" s="66" t="s">
        <v>9900</v>
      </c>
      <c r="B4072" s="67" t="s">
        <v>14786</v>
      </c>
      <c r="C4072" s="68" t="s">
        <v>5853</v>
      </c>
      <c r="D4072" s="69">
        <v>0</v>
      </c>
      <c r="E4072" s="64">
        <v>36</v>
      </c>
      <c r="F4072" s="70">
        <f t="shared" si="2331"/>
        <v>0</v>
      </c>
      <c r="G4072" s="71"/>
      <c r="H4072" s="64">
        <f t="shared" si="2332"/>
        <v>36</v>
      </c>
      <c r="I4072" s="64">
        <f t="shared" si="2332"/>
        <v>0</v>
      </c>
      <c r="J4072" s="64">
        <f t="shared" si="2333"/>
        <v>36</v>
      </c>
      <c r="K4072" s="64">
        <v>0</v>
      </c>
      <c r="L4072" s="70">
        <f t="shared" si="2334"/>
        <v>36</v>
      </c>
      <c r="N4072" s="64">
        <v>36</v>
      </c>
      <c r="O4072" s="64">
        <v>0</v>
      </c>
      <c r="P4072" s="64">
        <f t="shared" si="2335"/>
        <v>36</v>
      </c>
      <c r="Q4072" s="58"/>
      <c r="R4072" s="64">
        <f t="shared" si="2336"/>
        <v>36</v>
      </c>
      <c r="S4072" s="64">
        <f t="shared" si="2336"/>
        <v>0</v>
      </c>
      <c r="T4072" s="64">
        <f t="shared" si="2337"/>
        <v>36</v>
      </c>
      <c r="U4072" s="64">
        <f t="shared" si="2338"/>
        <v>0</v>
      </c>
      <c r="V4072" s="72">
        <f t="shared" si="2339"/>
        <v>36</v>
      </c>
      <c r="X4072" s="64">
        <v>36</v>
      </c>
      <c r="Y4072" s="64">
        <v>0</v>
      </c>
      <c r="Z4072" s="64">
        <v>36</v>
      </c>
      <c r="AA4072" s="73"/>
      <c r="AB4072" s="74">
        <f t="shared" si="2330"/>
        <v>0</v>
      </c>
    </row>
    <row r="4073" spans="1:28" ht="22.5" x14ac:dyDescent="0.25">
      <c r="A4073" s="66" t="s">
        <v>10008</v>
      </c>
      <c r="B4073" s="67" t="s">
        <v>14787</v>
      </c>
      <c r="C4073" s="68" t="s">
        <v>5853</v>
      </c>
      <c r="D4073" s="69">
        <v>0</v>
      </c>
      <c r="E4073" s="64">
        <v>92.62</v>
      </c>
      <c r="F4073" s="70">
        <f t="shared" si="2331"/>
        <v>0</v>
      </c>
      <c r="G4073" s="23"/>
      <c r="H4073" s="64">
        <f t="shared" si="2332"/>
        <v>92.62</v>
      </c>
      <c r="I4073" s="64">
        <f t="shared" si="2332"/>
        <v>0</v>
      </c>
      <c r="J4073" s="64">
        <f t="shared" si="2333"/>
        <v>92.62</v>
      </c>
      <c r="K4073" s="64">
        <v>0</v>
      </c>
      <c r="L4073" s="70">
        <f t="shared" si="2334"/>
        <v>92.62</v>
      </c>
      <c r="N4073" s="64">
        <v>92.62</v>
      </c>
      <c r="O4073" s="64">
        <v>0</v>
      </c>
      <c r="P4073" s="64">
        <f t="shared" si="2335"/>
        <v>92.62</v>
      </c>
      <c r="Q4073" s="58"/>
      <c r="R4073" s="64">
        <f t="shared" si="2336"/>
        <v>92.62</v>
      </c>
      <c r="S4073" s="64">
        <f t="shared" si="2336"/>
        <v>0</v>
      </c>
      <c r="T4073" s="64">
        <f t="shared" si="2337"/>
        <v>92.62</v>
      </c>
      <c r="U4073" s="64">
        <f t="shared" si="2338"/>
        <v>0</v>
      </c>
      <c r="V4073" s="72">
        <f t="shared" si="2339"/>
        <v>92.62</v>
      </c>
      <c r="X4073" s="64">
        <v>92.62</v>
      </c>
      <c r="Y4073" s="64">
        <v>0</v>
      </c>
      <c r="Z4073" s="64">
        <v>92.62</v>
      </c>
      <c r="AA4073" s="73"/>
      <c r="AB4073" s="74">
        <f t="shared" si="2330"/>
        <v>0</v>
      </c>
    </row>
    <row r="4074" spans="1:28" s="28" customFormat="1" ht="22.5" x14ac:dyDescent="0.25">
      <c r="A4074" s="66" t="s">
        <v>10009</v>
      </c>
      <c r="B4074" s="67" t="s">
        <v>14788</v>
      </c>
      <c r="C4074" s="68" t="s">
        <v>5853</v>
      </c>
      <c r="D4074" s="69">
        <v>0</v>
      </c>
      <c r="E4074" s="64">
        <v>105.48</v>
      </c>
      <c r="F4074" s="70">
        <f t="shared" si="2331"/>
        <v>0</v>
      </c>
      <c r="G4074" s="23"/>
      <c r="H4074" s="64">
        <f t="shared" si="2332"/>
        <v>105.48</v>
      </c>
      <c r="I4074" s="64">
        <f t="shared" si="2332"/>
        <v>0</v>
      </c>
      <c r="J4074" s="64">
        <f t="shared" si="2333"/>
        <v>105.48</v>
      </c>
      <c r="K4074" s="64">
        <v>0</v>
      </c>
      <c r="L4074" s="70">
        <f t="shared" si="2334"/>
        <v>105.48</v>
      </c>
      <c r="N4074" s="64">
        <v>105.48</v>
      </c>
      <c r="O4074" s="64">
        <v>0</v>
      </c>
      <c r="P4074" s="64">
        <f t="shared" si="2335"/>
        <v>105.48</v>
      </c>
      <c r="Q4074" s="58"/>
      <c r="R4074" s="64">
        <f t="shared" si="2336"/>
        <v>105.48</v>
      </c>
      <c r="S4074" s="64">
        <f t="shared" si="2336"/>
        <v>0</v>
      </c>
      <c r="T4074" s="64">
        <f t="shared" si="2337"/>
        <v>105.48</v>
      </c>
      <c r="U4074" s="64">
        <f t="shared" si="2338"/>
        <v>0</v>
      </c>
      <c r="V4074" s="72">
        <f t="shared" si="2339"/>
        <v>105.48</v>
      </c>
      <c r="X4074" s="64">
        <v>105.48</v>
      </c>
      <c r="Y4074" s="64">
        <v>0</v>
      </c>
      <c r="Z4074" s="64">
        <v>105.48</v>
      </c>
      <c r="AA4074" s="73"/>
      <c r="AB4074" s="102">
        <f t="shared" si="2330"/>
        <v>0</v>
      </c>
    </row>
    <row r="4075" spans="1:28" x14ac:dyDescent="0.25">
      <c r="A4075" s="66" t="s">
        <v>10010</v>
      </c>
      <c r="B4075" s="67" t="s">
        <v>14789</v>
      </c>
      <c r="C4075" s="68" t="s">
        <v>5853</v>
      </c>
      <c r="D4075" s="69">
        <v>0</v>
      </c>
      <c r="E4075" s="64">
        <v>68.599999999999994</v>
      </c>
      <c r="F4075" s="70">
        <f t="shared" si="2331"/>
        <v>0</v>
      </c>
      <c r="G4075" s="23"/>
      <c r="H4075" s="64">
        <f t="shared" si="2332"/>
        <v>68.599999999999994</v>
      </c>
      <c r="I4075" s="64">
        <f t="shared" si="2332"/>
        <v>0</v>
      </c>
      <c r="J4075" s="64">
        <f t="shared" si="2333"/>
        <v>68.599999999999994</v>
      </c>
      <c r="K4075" s="64">
        <v>0</v>
      </c>
      <c r="L4075" s="70">
        <f t="shared" si="2334"/>
        <v>68.599999999999994</v>
      </c>
      <c r="N4075" s="64">
        <v>68.599999999999994</v>
      </c>
      <c r="O4075" s="64">
        <v>0</v>
      </c>
      <c r="P4075" s="64">
        <f t="shared" si="2335"/>
        <v>68.599999999999994</v>
      </c>
      <c r="Q4075" s="58"/>
      <c r="R4075" s="64">
        <f t="shared" si="2336"/>
        <v>68.599999999999994</v>
      </c>
      <c r="S4075" s="64">
        <f t="shared" si="2336"/>
        <v>0</v>
      </c>
      <c r="T4075" s="64">
        <f t="shared" si="2337"/>
        <v>68.599999999999994</v>
      </c>
      <c r="U4075" s="64">
        <f t="shared" si="2338"/>
        <v>0</v>
      </c>
      <c r="V4075" s="72">
        <f t="shared" si="2339"/>
        <v>68.599999999999994</v>
      </c>
      <c r="X4075" s="64">
        <v>68.599999999999994</v>
      </c>
      <c r="Y4075" s="64">
        <v>0</v>
      </c>
      <c r="Z4075" s="64">
        <v>68.599999999999994</v>
      </c>
      <c r="AA4075" s="73"/>
      <c r="AB4075" s="74">
        <f t="shared" si="2330"/>
        <v>0</v>
      </c>
    </row>
    <row r="4076" spans="1:28" s="28" customFormat="1" ht="22.5" x14ac:dyDescent="0.25">
      <c r="A4076" s="66" t="s">
        <v>10011</v>
      </c>
      <c r="B4076" s="67" t="s">
        <v>14790</v>
      </c>
      <c r="C4076" s="68" t="s">
        <v>5853</v>
      </c>
      <c r="D4076" s="69">
        <v>0</v>
      </c>
      <c r="E4076" s="64">
        <v>166.42</v>
      </c>
      <c r="F4076" s="70">
        <f t="shared" si="2331"/>
        <v>0</v>
      </c>
      <c r="G4076" s="23"/>
      <c r="H4076" s="64">
        <f t="shared" si="2332"/>
        <v>166.42</v>
      </c>
      <c r="I4076" s="64">
        <f t="shared" si="2332"/>
        <v>0</v>
      </c>
      <c r="J4076" s="64">
        <f t="shared" si="2333"/>
        <v>166.42</v>
      </c>
      <c r="K4076" s="64">
        <v>0</v>
      </c>
      <c r="L4076" s="70">
        <f t="shared" si="2334"/>
        <v>166.42</v>
      </c>
      <c r="N4076" s="64">
        <v>166.42</v>
      </c>
      <c r="O4076" s="64">
        <v>0</v>
      </c>
      <c r="P4076" s="64">
        <f t="shared" si="2335"/>
        <v>166.42</v>
      </c>
      <c r="Q4076" s="58"/>
      <c r="R4076" s="64">
        <f t="shared" si="2336"/>
        <v>166.42</v>
      </c>
      <c r="S4076" s="64">
        <f t="shared" si="2336"/>
        <v>0</v>
      </c>
      <c r="T4076" s="64">
        <f t="shared" si="2337"/>
        <v>166.42</v>
      </c>
      <c r="U4076" s="64">
        <f t="shared" si="2338"/>
        <v>0</v>
      </c>
      <c r="V4076" s="72">
        <f t="shared" si="2339"/>
        <v>166.42</v>
      </c>
      <c r="X4076" s="64">
        <v>166.42</v>
      </c>
      <c r="Y4076" s="64">
        <v>0</v>
      </c>
      <c r="Z4076" s="64">
        <v>166.42</v>
      </c>
      <c r="AA4076" s="73"/>
      <c r="AB4076" s="102">
        <f t="shared" si="2330"/>
        <v>0</v>
      </c>
    </row>
    <row r="4077" spans="1:28" s="28" customFormat="1" ht="22.5" x14ac:dyDescent="0.25">
      <c r="A4077" s="66" t="s">
        <v>10012</v>
      </c>
      <c r="B4077" s="67" t="s">
        <v>14791</v>
      </c>
      <c r="C4077" s="68" t="s">
        <v>5853</v>
      </c>
      <c r="D4077" s="69">
        <v>0</v>
      </c>
      <c r="E4077" s="64">
        <v>170.5</v>
      </c>
      <c r="F4077" s="70">
        <f t="shared" si="2331"/>
        <v>0</v>
      </c>
      <c r="G4077" s="23"/>
      <c r="H4077" s="64">
        <f t="shared" si="2332"/>
        <v>170.5</v>
      </c>
      <c r="I4077" s="64">
        <f t="shared" si="2332"/>
        <v>0</v>
      </c>
      <c r="J4077" s="64">
        <f t="shared" si="2333"/>
        <v>170.5</v>
      </c>
      <c r="K4077" s="64">
        <v>0</v>
      </c>
      <c r="L4077" s="70">
        <f t="shared" si="2334"/>
        <v>170.5</v>
      </c>
      <c r="N4077" s="64">
        <v>170.5</v>
      </c>
      <c r="O4077" s="64">
        <v>0</v>
      </c>
      <c r="P4077" s="64">
        <f t="shared" si="2335"/>
        <v>170.5</v>
      </c>
      <c r="Q4077" s="58"/>
      <c r="R4077" s="64">
        <f t="shared" si="2336"/>
        <v>170.5</v>
      </c>
      <c r="S4077" s="64">
        <f t="shared" si="2336"/>
        <v>0</v>
      </c>
      <c r="T4077" s="64">
        <f t="shared" si="2337"/>
        <v>170.5</v>
      </c>
      <c r="U4077" s="64">
        <f t="shared" si="2338"/>
        <v>0</v>
      </c>
      <c r="V4077" s="72">
        <f t="shared" si="2339"/>
        <v>170.5</v>
      </c>
      <c r="X4077" s="64">
        <v>170.5</v>
      </c>
      <c r="Y4077" s="64">
        <v>0</v>
      </c>
      <c r="Z4077" s="64">
        <v>170.5</v>
      </c>
      <c r="AA4077" s="73"/>
      <c r="AB4077" s="102">
        <f t="shared" si="2330"/>
        <v>0</v>
      </c>
    </row>
    <row r="4078" spans="1:28" s="28" customFormat="1" x14ac:dyDescent="0.25">
      <c r="A4078" s="66" t="s">
        <v>10013</v>
      </c>
      <c r="B4078" s="67" t="s">
        <v>14792</v>
      </c>
      <c r="C4078" s="68" t="s">
        <v>5853</v>
      </c>
      <c r="D4078" s="69">
        <v>0</v>
      </c>
      <c r="E4078" s="64">
        <v>176</v>
      </c>
      <c r="F4078" s="70">
        <f t="shared" si="2331"/>
        <v>0</v>
      </c>
      <c r="G4078" s="71"/>
      <c r="H4078" s="64">
        <f t="shared" si="2332"/>
        <v>176</v>
      </c>
      <c r="I4078" s="64">
        <f t="shared" si="2332"/>
        <v>0</v>
      </c>
      <c r="J4078" s="64">
        <f t="shared" si="2333"/>
        <v>176</v>
      </c>
      <c r="K4078" s="64">
        <v>0</v>
      </c>
      <c r="L4078" s="70">
        <f t="shared" si="2334"/>
        <v>176</v>
      </c>
      <c r="N4078" s="64">
        <v>176</v>
      </c>
      <c r="O4078" s="64">
        <v>0</v>
      </c>
      <c r="P4078" s="64">
        <f t="shared" si="2335"/>
        <v>176</v>
      </c>
      <c r="Q4078" s="58"/>
      <c r="R4078" s="64">
        <f t="shared" si="2336"/>
        <v>176</v>
      </c>
      <c r="S4078" s="64">
        <f t="shared" si="2336"/>
        <v>0</v>
      </c>
      <c r="T4078" s="64">
        <f t="shared" si="2337"/>
        <v>176</v>
      </c>
      <c r="U4078" s="64">
        <f t="shared" si="2338"/>
        <v>0</v>
      </c>
      <c r="V4078" s="72">
        <f t="shared" si="2339"/>
        <v>176</v>
      </c>
      <c r="X4078" s="64">
        <v>176</v>
      </c>
      <c r="Y4078" s="64">
        <v>0</v>
      </c>
      <c r="Z4078" s="64">
        <v>176</v>
      </c>
      <c r="AA4078" s="73"/>
      <c r="AB4078" s="102">
        <f t="shared" si="2330"/>
        <v>0</v>
      </c>
    </row>
    <row r="4079" spans="1:28" s="28" customFormat="1" ht="33.75" x14ac:dyDescent="0.25">
      <c r="A4079" s="60" t="s">
        <v>9901</v>
      </c>
      <c r="B4079" s="61" t="s">
        <v>14793</v>
      </c>
      <c r="C4079" s="62"/>
      <c r="D4079" s="63"/>
      <c r="E4079" s="64"/>
      <c r="F4079" s="65"/>
      <c r="G4079" s="33"/>
      <c r="H4079" s="64"/>
      <c r="I4079" s="64"/>
      <c r="J4079" s="64"/>
      <c r="K4079" s="64"/>
      <c r="L4079" s="70"/>
      <c r="N4079" s="64"/>
      <c r="O4079" s="64"/>
      <c r="P4079" s="64"/>
      <c r="Q4079" s="58"/>
      <c r="R4079" s="64"/>
      <c r="S4079" s="64"/>
      <c r="T4079" s="64"/>
      <c r="U4079" s="64"/>
      <c r="V4079" s="72"/>
      <c r="X4079" s="64"/>
      <c r="Y4079" s="64"/>
      <c r="Z4079" s="64"/>
      <c r="AA4079" s="73"/>
      <c r="AB4079" s="102">
        <f t="shared" si="2330"/>
        <v>0</v>
      </c>
    </row>
    <row r="4080" spans="1:28" s="28" customFormat="1" ht="22.5" x14ac:dyDescent="0.25">
      <c r="A4080" s="66" t="s">
        <v>9902</v>
      </c>
      <c r="B4080" s="67" t="s">
        <v>14794</v>
      </c>
      <c r="C4080" s="68" t="s">
        <v>5826</v>
      </c>
      <c r="D4080" s="69">
        <v>0</v>
      </c>
      <c r="E4080" s="64">
        <v>83.649999999999991</v>
      </c>
      <c r="F4080" s="70">
        <f t="shared" ref="F4080:F4094" si="2340">ROUND(D4080*E4080,2)</f>
        <v>0</v>
      </c>
      <c r="G4080" s="84"/>
      <c r="H4080" s="64">
        <f t="shared" ref="H4080:I4094" si="2341">ROUND(N4080+(N4080*$H$2/100),2)</f>
        <v>78.510000000000005</v>
      </c>
      <c r="I4080" s="64">
        <f t="shared" si="2341"/>
        <v>5.14</v>
      </c>
      <c r="J4080" s="64">
        <f t="shared" ref="J4080:J4094" si="2342">H4080+I4080</f>
        <v>83.65</v>
      </c>
      <c r="K4080" s="64">
        <v>0</v>
      </c>
      <c r="L4080" s="70">
        <f t="shared" ref="L4080:L4094" si="2343">SUM(J4080:K4080)</f>
        <v>83.65</v>
      </c>
      <c r="M4080" s="37"/>
      <c r="N4080" s="64">
        <v>78.509999999999991</v>
      </c>
      <c r="O4080" s="64">
        <v>5.14</v>
      </c>
      <c r="P4080" s="64">
        <f t="shared" ref="P4080:P4094" si="2344">SUM(N4080:O4080)</f>
        <v>83.649999999999991</v>
      </c>
      <c r="Q4080" s="58"/>
      <c r="R4080" s="64">
        <f t="shared" ref="R4080:S4094" si="2345">X4080</f>
        <v>78.510000000000005</v>
      </c>
      <c r="S4080" s="64">
        <f t="shared" si="2345"/>
        <v>5.14</v>
      </c>
      <c r="T4080" s="64">
        <f t="shared" ref="T4080:T4094" si="2346">R4080+S4080</f>
        <v>83.65</v>
      </c>
      <c r="U4080" s="64">
        <f t="shared" ref="U4080:U4094" si="2347">ROUND(Z4080*$H$2,2)/100</f>
        <v>0</v>
      </c>
      <c r="V4080" s="72">
        <f t="shared" ref="V4080:V4094" si="2348">SUM(T4080:U4080)</f>
        <v>83.65</v>
      </c>
      <c r="W4080" s="37"/>
      <c r="X4080" s="64">
        <v>78.510000000000005</v>
      </c>
      <c r="Y4080" s="64">
        <v>5.14</v>
      </c>
      <c r="Z4080" s="64">
        <v>83.65</v>
      </c>
      <c r="AA4080" s="73"/>
      <c r="AB4080" s="102">
        <f t="shared" si="2330"/>
        <v>0</v>
      </c>
    </row>
    <row r="4081" spans="1:28" ht="22.5" x14ac:dyDescent="0.25">
      <c r="A4081" s="66" t="s">
        <v>9903</v>
      </c>
      <c r="B4081" s="67" t="s">
        <v>14795</v>
      </c>
      <c r="C4081" s="68" t="s">
        <v>5826</v>
      </c>
      <c r="D4081" s="69">
        <v>0</v>
      </c>
      <c r="E4081" s="64">
        <v>26.7</v>
      </c>
      <c r="F4081" s="70">
        <f t="shared" si="2340"/>
        <v>0</v>
      </c>
      <c r="G4081" s="84"/>
      <c r="H4081" s="64">
        <f t="shared" si="2341"/>
        <v>25.65</v>
      </c>
      <c r="I4081" s="64">
        <f t="shared" si="2341"/>
        <v>1.05</v>
      </c>
      <c r="J4081" s="64">
        <f t="shared" si="2342"/>
        <v>26.7</v>
      </c>
      <c r="K4081" s="64">
        <v>0</v>
      </c>
      <c r="L4081" s="70">
        <f t="shared" si="2343"/>
        <v>26.7</v>
      </c>
      <c r="M4081" s="37"/>
      <c r="N4081" s="64">
        <v>25.65</v>
      </c>
      <c r="O4081" s="64">
        <v>1.05</v>
      </c>
      <c r="P4081" s="64">
        <f t="shared" si="2344"/>
        <v>26.7</v>
      </c>
      <c r="Q4081" s="58"/>
      <c r="R4081" s="64">
        <f t="shared" si="2345"/>
        <v>25.65</v>
      </c>
      <c r="S4081" s="64">
        <f t="shared" si="2345"/>
        <v>1.06</v>
      </c>
      <c r="T4081" s="64">
        <f t="shared" si="2346"/>
        <v>26.709999999999997</v>
      </c>
      <c r="U4081" s="64">
        <f t="shared" si="2347"/>
        <v>0</v>
      </c>
      <c r="V4081" s="72">
        <f t="shared" si="2348"/>
        <v>26.709999999999997</v>
      </c>
      <c r="W4081" s="37"/>
      <c r="X4081" s="64">
        <v>25.65</v>
      </c>
      <c r="Y4081" s="64">
        <v>1.06</v>
      </c>
      <c r="Z4081" s="64">
        <v>26.71</v>
      </c>
      <c r="AA4081" s="73"/>
      <c r="AB4081" s="74">
        <f t="shared" si="2330"/>
        <v>0</v>
      </c>
    </row>
    <row r="4082" spans="1:28" x14ac:dyDescent="0.25">
      <c r="A4082" s="66" t="s">
        <v>9904</v>
      </c>
      <c r="B4082" s="67" t="s">
        <v>14796</v>
      </c>
      <c r="C4082" s="68" t="s">
        <v>5853</v>
      </c>
      <c r="D4082" s="69">
        <v>0</v>
      </c>
      <c r="E4082" s="64">
        <v>691.2700000000001</v>
      </c>
      <c r="F4082" s="70">
        <f t="shared" si="2340"/>
        <v>0</v>
      </c>
      <c r="G4082" s="71"/>
      <c r="H4082" s="64">
        <f t="shared" si="2341"/>
        <v>648.70000000000005</v>
      </c>
      <c r="I4082" s="64">
        <f t="shared" si="2341"/>
        <v>42.57</v>
      </c>
      <c r="J4082" s="64">
        <f t="shared" si="2342"/>
        <v>691.2700000000001</v>
      </c>
      <c r="K4082" s="64">
        <v>0</v>
      </c>
      <c r="L4082" s="70">
        <f t="shared" si="2343"/>
        <v>691.2700000000001</v>
      </c>
      <c r="N4082" s="64">
        <v>648.70000000000005</v>
      </c>
      <c r="O4082" s="64">
        <v>42.57</v>
      </c>
      <c r="P4082" s="64">
        <f t="shared" si="2344"/>
        <v>691.2700000000001</v>
      </c>
      <c r="Q4082" s="58"/>
      <c r="R4082" s="64">
        <f t="shared" si="2345"/>
        <v>648.70000000000005</v>
      </c>
      <c r="S4082" s="64">
        <f t="shared" si="2345"/>
        <v>42.56</v>
      </c>
      <c r="T4082" s="64">
        <f t="shared" si="2346"/>
        <v>691.26</v>
      </c>
      <c r="U4082" s="64">
        <f t="shared" si="2347"/>
        <v>0</v>
      </c>
      <c r="V4082" s="72">
        <f t="shared" si="2348"/>
        <v>691.26</v>
      </c>
      <c r="X4082" s="64">
        <v>648.70000000000005</v>
      </c>
      <c r="Y4082" s="64">
        <v>42.56</v>
      </c>
      <c r="Z4082" s="64">
        <v>691.26</v>
      </c>
      <c r="AA4082" s="73"/>
      <c r="AB4082" s="74">
        <f t="shared" si="2330"/>
        <v>0</v>
      </c>
    </row>
    <row r="4083" spans="1:28" x14ac:dyDescent="0.25">
      <c r="A4083" s="66" t="s">
        <v>9905</v>
      </c>
      <c r="B4083" s="67" t="s">
        <v>14797</v>
      </c>
      <c r="C4083" s="68" t="s">
        <v>5853</v>
      </c>
      <c r="D4083" s="69">
        <v>0</v>
      </c>
      <c r="E4083" s="64">
        <v>42.13</v>
      </c>
      <c r="F4083" s="70">
        <f t="shared" si="2340"/>
        <v>0</v>
      </c>
      <c r="G4083" s="71"/>
      <c r="H4083" s="64">
        <f t="shared" si="2341"/>
        <v>42.13</v>
      </c>
      <c r="I4083" s="64">
        <f t="shared" si="2341"/>
        <v>0</v>
      </c>
      <c r="J4083" s="64">
        <f t="shared" si="2342"/>
        <v>42.13</v>
      </c>
      <c r="K4083" s="64">
        <v>0</v>
      </c>
      <c r="L4083" s="70">
        <f t="shared" si="2343"/>
        <v>42.13</v>
      </c>
      <c r="N4083" s="64">
        <v>42.13</v>
      </c>
      <c r="O4083" s="64">
        <v>0</v>
      </c>
      <c r="P4083" s="64">
        <f t="shared" si="2344"/>
        <v>42.13</v>
      </c>
      <c r="Q4083" s="58"/>
      <c r="R4083" s="64">
        <f t="shared" si="2345"/>
        <v>42.13</v>
      </c>
      <c r="S4083" s="64">
        <f t="shared" si="2345"/>
        <v>0</v>
      </c>
      <c r="T4083" s="64">
        <f t="shared" si="2346"/>
        <v>42.13</v>
      </c>
      <c r="U4083" s="64">
        <f t="shared" si="2347"/>
        <v>0</v>
      </c>
      <c r="V4083" s="72">
        <f t="shared" si="2348"/>
        <v>42.13</v>
      </c>
      <c r="X4083" s="64">
        <v>42.13</v>
      </c>
      <c r="Y4083" s="64">
        <v>0</v>
      </c>
      <c r="Z4083" s="64">
        <v>42.13</v>
      </c>
      <c r="AA4083" s="73"/>
      <c r="AB4083" s="74">
        <f t="shared" si="2330"/>
        <v>0</v>
      </c>
    </row>
    <row r="4084" spans="1:28" x14ac:dyDescent="0.25">
      <c r="A4084" s="66" t="s">
        <v>9906</v>
      </c>
      <c r="B4084" s="67" t="s">
        <v>14798</v>
      </c>
      <c r="C4084" s="68" t="s">
        <v>6114</v>
      </c>
      <c r="D4084" s="69">
        <v>0</v>
      </c>
      <c r="E4084" s="64">
        <v>15.81</v>
      </c>
      <c r="F4084" s="70">
        <f t="shared" si="2340"/>
        <v>0</v>
      </c>
      <c r="G4084" s="71"/>
      <c r="H4084" s="64">
        <f t="shared" si="2341"/>
        <v>15.81</v>
      </c>
      <c r="I4084" s="64">
        <f t="shared" si="2341"/>
        <v>0</v>
      </c>
      <c r="J4084" s="64">
        <f t="shared" si="2342"/>
        <v>15.81</v>
      </c>
      <c r="K4084" s="64">
        <v>0</v>
      </c>
      <c r="L4084" s="70">
        <f t="shared" si="2343"/>
        <v>15.81</v>
      </c>
      <c r="N4084" s="64">
        <v>15.81</v>
      </c>
      <c r="O4084" s="64">
        <v>0</v>
      </c>
      <c r="P4084" s="64">
        <f t="shared" si="2344"/>
        <v>15.81</v>
      </c>
      <c r="Q4084" s="58"/>
      <c r="R4084" s="64">
        <f t="shared" si="2345"/>
        <v>15.81</v>
      </c>
      <c r="S4084" s="64">
        <f t="shared" si="2345"/>
        <v>0</v>
      </c>
      <c r="T4084" s="64">
        <f t="shared" si="2346"/>
        <v>15.81</v>
      </c>
      <c r="U4084" s="64">
        <f t="shared" si="2347"/>
        <v>0</v>
      </c>
      <c r="V4084" s="72">
        <f t="shared" si="2348"/>
        <v>15.81</v>
      </c>
      <c r="X4084" s="64">
        <v>15.81</v>
      </c>
      <c r="Y4084" s="64">
        <v>0</v>
      </c>
      <c r="Z4084" s="64">
        <v>15.81</v>
      </c>
      <c r="AA4084" s="73"/>
      <c r="AB4084" s="74">
        <f t="shared" si="2330"/>
        <v>-1.0000000000001563E-2</v>
      </c>
    </row>
    <row r="4085" spans="1:28" x14ac:dyDescent="0.25">
      <c r="A4085" s="66" t="s">
        <v>10014</v>
      </c>
      <c r="B4085" s="67" t="s">
        <v>14799</v>
      </c>
      <c r="C4085" s="68" t="s">
        <v>5826</v>
      </c>
      <c r="D4085" s="69">
        <v>0</v>
      </c>
      <c r="E4085" s="64">
        <v>272.85000000000002</v>
      </c>
      <c r="F4085" s="70">
        <f t="shared" si="2340"/>
        <v>0</v>
      </c>
      <c r="G4085" s="23"/>
      <c r="H4085" s="64">
        <f t="shared" si="2341"/>
        <v>256.88</v>
      </c>
      <c r="I4085" s="64">
        <f t="shared" si="2341"/>
        <v>15.97</v>
      </c>
      <c r="J4085" s="64">
        <f t="shared" si="2342"/>
        <v>272.85000000000002</v>
      </c>
      <c r="K4085" s="64">
        <v>0</v>
      </c>
      <c r="L4085" s="70">
        <f t="shared" si="2343"/>
        <v>272.85000000000002</v>
      </c>
      <c r="N4085" s="64">
        <v>256.88</v>
      </c>
      <c r="O4085" s="64">
        <v>15.97</v>
      </c>
      <c r="P4085" s="64">
        <f t="shared" si="2344"/>
        <v>272.85000000000002</v>
      </c>
      <c r="Q4085" s="58"/>
      <c r="R4085" s="64">
        <f t="shared" si="2345"/>
        <v>256.88</v>
      </c>
      <c r="S4085" s="64">
        <f t="shared" si="2345"/>
        <v>15.97</v>
      </c>
      <c r="T4085" s="64">
        <f t="shared" si="2346"/>
        <v>272.85000000000002</v>
      </c>
      <c r="U4085" s="64">
        <f t="shared" si="2347"/>
        <v>0</v>
      </c>
      <c r="V4085" s="72">
        <f t="shared" si="2348"/>
        <v>272.85000000000002</v>
      </c>
      <c r="X4085" s="64">
        <v>256.88</v>
      </c>
      <c r="Y4085" s="64">
        <v>15.97</v>
      </c>
      <c r="Z4085" s="64">
        <v>272.85000000000002</v>
      </c>
      <c r="AA4085" s="73"/>
      <c r="AB4085" s="74">
        <f t="shared" si="2330"/>
        <v>1.0000000000104592E-2</v>
      </c>
    </row>
    <row r="4086" spans="1:28" x14ac:dyDescent="0.25">
      <c r="A4086" s="66" t="s">
        <v>10015</v>
      </c>
      <c r="B4086" s="67" t="s">
        <v>14800</v>
      </c>
      <c r="C4086" s="68" t="s">
        <v>5826</v>
      </c>
      <c r="D4086" s="69">
        <v>0</v>
      </c>
      <c r="E4086" s="64">
        <v>2656.97</v>
      </c>
      <c r="F4086" s="70">
        <f t="shared" si="2340"/>
        <v>0</v>
      </c>
      <c r="G4086" s="23"/>
      <c r="H4086" s="64">
        <f t="shared" si="2341"/>
        <v>2621.5</v>
      </c>
      <c r="I4086" s="64">
        <f t="shared" si="2341"/>
        <v>35.47</v>
      </c>
      <c r="J4086" s="64">
        <f t="shared" si="2342"/>
        <v>2656.97</v>
      </c>
      <c r="K4086" s="64">
        <v>0</v>
      </c>
      <c r="L4086" s="70">
        <f t="shared" si="2343"/>
        <v>2656.97</v>
      </c>
      <c r="N4086" s="64">
        <v>2621.5</v>
      </c>
      <c r="O4086" s="64">
        <v>35.47</v>
      </c>
      <c r="P4086" s="64">
        <f t="shared" si="2344"/>
        <v>2656.97</v>
      </c>
      <c r="Q4086" s="58"/>
      <c r="R4086" s="64">
        <f t="shared" si="2345"/>
        <v>2621.5</v>
      </c>
      <c r="S4086" s="64">
        <f t="shared" si="2345"/>
        <v>35.47</v>
      </c>
      <c r="T4086" s="64">
        <f t="shared" si="2346"/>
        <v>2656.97</v>
      </c>
      <c r="U4086" s="64">
        <f t="shared" si="2347"/>
        <v>0</v>
      </c>
      <c r="V4086" s="72">
        <f t="shared" si="2348"/>
        <v>2656.97</v>
      </c>
      <c r="X4086" s="64">
        <v>2621.5</v>
      </c>
      <c r="Y4086" s="64">
        <v>35.47</v>
      </c>
      <c r="Z4086" s="64">
        <v>2656.97</v>
      </c>
      <c r="AA4086" s="73"/>
      <c r="AB4086" s="74">
        <f t="shared" si="2330"/>
        <v>0</v>
      </c>
    </row>
    <row r="4087" spans="1:28" x14ac:dyDescent="0.25">
      <c r="A4087" s="66" t="s">
        <v>10016</v>
      </c>
      <c r="B4087" s="67" t="s">
        <v>14801</v>
      </c>
      <c r="C4087" s="68" t="s">
        <v>5826</v>
      </c>
      <c r="D4087" s="69">
        <v>0</v>
      </c>
      <c r="E4087" s="64">
        <v>13.309999999999999</v>
      </c>
      <c r="F4087" s="70">
        <f t="shared" si="2340"/>
        <v>0</v>
      </c>
      <c r="G4087" s="23"/>
      <c r="H4087" s="64">
        <f t="shared" si="2341"/>
        <v>7.56</v>
      </c>
      <c r="I4087" s="64">
        <f t="shared" si="2341"/>
        <v>5.75</v>
      </c>
      <c r="J4087" s="64">
        <f t="shared" si="2342"/>
        <v>13.309999999999999</v>
      </c>
      <c r="K4087" s="64">
        <v>0</v>
      </c>
      <c r="L4087" s="70">
        <f t="shared" si="2343"/>
        <v>13.309999999999999</v>
      </c>
      <c r="N4087" s="64">
        <v>7.5600000000000005</v>
      </c>
      <c r="O4087" s="64">
        <v>5.75</v>
      </c>
      <c r="P4087" s="64">
        <f t="shared" si="2344"/>
        <v>13.31</v>
      </c>
      <c r="Q4087" s="58"/>
      <c r="R4087" s="64">
        <f t="shared" si="2345"/>
        <v>7.56</v>
      </c>
      <c r="S4087" s="64">
        <f t="shared" si="2345"/>
        <v>5.76</v>
      </c>
      <c r="T4087" s="64">
        <f t="shared" si="2346"/>
        <v>13.32</v>
      </c>
      <c r="U4087" s="64">
        <f t="shared" si="2347"/>
        <v>0</v>
      </c>
      <c r="V4087" s="72">
        <f t="shared" si="2348"/>
        <v>13.32</v>
      </c>
      <c r="X4087" s="64">
        <v>7.56</v>
      </c>
      <c r="Y4087" s="64">
        <v>5.76</v>
      </c>
      <c r="Z4087" s="64">
        <v>13.32</v>
      </c>
      <c r="AA4087" s="73"/>
      <c r="AB4087" s="74">
        <f t="shared" si="2330"/>
        <v>0</v>
      </c>
    </row>
    <row r="4088" spans="1:28" s="28" customFormat="1" x14ac:dyDescent="0.25">
      <c r="A4088" s="66" t="s">
        <v>10017</v>
      </c>
      <c r="B4088" s="67" t="s">
        <v>14802</v>
      </c>
      <c r="C4088" s="68" t="s">
        <v>5826</v>
      </c>
      <c r="D4088" s="69">
        <v>0</v>
      </c>
      <c r="E4088" s="64">
        <v>13.479999999999999</v>
      </c>
      <c r="F4088" s="70">
        <f t="shared" si="2340"/>
        <v>0</v>
      </c>
      <c r="G4088" s="23"/>
      <c r="H4088" s="64">
        <f t="shared" si="2341"/>
        <v>7.73</v>
      </c>
      <c r="I4088" s="64">
        <f t="shared" si="2341"/>
        <v>5.75</v>
      </c>
      <c r="J4088" s="64">
        <f t="shared" si="2342"/>
        <v>13.48</v>
      </c>
      <c r="K4088" s="64">
        <v>0</v>
      </c>
      <c r="L4088" s="70">
        <f t="shared" si="2343"/>
        <v>13.48</v>
      </c>
      <c r="N4088" s="64">
        <v>7.73</v>
      </c>
      <c r="O4088" s="64">
        <v>5.75</v>
      </c>
      <c r="P4088" s="64">
        <f t="shared" si="2344"/>
        <v>13.48</v>
      </c>
      <c r="Q4088" s="58"/>
      <c r="R4088" s="64">
        <f t="shared" si="2345"/>
        <v>7.73</v>
      </c>
      <c r="S4088" s="64">
        <f t="shared" si="2345"/>
        <v>5.76</v>
      </c>
      <c r="T4088" s="64">
        <f t="shared" si="2346"/>
        <v>13.49</v>
      </c>
      <c r="U4088" s="64">
        <f t="shared" si="2347"/>
        <v>0</v>
      </c>
      <c r="V4088" s="72">
        <f t="shared" si="2348"/>
        <v>13.49</v>
      </c>
      <c r="X4088" s="64">
        <v>7.73</v>
      </c>
      <c r="Y4088" s="64">
        <v>5.76</v>
      </c>
      <c r="Z4088" s="64">
        <v>13.49</v>
      </c>
      <c r="AA4088" s="73"/>
      <c r="AB4088" s="102">
        <f t="shared" si="2330"/>
        <v>0</v>
      </c>
    </row>
    <row r="4089" spans="1:28" s="28" customFormat="1" x14ac:dyDescent="0.25">
      <c r="A4089" s="66" t="s">
        <v>10018</v>
      </c>
      <c r="B4089" s="67" t="s">
        <v>14803</v>
      </c>
      <c r="C4089" s="68" t="s">
        <v>5826</v>
      </c>
      <c r="D4089" s="69">
        <v>0</v>
      </c>
      <c r="E4089" s="64">
        <v>14.329999999999998</v>
      </c>
      <c r="F4089" s="70">
        <f t="shared" si="2340"/>
        <v>0</v>
      </c>
      <c r="G4089" s="23"/>
      <c r="H4089" s="64">
        <f t="shared" si="2341"/>
        <v>8.58</v>
      </c>
      <c r="I4089" s="64">
        <f t="shared" si="2341"/>
        <v>5.75</v>
      </c>
      <c r="J4089" s="64">
        <f t="shared" si="2342"/>
        <v>14.33</v>
      </c>
      <c r="K4089" s="64">
        <v>0</v>
      </c>
      <c r="L4089" s="70">
        <f t="shared" si="2343"/>
        <v>14.33</v>
      </c>
      <c r="N4089" s="64">
        <v>8.5799999999999983</v>
      </c>
      <c r="O4089" s="64">
        <v>5.75</v>
      </c>
      <c r="P4089" s="64">
        <f t="shared" si="2344"/>
        <v>14.329999999999998</v>
      </c>
      <c r="Q4089" s="58"/>
      <c r="R4089" s="64">
        <f t="shared" si="2345"/>
        <v>8.58</v>
      </c>
      <c r="S4089" s="64">
        <f t="shared" si="2345"/>
        <v>5.76</v>
      </c>
      <c r="T4089" s="64">
        <f t="shared" si="2346"/>
        <v>14.34</v>
      </c>
      <c r="U4089" s="64">
        <f t="shared" si="2347"/>
        <v>0</v>
      </c>
      <c r="V4089" s="72">
        <f t="shared" si="2348"/>
        <v>14.34</v>
      </c>
      <c r="X4089" s="64">
        <v>8.58</v>
      </c>
      <c r="Y4089" s="64">
        <v>5.76</v>
      </c>
      <c r="Z4089" s="64">
        <v>14.34</v>
      </c>
      <c r="AA4089" s="73"/>
      <c r="AB4089" s="102">
        <f t="shared" si="2330"/>
        <v>0</v>
      </c>
    </row>
    <row r="4090" spans="1:28" s="28" customFormat="1" x14ac:dyDescent="0.25">
      <c r="A4090" s="66" t="s">
        <v>10019</v>
      </c>
      <c r="B4090" s="67" t="s">
        <v>14804</v>
      </c>
      <c r="C4090" s="68" t="s">
        <v>5826</v>
      </c>
      <c r="D4090" s="69">
        <v>0</v>
      </c>
      <c r="E4090" s="64">
        <v>14.739999999999998</v>
      </c>
      <c r="F4090" s="70">
        <f t="shared" si="2340"/>
        <v>0</v>
      </c>
      <c r="G4090" s="23"/>
      <c r="H4090" s="64">
        <f t="shared" si="2341"/>
        <v>8.99</v>
      </c>
      <c r="I4090" s="64">
        <f t="shared" si="2341"/>
        <v>5.75</v>
      </c>
      <c r="J4090" s="64">
        <f t="shared" si="2342"/>
        <v>14.74</v>
      </c>
      <c r="K4090" s="64">
        <v>0</v>
      </c>
      <c r="L4090" s="70">
        <f t="shared" si="2343"/>
        <v>14.74</v>
      </c>
      <c r="N4090" s="64">
        <v>8.9899999999999984</v>
      </c>
      <c r="O4090" s="64">
        <v>5.75</v>
      </c>
      <c r="P4090" s="64">
        <f t="shared" si="2344"/>
        <v>14.739999999999998</v>
      </c>
      <c r="Q4090" s="58"/>
      <c r="R4090" s="64">
        <f t="shared" si="2345"/>
        <v>8.99</v>
      </c>
      <c r="S4090" s="64">
        <f t="shared" si="2345"/>
        <v>5.76</v>
      </c>
      <c r="T4090" s="64">
        <f t="shared" si="2346"/>
        <v>14.75</v>
      </c>
      <c r="U4090" s="64">
        <f t="shared" si="2347"/>
        <v>0</v>
      </c>
      <c r="V4090" s="72">
        <f t="shared" si="2348"/>
        <v>14.75</v>
      </c>
      <c r="X4090" s="64">
        <v>8.99</v>
      </c>
      <c r="Y4090" s="64">
        <v>5.76</v>
      </c>
      <c r="Z4090" s="64">
        <v>14.75</v>
      </c>
      <c r="AA4090" s="73"/>
      <c r="AB4090" s="102">
        <f t="shared" si="2330"/>
        <v>-9.9999999999997868E-3</v>
      </c>
    </row>
    <row r="4091" spans="1:28" s="28" customFormat="1" x14ac:dyDescent="0.25">
      <c r="A4091" s="66" t="s">
        <v>10020</v>
      </c>
      <c r="B4091" s="67" t="s">
        <v>14805</v>
      </c>
      <c r="C4091" s="68" t="s">
        <v>5826</v>
      </c>
      <c r="D4091" s="69">
        <v>0</v>
      </c>
      <c r="E4091" s="64">
        <v>21.490000000000002</v>
      </c>
      <c r="F4091" s="70">
        <f t="shared" si="2340"/>
        <v>0</v>
      </c>
      <c r="G4091" s="23"/>
      <c r="H4091" s="64">
        <f t="shared" si="2341"/>
        <v>15.74</v>
      </c>
      <c r="I4091" s="64">
        <f t="shared" si="2341"/>
        <v>5.75</v>
      </c>
      <c r="J4091" s="64">
        <f t="shared" si="2342"/>
        <v>21.490000000000002</v>
      </c>
      <c r="K4091" s="64">
        <v>0</v>
      </c>
      <c r="L4091" s="70">
        <f t="shared" si="2343"/>
        <v>21.490000000000002</v>
      </c>
      <c r="N4091" s="64">
        <v>15.739999999999998</v>
      </c>
      <c r="O4091" s="64">
        <v>5.75</v>
      </c>
      <c r="P4091" s="64">
        <f t="shared" si="2344"/>
        <v>21.49</v>
      </c>
      <c r="Q4091" s="58"/>
      <c r="R4091" s="64">
        <f t="shared" si="2345"/>
        <v>15.74</v>
      </c>
      <c r="S4091" s="64">
        <f t="shared" si="2345"/>
        <v>5.76</v>
      </c>
      <c r="T4091" s="64">
        <f t="shared" si="2346"/>
        <v>21.5</v>
      </c>
      <c r="U4091" s="64">
        <f t="shared" si="2347"/>
        <v>0</v>
      </c>
      <c r="V4091" s="72">
        <f t="shared" si="2348"/>
        <v>21.5</v>
      </c>
      <c r="X4091" s="64">
        <v>15.74</v>
      </c>
      <c r="Y4091" s="64">
        <v>5.76</v>
      </c>
      <c r="Z4091" s="64">
        <v>21.5</v>
      </c>
      <c r="AA4091" s="73"/>
      <c r="AB4091" s="102">
        <f t="shared" si="2330"/>
        <v>-9.9999999999997868E-3</v>
      </c>
    </row>
    <row r="4092" spans="1:28" s="28" customFormat="1" x14ac:dyDescent="0.25">
      <c r="A4092" s="66" t="s">
        <v>10021</v>
      </c>
      <c r="B4092" s="67" t="s">
        <v>14806</v>
      </c>
      <c r="C4092" s="68" t="s">
        <v>5826</v>
      </c>
      <c r="D4092" s="69">
        <v>0</v>
      </c>
      <c r="E4092" s="64">
        <v>31.150000000000002</v>
      </c>
      <c r="F4092" s="70">
        <f t="shared" si="2340"/>
        <v>0</v>
      </c>
      <c r="G4092" s="23"/>
      <c r="H4092" s="64">
        <f t="shared" si="2341"/>
        <v>24.7</v>
      </c>
      <c r="I4092" s="64">
        <f t="shared" si="2341"/>
        <v>6.45</v>
      </c>
      <c r="J4092" s="64">
        <f t="shared" si="2342"/>
        <v>31.15</v>
      </c>
      <c r="K4092" s="64">
        <v>0</v>
      </c>
      <c r="L4092" s="70">
        <f t="shared" si="2343"/>
        <v>31.15</v>
      </c>
      <c r="N4092" s="64">
        <v>24.700000000000003</v>
      </c>
      <c r="O4092" s="64">
        <v>6.45</v>
      </c>
      <c r="P4092" s="64">
        <f t="shared" si="2344"/>
        <v>31.150000000000002</v>
      </c>
      <c r="Q4092" s="58"/>
      <c r="R4092" s="64">
        <f t="shared" si="2345"/>
        <v>24.7</v>
      </c>
      <c r="S4092" s="64">
        <f t="shared" si="2345"/>
        <v>6.44</v>
      </c>
      <c r="T4092" s="64">
        <f t="shared" si="2346"/>
        <v>31.14</v>
      </c>
      <c r="U4092" s="64">
        <f t="shared" si="2347"/>
        <v>0</v>
      </c>
      <c r="V4092" s="72">
        <f t="shared" si="2348"/>
        <v>31.14</v>
      </c>
      <c r="X4092" s="64">
        <v>24.7</v>
      </c>
      <c r="Y4092" s="64">
        <v>6.44</v>
      </c>
      <c r="Z4092" s="64">
        <v>31.14</v>
      </c>
      <c r="AA4092" s="73"/>
      <c r="AB4092" s="102">
        <f t="shared" si="2330"/>
        <v>-1.0000000000001563E-2</v>
      </c>
    </row>
    <row r="4093" spans="1:28" s="28" customFormat="1" x14ac:dyDescent="0.25">
      <c r="A4093" s="66" t="s">
        <v>10022</v>
      </c>
      <c r="B4093" s="67" t="s">
        <v>14807</v>
      </c>
      <c r="C4093" s="68" t="s">
        <v>5826</v>
      </c>
      <c r="D4093" s="69">
        <v>0</v>
      </c>
      <c r="E4093" s="64">
        <v>32.14</v>
      </c>
      <c r="F4093" s="70">
        <f t="shared" si="2340"/>
        <v>0</v>
      </c>
      <c r="G4093" s="23"/>
      <c r="H4093" s="64">
        <f t="shared" si="2341"/>
        <v>25.69</v>
      </c>
      <c r="I4093" s="64">
        <f t="shared" si="2341"/>
        <v>6.45</v>
      </c>
      <c r="J4093" s="64">
        <f t="shared" si="2342"/>
        <v>32.14</v>
      </c>
      <c r="K4093" s="64">
        <v>0</v>
      </c>
      <c r="L4093" s="70">
        <f t="shared" si="2343"/>
        <v>32.14</v>
      </c>
      <c r="N4093" s="64">
        <v>25.69</v>
      </c>
      <c r="O4093" s="64">
        <v>6.45</v>
      </c>
      <c r="P4093" s="64">
        <f t="shared" si="2344"/>
        <v>32.14</v>
      </c>
      <c r="Q4093" s="58"/>
      <c r="R4093" s="64">
        <f t="shared" si="2345"/>
        <v>25.69</v>
      </c>
      <c r="S4093" s="64">
        <f t="shared" si="2345"/>
        <v>6.44</v>
      </c>
      <c r="T4093" s="64">
        <f t="shared" si="2346"/>
        <v>32.130000000000003</v>
      </c>
      <c r="U4093" s="64">
        <f t="shared" si="2347"/>
        <v>0</v>
      </c>
      <c r="V4093" s="72">
        <f t="shared" si="2348"/>
        <v>32.130000000000003</v>
      </c>
      <c r="X4093" s="64">
        <v>25.69</v>
      </c>
      <c r="Y4093" s="64">
        <v>6.44</v>
      </c>
      <c r="Z4093" s="64">
        <v>32.130000000000003</v>
      </c>
      <c r="AA4093" s="73"/>
      <c r="AB4093" s="102">
        <f t="shared" si="2330"/>
        <v>-1.0000000000001563E-2</v>
      </c>
    </row>
    <row r="4094" spans="1:28" s="28" customFormat="1" x14ac:dyDescent="0.25">
      <c r="A4094" s="66" t="s">
        <v>10023</v>
      </c>
      <c r="B4094" s="67" t="s">
        <v>9908</v>
      </c>
      <c r="C4094" s="68" t="s">
        <v>5826</v>
      </c>
      <c r="D4094" s="69">
        <v>0</v>
      </c>
      <c r="E4094" s="64">
        <v>68.73</v>
      </c>
      <c r="F4094" s="70">
        <f t="shared" si="2340"/>
        <v>0</v>
      </c>
      <c r="G4094" s="23"/>
      <c r="H4094" s="64">
        <f t="shared" si="2341"/>
        <v>61.03</v>
      </c>
      <c r="I4094" s="64">
        <f t="shared" si="2341"/>
        <v>7.7</v>
      </c>
      <c r="J4094" s="64">
        <f t="shared" si="2342"/>
        <v>68.73</v>
      </c>
      <c r="K4094" s="64">
        <v>0</v>
      </c>
      <c r="L4094" s="70">
        <f t="shared" si="2343"/>
        <v>68.73</v>
      </c>
      <c r="N4094" s="64">
        <v>61.03</v>
      </c>
      <c r="O4094" s="64">
        <v>7.6999999999999993</v>
      </c>
      <c r="P4094" s="64">
        <f t="shared" si="2344"/>
        <v>68.73</v>
      </c>
      <c r="Q4094" s="58"/>
      <c r="R4094" s="64">
        <f t="shared" si="2345"/>
        <v>61.03</v>
      </c>
      <c r="S4094" s="64">
        <f t="shared" si="2345"/>
        <v>7.69</v>
      </c>
      <c r="T4094" s="64">
        <f t="shared" si="2346"/>
        <v>68.72</v>
      </c>
      <c r="U4094" s="64">
        <f t="shared" si="2347"/>
        <v>0</v>
      </c>
      <c r="V4094" s="72">
        <f t="shared" si="2348"/>
        <v>68.72</v>
      </c>
      <c r="X4094" s="64">
        <v>61.03</v>
      </c>
      <c r="Y4094" s="64">
        <v>7.69</v>
      </c>
      <c r="Z4094" s="64">
        <v>68.72</v>
      </c>
      <c r="AA4094" s="73"/>
      <c r="AB4094" s="102">
        <f t="shared" si="2330"/>
        <v>-1.0000000000001563E-2</v>
      </c>
    </row>
    <row r="4095" spans="1:28" s="28" customFormat="1" x14ac:dyDescent="0.25">
      <c r="A4095" s="60" t="s">
        <v>9907</v>
      </c>
      <c r="B4095" s="61" t="s">
        <v>14808</v>
      </c>
      <c r="C4095" s="62"/>
      <c r="D4095" s="63"/>
      <c r="E4095" s="64"/>
      <c r="F4095" s="65"/>
      <c r="G4095" s="33"/>
      <c r="H4095" s="64"/>
      <c r="I4095" s="64"/>
      <c r="J4095" s="64"/>
      <c r="K4095" s="64"/>
      <c r="L4095" s="70"/>
      <c r="N4095" s="64"/>
      <c r="O4095" s="64"/>
      <c r="P4095" s="64"/>
      <c r="Q4095" s="58"/>
      <c r="R4095" s="64"/>
      <c r="S4095" s="64"/>
      <c r="T4095" s="64"/>
      <c r="U4095" s="64"/>
      <c r="V4095" s="72"/>
      <c r="X4095" s="64"/>
      <c r="Y4095" s="64"/>
      <c r="Z4095" s="64"/>
      <c r="AA4095" s="73"/>
      <c r="AB4095" s="102">
        <f t="shared" si="2330"/>
        <v>1.0000000000001563E-2</v>
      </c>
    </row>
    <row r="4096" spans="1:28" s="28" customFormat="1" ht="22.5" x14ac:dyDescent="0.25">
      <c r="A4096" s="60" t="s">
        <v>9909</v>
      </c>
      <c r="B4096" s="61" t="s">
        <v>14809</v>
      </c>
      <c r="C4096" s="62"/>
      <c r="D4096" s="63"/>
      <c r="E4096" s="64"/>
      <c r="F4096" s="65"/>
      <c r="G4096" s="33"/>
      <c r="H4096" s="64"/>
      <c r="I4096" s="64"/>
      <c r="J4096" s="64"/>
      <c r="K4096" s="64"/>
      <c r="L4096" s="70"/>
      <c r="N4096" s="64"/>
      <c r="O4096" s="64"/>
      <c r="P4096" s="64"/>
      <c r="Q4096" s="58"/>
      <c r="R4096" s="64"/>
      <c r="S4096" s="64"/>
      <c r="T4096" s="64"/>
      <c r="U4096" s="64"/>
      <c r="V4096" s="72"/>
      <c r="X4096" s="64"/>
      <c r="Y4096" s="64"/>
      <c r="Z4096" s="64"/>
      <c r="AA4096" s="73"/>
      <c r="AB4096" s="102">
        <f t="shared" si="2330"/>
        <v>9.9999999999980105E-3</v>
      </c>
    </row>
    <row r="4097" spans="1:28" s="28" customFormat="1" x14ac:dyDescent="0.25">
      <c r="A4097" s="116" t="s">
        <v>9910</v>
      </c>
      <c r="B4097" s="117" t="s">
        <v>9911</v>
      </c>
      <c r="C4097" s="118" t="s">
        <v>5826</v>
      </c>
      <c r="D4097" s="119">
        <v>0</v>
      </c>
      <c r="E4097" s="120">
        <v>402.26</v>
      </c>
      <c r="F4097" s="121">
        <f>ROUND(D4097*E4097,2)</f>
        <v>0</v>
      </c>
      <c r="G4097" s="71"/>
      <c r="H4097" s="120">
        <f>ROUND(N4097+(N4097*$H$2/100),2)</f>
        <v>402.26</v>
      </c>
      <c r="I4097" s="120">
        <f>ROUND(O4097+(O4097*$H$2/100),2)</f>
        <v>0</v>
      </c>
      <c r="J4097" s="120">
        <f>H4097+I4097</f>
        <v>402.26</v>
      </c>
      <c r="K4097" s="120">
        <v>0</v>
      </c>
      <c r="L4097" s="121">
        <f>SUM(J4097:K4097)</f>
        <v>402.26</v>
      </c>
      <c r="N4097" s="120">
        <v>402.26</v>
      </c>
      <c r="O4097" s="120">
        <v>0</v>
      </c>
      <c r="P4097" s="120">
        <f>SUM(N4097:O4097)</f>
        <v>402.26</v>
      </c>
      <c r="Q4097" s="58"/>
      <c r="R4097" s="120">
        <f>X4097</f>
        <v>402.26</v>
      </c>
      <c r="S4097" s="120">
        <f>Y4097</f>
        <v>0</v>
      </c>
      <c r="T4097" s="120">
        <f>R4097+S4097</f>
        <v>402.26</v>
      </c>
      <c r="U4097" s="120">
        <f>ROUND(Z4097*$H$2,2)/100</f>
        <v>0</v>
      </c>
      <c r="V4097" s="122">
        <f>SUM(T4097:U4097)</f>
        <v>402.26</v>
      </c>
      <c r="X4097" s="120">
        <v>402.26</v>
      </c>
      <c r="Y4097" s="120">
        <v>0</v>
      </c>
      <c r="Z4097" s="120">
        <v>402.26</v>
      </c>
      <c r="AA4097" s="73"/>
      <c r="AB4097" s="102">
        <f t="shared" si="2330"/>
        <v>1.0000000000005116E-2</v>
      </c>
    </row>
    <row r="4098" spans="1:28" ht="18" customHeight="1" x14ac:dyDescent="0.25">
      <c r="A4098" s="123"/>
      <c r="B4098" s="124" t="s">
        <v>10024</v>
      </c>
      <c r="C4098" s="125"/>
      <c r="D4098" s="126"/>
      <c r="E4098" s="127"/>
      <c r="F4098" s="128">
        <f>SUM(F2:F4097)</f>
        <v>113843.01</v>
      </c>
    </row>
  </sheetData>
  <mergeCells count="6">
    <mergeCell ref="X4:Z4"/>
    <mergeCell ref="B5:D5"/>
    <mergeCell ref="H5:L5"/>
    <mergeCell ref="N5:P5"/>
    <mergeCell ref="R5:V5"/>
    <mergeCell ref="X5:Z5"/>
  </mergeCells>
  <pageMargins left="0.511811024" right="0.511811024" top="0.78740157499999996" bottom="0.78740157499999996" header="0.31496062000000002" footer="0.3149606200000000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tabColor theme="5"/>
  </sheetPr>
  <dimension ref="A1:D757"/>
  <sheetViews>
    <sheetView topLeftCell="A407" workbookViewId="0">
      <selection activeCell="K20" sqref="K20:L20"/>
    </sheetView>
  </sheetViews>
  <sheetFormatPr defaultRowHeight="15" x14ac:dyDescent="0.25"/>
  <cols>
    <col min="2" max="2" width="75" customWidth="1"/>
  </cols>
  <sheetData>
    <row r="1" spans="1:4" ht="26.25" x14ac:dyDescent="0.25">
      <c r="A1" s="158" t="s">
        <v>5812</v>
      </c>
      <c r="B1" s="159" t="s">
        <v>5818</v>
      </c>
      <c r="C1" s="160" t="s">
        <v>14815</v>
      </c>
      <c r="D1" s="161" t="s">
        <v>10026</v>
      </c>
    </row>
    <row r="2" spans="1:4" x14ac:dyDescent="0.25">
      <c r="A2" s="146">
        <v>10000</v>
      </c>
      <c r="B2" s="147" t="s">
        <v>10027</v>
      </c>
      <c r="C2" s="148"/>
      <c r="D2" s="149"/>
    </row>
    <row r="3" spans="1:4" x14ac:dyDescent="0.25">
      <c r="A3" s="144">
        <v>10900</v>
      </c>
      <c r="B3" s="136" t="s">
        <v>10028</v>
      </c>
      <c r="C3" s="145" t="s">
        <v>5853</v>
      </c>
      <c r="D3" s="137">
        <v>0.52</v>
      </c>
    </row>
    <row r="4" spans="1:4" x14ac:dyDescent="0.25">
      <c r="A4" s="144">
        <v>11000</v>
      </c>
      <c r="B4" s="136" t="s">
        <v>10029</v>
      </c>
      <c r="C4" s="145" t="s">
        <v>5853</v>
      </c>
      <c r="D4" s="137">
        <v>0.63</v>
      </c>
    </row>
    <row r="5" spans="1:4" x14ac:dyDescent="0.25">
      <c r="A5" s="144">
        <v>11100</v>
      </c>
      <c r="B5" s="136" t="s">
        <v>10030</v>
      </c>
      <c r="C5" s="145" t="s">
        <v>5881</v>
      </c>
      <c r="D5" s="137">
        <v>4.59</v>
      </c>
    </row>
    <row r="6" spans="1:4" x14ac:dyDescent="0.25">
      <c r="A6" s="144">
        <v>11300</v>
      </c>
      <c r="B6" s="136" t="s">
        <v>10031</v>
      </c>
      <c r="C6" s="145" t="s">
        <v>14811</v>
      </c>
      <c r="D6" s="137">
        <v>2.66</v>
      </c>
    </row>
    <row r="7" spans="1:4" x14ac:dyDescent="0.25">
      <c r="A7" s="144">
        <v>11400</v>
      </c>
      <c r="B7" s="136" t="s">
        <v>10032</v>
      </c>
      <c r="C7" s="145" t="s">
        <v>5881</v>
      </c>
      <c r="D7" s="137">
        <v>4.28</v>
      </c>
    </row>
    <row r="8" spans="1:4" x14ac:dyDescent="0.25">
      <c r="A8" s="144">
        <v>11500</v>
      </c>
      <c r="B8" s="136" t="s">
        <v>10033</v>
      </c>
      <c r="C8" s="145" t="s">
        <v>5881</v>
      </c>
      <c r="D8" s="137">
        <v>4.1900000000000004</v>
      </c>
    </row>
    <row r="9" spans="1:4" x14ac:dyDescent="0.25">
      <c r="A9" s="144">
        <v>11600</v>
      </c>
      <c r="B9" s="136" t="s">
        <v>10034</v>
      </c>
      <c r="C9" s="145" t="s">
        <v>10035</v>
      </c>
      <c r="D9" s="137">
        <v>192.94</v>
      </c>
    </row>
    <row r="10" spans="1:4" x14ac:dyDescent="0.25">
      <c r="A10" s="144">
        <v>11700</v>
      </c>
      <c r="B10" s="136" t="s">
        <v>10036</v>
      </c>
      <c r="C10" s="145" t="s">
        <v>14816</v>
      </c>
      <c r="D10" s="137">
        <v>5.77</v>
      </c>
    </row>
    <row r="11" spans="1:4" x14ac:dyDescent="0.25">
      <c r="A11" s="144">
        <v>11800</v>
      </c>
      <c r="B11" s="136" t="s">
        <v>10037</v>
      </c>
      <c r="C11" s="145" t="s">
        <v>5881</v>
      </c>
      <c r="D11" s="137">
        <v>1.94</v>
      </c>
    </row>
    <row r="12" spans="1:4" x14ac:dyDescent="0.25">
      <c r="A12" s="144">
        <v>11900</v>
      </c>
      <c r="B12" s="136" t="s">
        <v>10038</v>
      </c>
      <c r="C12" s="145" t="s">
        <v>5881</v>
      </c>
      <c r="D12" s="137">
        <v>7.79</v>
      </c>
    </row>
    <row r="13" spans="1:4" x14ac:dyDescent="0.25">
      <c r="A13" s="144">
        <v>12000</v>
      </c>
      <c r="B13" s="136" t="s">
        <v>10039</v>
      </c>
      <c r="C13" s="145" t="s">
        <v>5881</v>
      </c>
      <c r="D13" s="137">
        <v>9.76</v>
      </c>
    </row>
    <row r="14" spans="1:4" x14ac:dyDescent="0.25">
      <c r="A14" s="144">
        <v>12100</v>
      </c>
      <c r="B14" s="136" t="s">
        <v>10040</v>
      </c>
      <c r="C14" s="145" t="s">
        <v>5881</v>
      </c>
      <c r="D14" s="137">
        <v>6.54</v>
      </c>
    </row>
    <row r="15" spans="1:4" x14ac:dyDescent="0.25">
      <c r="A15" s="144">
        <v>12200</v>
      </c>
      <c r="B15" s="136" t="s">
        <v>10041</v>
      </c>
      <c r="C15" s="145" t="s">
        <v>5881</v>
      </c>
      <c r="D15" s="137">
        <v>13.98</v>
      </c>
    </row>
    <row r="16" spans="1:4" x14ac:dyDescent="0.25">
      <c r="A16" s="144">
        <v>12300</v>
      </c>
      <c r="B16" s="136" t="s">
        <v>10042</v>
      </c>
      <c r="C16" s="145" t="s">
        <v>5881</v>
      </c>
      <c r="D16" s="137">
        <v>4.88</v>
      </c>
    </row>
    <row r="17" spans="1:4" ht="23.25" x14ac:dyDescent="0.25">
      <c r="A17" s="144">
        <v>12400</v>
      </c>
      <c r="B17" s="136" t="s">
        <v>10043</v>
      </c>
      <c r="C17" s="145" t="s">
        <v>5826</v>
      </c>
      <c r="D17" s="137">
        <v>84.11</v>
      </c>
    </row>
    <row r="18" spans="1:4" x14ac:dyDescent="0.25">
      <c r="A18" s="144">
        <v>12500</v>
      </c>
      <c r="B18" s="136" t="s">
        <v>10044</v>
      </c>
      <c r="C18" s="145" t="s">
        <v>5826</v>
      </c>
      <c r="D18" s="137">
        <v>43.47</v>
      </c>
    </row>
    <row r="19" spans="1:4" x14ac:dyDescent="0.25">
      <c r="A19" s="144">
        <v>12600</v>
      </c>
      <c r="B19" s="136" t="s">
        <v>10045</v>
      </c>
      <c r="C19" s="145" t="s">
        <v>5826</v>
      </c>
      <c r="D19" s="137">
        <v>64.58</v>
      </c>
    </row>
    <row r="20" spans="1:4" x14ac:dyDescent="0.25">
      <c r="A20" s="144">
        <v>12700</v>
      </c>
      <c r="B20" s="136" t="s">
        <v>10046</v>
      </c>
      <c r="C20" s="145" t="s">
        <v>5826</v>
      </c>
      <c r="D20" s="137">
        <v>174.63</v>
      </c>
    </row>
    <row r="21" spans="1:4" x14ac:dyDescent="0.25">
      <c r="A21" s="144">
        <v>12800</v>
      </c>
      <c r="B21" s="136" t="s">
        <v>10047</v>
      </c>
      <c r="C21" s="145" t="s">
        <v>5881</v>
      </c>
      <c r="D21" s="137">
        <v>1.93</v>
      </c>
    </row>
    <row r="22" spans="1:4" x14ac:dyDescent="0.25">
      <c r="A22" s="144">
        <v>13100</v>
      </c>
      <c r="B22" s="136" t="s">
        <v>10048</v>
      </c>
      <c r="C22" s="145" t="s">
        <v>5977</v>
      </c>
      <c r="D22" s="137">
        <v>4.92</v>
      </c>
    </row>
    <row r="23" spans="1:4" x14ac:dyDescent="0.25">
      <c r="A23" s="144">
        <v>13200</v>
      </c>
      <c r="B23" s="136" t="s">
        <v>10049</v>
      </c>
      <c r="C23" s="145" t="s">
        <v>5977</v>
      </c>
      <c r="D23" s="137">
        <v>25.81</v>
      </c>
    </row>
    <row r="24" spans="1:4" x14ac:dyDescent="0.25">
      <c r="A24" s="144">
        <v>13300</v>
      </c>
      <c r="B24" s="136" t="s">
        <v>10050</v>
      </c>
      <c r="C24" s="145" t="s">
        <v>5977</v>
      </c>
      <c r="D24" s="137">
        <v>30.04</v>
      </c>
    </row>
    <row r="25" spans="1:4" x14ac:dyDescent="0.25">
      <c r="A25" s="144">
        <v>13400</v>
      </c>
      <c r="B25" s="136" t="s">
        <v>10051</v>
      </c>
      <c r="C25" s="145" t="s">
        <v>5977</v>
      </c>
      <c r="D25" s="137">
        <v>0.69</v>
      </c>
    </row>
    <row r="26" spans="1:4" x14ac:dyDescent="0.25">
      <c r="A26" s="144">
        <v>13500</v>
      </c>
      <c r="B26" s="136" t="s">
        <v>10052</v>
      </c>
      <c r="C26" s="145" t="s">
        <v>5977</v>
      </c>
      <c r="D26" s="137">
        <v>0.52</v>
      </c>
    </row>
    <row r="27" spans="1:4" x14ac:dyDescent="0.25">
      <c r="A27" s="144">
        <v>13600</v>
      </c>
      <c r="B27" s="136" t="s">
        <v>10053</v>
      </c>
      <c r="C27" s="145" t="s">
        <v>5977</v>
      </c>
      <c r="D27" s="137">
        <v>1.79</v>
      </c>
    </row>
    <row r="28" spans="1:4" ht="23.25" x14ac:dyDescent="0.25">
      <c r="A28" s="144">
        <v>13700</v>
      </c>
      <c r="B28" s="136" t="s">
        <v>10054</v>
      </c>
      <c r="C28" s="145" t="s">
        <v>5977</v>
      </c>
      <c r="D28" s="137">
        <v>3.16</v>
      </c>
    </row>
    <row r="29" spans="1:4" x14ac:dyDescent="0.25">
      <c r="A29" s="146">
        <v>20000</v>
      </c>
      <c r="B29" s="147" t="s">
        <v>10055</v>
      </c>
      <c r="C29" s="148"/>
      <c r="D29" s="149"/>
    </row>
    <row r="30" spans="1:4" x14ac:dyDescent="0.25">
      <c r="A30" s="144">
        <v>20100</v>
      </c>
      <c r="B30" s="136" t="s">
        <v>10056</v>
      </c>
      <c r="C30" s="145" t="s">
        <v>10057</v>
      </c>
      <c r="D30" s="137" t="s">
        <v>10057</v>
      </c>
    </row>
    <row r="31" spans="1:4" x14ac:dyDescent="0.25">
      <c r="A31" s="144">
        <v>20101</v>
      </c>
      <c r="B31" s="136" t="s">
        <v>10058</v>
      </c>
      <c r="C31" s="145" t="s">
        <v>5881</v>
      </c>
      <c r="D31" s="137">
        <v>64.849999999999994</v>
      </c>
    </row>
    <row r="32" spans="1:4" x14ac:dyDescent="0.25">
      <c r="A32" s="144">
        <v>20102</v>
      </c>
      <c r="B32" s="136" t="s">
        <v>10059</v>
      </c>
      <c r="C32" s="145" t="s">
        <v>5826</v>
      </c>
      <c r="D32" s="137">
        <v>112.32</v>
      </c>
    </row>
    <row r="33" spans="1:4" x14ac:dyDescent="0.25">
      <c r="A33" s="144">
        <v>20200</v>
      </c>
      <c r="B33" s="136" t="s">
        <v>10060</v>
      </c>
      <c r="C33" s="145" t="s">
        <v>10057</v>
      </c>
      <c r="D33" s="137" t="s">
        <v>10057</v>
      </c>
    </row>
    <row r="34" spans="1:4" x14ac:dyDescent="0.25">
      <c r="A34" s="144">
        <v>20202</v>
      </c>
      <c r="B34" s="136" t="s">
        <v>10061</v>
      </c>
      <c r="C34" s="145" t="s">
        <v>5826</v>
      </c>
      <c r="D34" s="137">
        <v>499.34</v>
      </c>
    </row>
    <row r="35" spans="1:4" ht="23.25" x14ac:dyDescent="0.25">
      <c r="A35" s="144">
        <v>20204</v>
      </c>
      <c r="B35" s="136" t="s">
        <v>10062</v>
      </c>
      <c r="C35" s="145" t="s">
        <v>5826</v>
      </c>
      <c r="D35" s="137">
        <v>78.739999999999995</v>
      </c>
    </row>
    <row r="36" spans="1:4" ht="23.25" x14ac:dyDescent="0.25">
      <c r="A36" s="144">
        <v>20205</v>
      </c>
      <c r="B36" s="136" t="s">
        <v>10063</v>
      </c>
      <c r="C36" s="145" t="s">
        <v>5826</v>
      </c>
      <c r="D36" s="137">
        <v>157.47999999999999</v>
      </c>
    </row>
    <row r="37" spans="1:4" ht="23.25" x14ac:dyDescent="0.25">
      <c r="A37" s="144">
        <v>20206</v>
      </c>
      <c r="B37" s="136" t="s">
        <v>10064</v>
      </c>
      <c r="C37" s="145" t="s">
        <v>5826</v>
      </c>
      <c r="D37" s="137">
        <v>236.22</v>
      </c>
    </row>
    <row r="38" spans="1:4" ht="23.25" x14ac:dyDescent="0.25">
      <c r="A38" s="144">
        <v>20207</v>
      </c>
      <c r="B38" s="136" t="s">
        <v>10065</v>
      </c>
      <c r="C38" s="145" t="s">
        <v>5826</v>
      </c>
      <c r="D38" s="137">
        <v>78.739999999999995</v>
      </c>
    </row>
    <row r="39" spans="1:4" ht="23.25" x14ac:dyDescent="0.25">
      <c r="A39" s="144">
        <v>20208</v>
      </c>
      <c r="B39" s="136" t="s">
        <v>10066</v>
      </c>
      <c r="C39" s="145" t="s">
        <v>5826</v>
      </c>
      <c r="D39" s="137">
        <v>138.63</v>
      </c>
    </row>
    <row r="40" spans="1:4" x14ac:dyDescent="0.25">
      <c r="A40" s="144">
        <v>20209</v>
      </c>
      <c r="B40" s="136" t="s">
        <v>10067</v>
      </c>
      <c r="C40" s="145" t="s">
        <v>5826</v>
      </c>
      <c r="D40" s="137">
        <v>145.13999999999999</v>
      </c>
    </row>
    <row r="41" spans="1:4" x14ac:dyDescent="0.25">
      <c r="A41" s="144">
        <v>20210</v>
      </c>
      <c r="B41" s="136" t="s">
        <v>10068</v>
      </c>
      <c r="C41" s="145" t="s">
        <v>5881</v>
      </c>
      <c r="D41" s="137">
        <v>101.94</v>
      </c>
    </row>
    <row r="42" spans="1:4" x14ac:dyDescent="0.25">
      <c r="A42" s="144">
        <v>20300</v>
      </c>
      <c r="B42" s="136" t="s">
        <v>10069</v>
      </c>
      <c r="C42" s="145" t="s">
        <v>10057</v>
      </c>
      <c r="D42" s="137" t="s">
        <v>10057</v>
      </c>
    </row>
    <row r="43" spans="1:4" x14ac:dyDescent="0.25">
      <c r="A43" s="144">
        <v>20301</v>
      </c>
      <c r="B43" s="136" t="s">
        <v>10070</v>
      </c>
      <c r="C43" s="145" t="s">
        <v>5826</v>
      </c>
      <c r="D43" s="137">
        <v>292.58</v>
      </c>
    </row>
    <row r="44" spans="1:4" ht="23.25" x14ac:dyDescent="0.25">
      <c r="A44" s="144">
        <v>20302</v>
      </c>
      <c r="B44" s="136" t="s">
        <v>10071</v>
      </c>
      <c r="C44" s="145" t="s">
        <v>5826</v>
      </c>
      <c r="D44" s="137">
        <v>451.57</v>
      </c>
    </row>
    <row r="45" spans="1:4" ht="23.25" x14ac:dyDescent="0.25">
      <c r="A45" s="144">
        <v>20303</v>
      </c>
      <c r="B45" s="136" t="s">
        <v>10072</v>
      </c>
      <c r="C45" s="145" t="s">
        <v>5826</v>
      </c>
      <c r="D45" s="137">
        <v>610.55999999999995</v>
      </c>
    </row>
    <row r="46" spans="1:4" ht="23.25" x14ac:dyDescent="0.25">
      <c r="A46" s="144">
        <v>20305</v>
      </c>
      <c r="B46" s="136" t="s">
        <v>10062</v>
      </c>
      <c r="C46" s="145" t="s">
        <v>5826</v>
      </c>
      <c r="D46" s="137">
        <v>133.59</v>
      </c>
    </row>
    <row r="47" spans="1:4" ht="23.25" x14ac:dyDescent="0.25">
      <c r="A47" s="144">
        <v>20306</v>
      </c>
      <c r="B47" s="136" t="s">
        <v>10063</v>
      </c>
      <c r="C47" s="145" t="s">
        <v>5826</v>
      </c>
      <c r="D47" s="137">
        <v>200.39</v>
      </c>
    </row>
    <row r="48" spans="1:4" ht="23.25" x14ac:dyDescent="0.25">
      <c r="A48" s="144">
        <v>20307</v>
      </c>
      <c r="B48" s="136" t="s">
        <v>10064</v>
      </c>
      <c r="C48" s="145" t="s">
        <v>5826</v>
      </c>
      <c r="D48" s="137">
        <v>267.19</v>
      </c>
    </row>
    <row r="49" spans="1:4" ht="23.25" x14ac:dyDescent="0.25">
      <c r="A49" s="144">
        <v>20308</v>
      </c>
      <c r="B49" s="136" t="s">
        <v>10073</v>
      </c>
      <c r="C49" s="145" t="s">
        <v>5826</v>
      </c>
      <c r="D49" s="137">
        <v>133.59</v>
      </c>
    </row>
    <row r="50" spans="1:4" ht="23.25" x14ac:dyDescent="0.25">
      <c r="A50" s="144">
        <v>20309</v>
      </c>
      <c r="B50" s="136" t="s">
        <v>10074</v>
      </c>
      <c r="C50" s="145" t="s">
        <v>5826</v>
      </c>
      <c r="D50" s="137">
        <v>200.39</v>
      </c>
    </row>
    <row r="51" spans="1:4" x14ac:dyDescent="0.25">
      <c r="A51" s="144">
        <v>20310</v>
      </c>
      <c r="B51" s="136" t="s">
        <v>10067</v>
      </c>
      <c r="C51" s="145" t="s">
        <v>5826</v>
      </c>
      <c r="D51" s="137">
        <v>325.95</v>
      </c>
    </row>
    <row r="52" spans="1:4" x14ac:dyDescent="0.25">
      <c r="A52" s="144">
        <v>20311</v>
      </c>
      <c r="B52" s="136" t="s">
        <v>10075</v>
      </c>
      <c r="C52" s="145" t="s">
        <v>5881</v>
      </c>
      <c r="D52" s="137">
        <v>150.66</v>
      </c>
    </row>
    <row r="53" spans="1:4" x14ac:dyDescent="0.25">
      <c r="A53" s="144">
        <v>20312</v>
      </c>
      <c r="B53" s="136" t="s">
        <v>10076</v>
      </c>
      <c r="C53" s="145" t="s">
        <v>5881</v>
      </c>
      <c r="D53" s="137">
        <v>150.49</v>
      </c>
    </row>
    <row r="54" spans="1:4" x14ac:dyDescent="0.25">
      <c r="A54" s="144">
        <v>20313</v>
      </c>
      <c r="B54" s="136" t="s">
        <v>10077</v>
      </c>
      <c r="C54" s="145" t="s">
        <v>5881</v>
      </c>
      <c r="D54" s="137">
        <v>150.25</v>
      </c>
    </row>
    <row r="55" spans="1:4" x14ac:dyDescent="0.25">
      <c r="A55" s="144">
        <v>20314</v>
      </c>
      <c r="B55" s="136" t="s">
        <v>10078</v>
      </c>
      <c r="C55" s="145" t="s">
        <v>5881</v>
      </c>
      <c r="D55" s="137">
        <v>150.15</v>
      </c>
    </row>
    <row r="56" spans="1:4" ht="23.25" x14ac:dyDescent="0.25">
      <c r="A56" s="144">
        <v>20315</v>
      </c>
      <c r="B56" s="136" t="s">
        <v>10079</v>
      </c>
      <c r="C56" s="145" t="s">
        <v>10080</v>
      </c>
      <c r="D56" s="137">
        <v>100</v>
      </c>
    </row>
    <row r="57" spans="1:4" ht="34.5" x14ac:dyDescent="0.25">
      <c r="A57" s="144">
        <v>20316</v>
      </c>
      <c r="B57" s="136" t="s">
        <v>10081</v>
      </c>
      <c r="C57" s="145" t="s">
        <v>10080</v>
      </c>
      <c r="D57" s="137">
        <v>300</v>
      </c>
    </row>
    <row r="58" spans="1:4" x14ac:dyDescent="0.25">
      <c r="A58" s="144">
        <v>20400</v>
      </c>
      <c r="B58" s="136" t="s">
        <v>10082</v>
      </c>
      <c r="C58" s="145" t="s">
        <v>10057</v>
      </c>
      <c r="D58" s="137" t="s">
        <v>10057</v>
      </c>
    </row>
    <row r="59" spans="1:4" x14ac:dyDescent="0.25">
      <c r="A59" s="144">
        <v>20401</v>
      </c>
      <c r="B59" s="136" t="s">
        <v>10083</v>
      </c>
      <c r="C59" s="145" t="s">
        <v>5881</v>
      </c>
      <c r="D59" s="137">
        <v>76.349999999999994</v>
      </c>
    </row>
    <row r="60" spans="1:4" x14ac:dyDescent="0.25">
      <c r="A60" s="144">
        <v>20402</v>
      </c>
      <c r="B60" s="136" t="s">
        <v>10084</v>
      </c>
      <c r="C60" s="145" t="s">
        <v>5881</v>
      </c>
      <c r="D60" s="137">
        <v>375.38</v>
      </c>
    </row>
    <row r="61" spans="1:4" x14ac:dyDescent="0.25">
      <c r="A61" s="144">
        <v>20403</v>
      </c>
      <c r="B61" s="136" t="s">
        <v>10085</v>
      </c>
      <c r="C61" s="145" t="s">
        <v>5881</v>
      </c>
      <c r="D61" s="137">
        <v>7.54</v>
      </c>
    </row>
    <row r="62" spans="1:4" x14ac:dyDescent="0.25">
      <c r="A62" s="144">
        <v>20500</v>
      </c>
      <c r="B62" s="136" t="s">
        <v>10086</v>
      </c>
      <c r="C62" s="145" t="s">
        <v>10057</v>
      </c>
      <c r="D62" s="137" t="s">
        <v>10057</v>
      </c>
    </row>
    <row r="63" spans="1:4" x14ac:dyDescent="0.25">
      <c r="A63" s="144">
        <v>20503</v>
      </c>
      <c r="B63" s="136" t="s">
        <v>10087</v>
      </c>
      <c r="C63" s="145" t="s">
        <v>5881</v>
      </c>
      <c r="D63" s="137">
        <v>79.42</v>
      </c>
    </row>
    <row r="64" spans="1:4" x14ac:dyDescent="0.25">
      <c r="A64" s="144">
        <v>20504</v>
      </c>
      <c r="B64" s="136" t="s">
        <v>10088</v>
      </c>
      <c r="C64" s="145" t="s">
        <v>5881</v>
      </c>
      <c r="D64" s="137">
        <v>198.22</v>
      </c>
    </row>
    <row r="65" spans="1:4" x14ac:dyDescent="0.25">
      <c r="A65" s="144">
        <v>20600</v>
      </c>
      <c r="B65" s="136" t="s">
        <v>10089</v>
      </c>
      <c r="C65" s="145" t="s">
        <v>10057</v>
      </c>
      <c r="D65" s="137" t="s">
        <v>10057</v>
      </c>
    </row>
    <row r="66" spans="1:4" x14ac:dyDescent="0.25">
      <c r="A66" s="144">
        <v>20601</v>
      </c>
      <c r="B66" s="136" t="s">
        <v>10090</v>
      </c>
      <c r="C66" s="145" t="s">
        <v>10091</v>
      </c>
      <c r="D66" s="137">
        <v>21.21</v>
      </c>
    </row>
    <row r="67" spans="1:4" x14ac:dyDescent="0.25">
      <c r="A67" s="144">
        <v>20602</v>
      </c>
      <c r="B67" s="136" t="s">
        <v>10092</v>
      </c>
      <c r="C67" s="145" t="s">
        <v>10091</v>
      </c>
      <c r="D67" s="137">
        <v>80.42</v>
      </c>
    </row>
    <row r="68" spans="1:4" x14ac:dyDescent="0.25">
      <c r="A68" s="144">
        <v>20603</v>
      </c>
      <c r="B68" s="136" t="s">
        <v>10093</v>
      </c>
      <c r="C68" s="145" t="s">
        <v>10091</v>
      </c>
      <c r="D68" s="137">
        <v>65.23</v>
      </c>
    </row>
    <row r="69" spans="1:4" x14ac:dyDescent="0.25">
      <c r="A69" s="144">
        <v>20604</v>
      </c>
      <c r="B69" s="136" t="s">
        <v>10094</v>
      </c>
      <c r="C69" s="145" t="s">
        <v>10091</v>
      </c>
      <c r="D69" s="137">
        <v>218.53</v>
      </c>
    </row>
    <row r="70" spans="1:4" x14ac:dyDescent="0.25">
      <c r="A70" s="144">
        <v>20605</v>
      </c>
      <c r="B70" s="136" t="s">
        <v>10095</v>
      </c>
      <c r="C70" s="145" t="s">
        <v>10091</v>
      </c>
      <c r="D70" s="137">
        <v>140.21</v>
      </c>
    </row>
    <row r="71" spans="1:4" x14ac:dyDescent="0.25">
      <c r="A71" s="144">
        <v>20606</v>
      </c>
      <c r="B71" s="136" t="s">
        <v>10096</v>
      </c>
      <c r="C71" s="145" t="s">
        <v>10091</v>
      </c>
      <c r="D71" s="137">
        <v>247.19</v>
      </c>
    </row>
    <row r="72" spans="1:4" x14ac:dyDescent="0.25">
      <c r="A72" s="144">
        <v>20607</v>
      </c>
      <c r="B72" s="136" t="s">
        <v>10097</v>
      </c>
      <c r="C72" s="145" t="s">
        <v>10091</v>
      </c>
      <c r="D72" s="137">
        <v>208.83</v>
      </c>
    </row>
    <row r="73" spans="1:4" x14ac:dyDescent="0.25">
      <c r="A73" s="144">
        <v>20608</v>
      </c>
      <c r="B73" s="136" t="s">
        <v>10098</v>
      </c>
      <c r="C73" s="145" t="s">
        <v>10091</v>
      </c>
      <c r="D73" s="137">
        <v>164.34</v>
      </c>
    </row>
    <row r="74" spans="1:4" x14ac:dyDescent="0.25">
      <c r="A74" s="144">
        <v>20609</v>
      </c>
      <c r="B74" s="136" t="s">
        <v>10099</v>
      </c>
      <c r="C74" s="145" t="s">
        <v>10091</v>
      </c>
      <c r="D74" s="137">
        <v>518</v>
      </c>
    </row>
    <row r="75" spans="1:4" x14ac:dyDescent="0.25">
      <c r="A75" s="144">
        <v>20610</v>
      </c>
      <c r="B75" s="136" t="s">
        <v>10100</v>
      </c>
      <c r="C75" s="145" t="s">
        <v>10091</v>
      </c>
      <c r="D75" s="137">
        <v>373.26</v>
      </c>
    </row>
    <row r="76" spans="1:4" x14ac:dyDescent="0.25">
      <c r="A76" s="144">
        <v>20611</v>
      </c>
      <c r="B76" s="136" t="s">
        <v>10101</v>
      </c>
      <c r="C76" s="145" t="s">
        <v>10091</v>
      </c>
      <c r="D76" s="137">
        <v>454.15</v>
      </c>
    </row>
    <row r="77" spans="1:4" x14ac:dyDescent="0.25">
      <c r="A77" s="144">
        <v>20613</v>
      </c>
      <c r="B77" s="136" t="s">
        <v>10102</v>
      </c>
      <c r="C77" s="145" t="s">
        <v>10091</v>
      </c>
      <c r="D77" s="137">
        <v>490.46</v>
      </c>
    </row>
    <row r="78" spans="1:4" x14ac:dyDescent="0.25">
      <c r="A78" s="144">
        <v>20614</v>
      </c>
      <c r="B78" s="136" t="s">
        <v>10103</v>
      </c>
      <c r="C78" s="145" t="s">
        <v>10091</v>
      </c>
      <c r="D78" s="137">
        <v>247.19</v>
      </c>
    </row>
    <row r="79" spans="1:4" x14ac:dyDescent="0.25">
      <c r="A79" s="144">
        <v>20615</v>
      </c>
      <c r="B79" s="136" t="s">
        <v>10104</v>
      </c>
      <c r="C79" s="145" t="s">
        <v>10091</v>
      </c>
      <c r="D79" s="137">
        <v>164.14</v>
      </c>
    </row>
    <row r="80" spans="1:4" x14ac:dyDescent="0.25">
      <c r="A80" s="144">
        <v>20617</v>
      </c>
      <c r="B80" s="136" t="s">
        <v>10105</v>
      </c>
      <c r="C80" s="145" t="s">
        <v>10091</v>
      </c>
      <c r="D80" s="137">
        <v>141.58000000000001</v>
      </c>
    </row>
    <row r="81" spans="1:4" x14ac:dyDescent="0.25">
      <c r="A81" s="144">
        <v>20618</v>
      </c>
      <c r="B81" s="136" t="s">
        <v>10106</v>
      </c>
      <c r="C81" s="145" t="s">
        <v>10091</v>
      </c>
      <c r="D81" s="137">
        <v>204.85</v>
      </c>
    </row>
    <row r="82" spans="1:4" x14ac:dyDescent="0.25">
      <c r="A82" s="144">
        <v>20619</v>
      </c>
      <c r="B82" s="136" t="s">
        <v>10107</v>
      </c>
      <c r="C82" s="145" t="s">
        <v>10091</v>
      </c>
      <c r="D82" s="137">
        <v>123.59</v>
      </c>
    </row>
    <row r="83" spans="1:4" ht="23.25" x14ac:dyDescent="0.25">
      <c r="A83" s="144">
        <v>20621</v>
      </c>
      <c r="B83" s="136" t="s">
        <v>10108</v>
      </c>
      <c r="C83" s="145" t="s">
        <v>10091</v>
      </c>
      <c r="D83" s="137">
        <v>1945.89</v>
      </c>
    </row>
    <row r="84" spans="1:4" ht="23.25" x14ac:dyDescent="0.25">
      <c r="A84" s="144">
        <v>20622</v>
      </c>
      <c r="B84" s="136" t="s">
        <v>10109</v>
      </c>
      <c r="C84" s="145" t="s">
        <v>10091</v>
      </c>
      <c r="D84" s="137">
        <v>1166.8699999999999</v>
      </c>
    </row>
    <row r="85" spans="1:4" x14ac:dyDescent="0.25">
      <c r="A85" s="146">
        <v>30000</v>
      </c>
      <c r="B85" s="147" t="s">
        <v>10110</v>
      </c>
      <c r="C85" s="148"/>
      <c r="D85" s="149"/>
    </row>
    <row r="86" spans="1:4" x14ac:dyDescent="0.25">
      <c r="A86" s="144">
        <v>30100</v>
      </c>
      <c r="B86" s="136" t="s">
        <v>10111</v>
      </c>
      <c r="C86" s="145" t="s">
        <v>10112</v>
      </c>
      <c r="D86" s="137">
        <v>122.22</v>
      </c>
    </row>
    <row r="87" spans="1:4" x14ac:dyDescent="0.25">
      <c r="A87" s="144">
        <v>30200</v>
      </c>
      <c r="B87" s="136" t="s">
        <v>10113</v>
      </c>
      <c r="C87" s="145" t="s">
        <v>5881</v>
      </c>
      <c r="D87" s="137">
        <v>1.33</v>
      </c>
    </row>
    <row r="88" spans="1:4" x14ac:dyDescent="0.25">
      <c r="A88" s="144">
        <v>30300</v>
      </c>
      <c r="B88" s="136" t="s">
        <v>10114</v>
      </c>
      <c r="C88" s="145" t="s">
        <v>5881</v>
      </c>
      <c r="D88" s="137">
        <v>0.64</v>
      </c>
    </row>
    <row r="89" spans="1:4" x14ac:dyDescent="0.25">
      <c r="A89" s="144">
        <v>30400</v>
      </c>
      <c r="B89" s="136" t="s">
        <v>10115</v>
      </c>
      <c r="C89" s="145" t="s">
        <v>5881</v>
      </c>
      <c r="D89" s="137">
        <v>4.6399999999999997</v>
      </c>
    </row>
    <row r="90" spans="1:4" ht="23.25" x14ac:dyDescent="0.25">
      <c r="A90" s="144">
        <v>30500</v>
      </c>
      <c r="B90" s="136" t="s">
        <v>10116</v>
      </c>
      <c r="C90" s="145" t="s">
        <v>5881</v>
      </c>
      <c r="D90" s="137">
        <v>9.92</v>
      </c>
    </row>
    <row r="91" spans="1:4" x14ac:dyDescent="0.25">
      <c r="A91" s="144">
        <v>30600</v>
      </c>
      <c r="B91" s="136" t="s">
        <v>10117</v>
      </c>
      <c r="C91" s="145" t="s">
        <v>5881</v>
      </c>
      <c r="D91" s="137">
        <v>4.09</v>
      </c>
    </row>
    <row r="92" spans="1:4" ht="23.25" x14ac:dyDescent="0.25">
      <c r="A92" s="144">
        <v>30700</v>
      </c>
      <c r="B92" s="136" t="s">
        <v>10118</v>
      </c>
      <c r="C92" s="145" t="s">
        <v>5881</v>
      </c>
      <c r="D92" s="137">
        <v>2.99</v>
      </c>
    </row>
    <row r="93" spans="1:4" ht="23.25" x14ac:dyDescent="0.25">
      <c r="A93" s="144">
        <v>30800</v>
      </c>
      <c r="B93" s="136" t="s">
        <v>10119</v>
      </c>
      <c r="C93" s="145" t="s">
        <v>5881</v>
      </c>
      <c r="D93" s="137">
        <v>4.6900000000000004</v>
      </c>
    </row>
    <row r="94" spans="1:4" x14ac:dyDescent="0.25">
      <c r="A94" s="144">
        <v>30900</v>
      </c>
      <c r="B94" s="136" t="s">
        <v>10120</v>
      </c>
      <c r="C94" s="145" t="s">
        <v>14814</v>
      </c>
      <c r="D94" s="137">
        <v>2206.4031</v>
      </c>
    </row>
    <row r="95" spans="1:4" x14ac:dyDescent="0.25">
      <c r="A95" s="144">
        <v>31000</v>
      </c>
      <c r="B95" s="136" t="s">
        <v>10121</v>
      </c>
      <c r="C95" s="145" t="s">
        <v>14814</v>
      </c>
      <c r="D95" s="137">
        <v>970.19259999999997</v>
      </c>
    </row>
    <row r="96" spans="1:4" x14ac:dyDescent="0.25">
      <c r="A96" s="144">
        <v>31100</v>
      </c>
      <c r="B96" s="136" t="s">
        <v>10122</v>
      </c>
      <c r="C96" s="145" t="s">
        <v>5881</v>
      </c>
      <c r="D96" s="137">
        <v>2.4900000000000002</v>
      </c>
    </row>
    <row r="97" spans="1:4" x14ac:dyDescent="0.25">
      <c r="A97" s="144">
        <v>31200</v>
      </c>
      <c r="B97" s="136" t="s">
        <v>10123</v>
      </c>
      <c r="C97" s="145" t="s">
        <v>5881</v>
      </c>
      <c r="D97" s="137">
        <v>3.83</v>
      </c>
    </row>
    <row r="98" spans="1:4" ht="23.25" x14ac:dyDescent="0.25">
      <c r="A98" s="144">
        <v>31300</v>
      </c>
      <c r="B98" s="136" t="s">
        <v>10124</v>
      </c>
      <c r="C98" s="145" t="s">
        <v>5881</v>
      </c>
      <c r="D98" s="137">
        <v>0.42</v>
      </c>
    </row>
    <row r="99" spans="1:4" x14ac:dyDescent="0.25">
      <c r="A99" s="144">
        <v>31400</v>
      </c>
      <c r="B99" s="136" t="s">
        <v>10125</v>
      </c>
      <c r="C99" s="145" t="s">
        <v>5881</v>
      </c>
      <c r="D99" s="137">
        <v>1.21</v>
      </c>
    </row>
    <row r="100" spans="1:4" ht="34.5" x14ac:dyDescent="0.25">
      <c r="A100" s="144">
        <v>31500</v>
      </c>
      <c r="B100" s="136" t="s">
        <v>10126</v>
      </c>
      <c r="C100" s="145" t="s">
        <v>10057</v>
      </c>
      <c r="D100" s="137" t="s">
        <v>10057</v>
      </c>
    </row>
    <row r="101" spans="1:4" ht="45.75" x14ac:dyDescent="0.25">
      <c r="A101" s="144">
        <v>31501</v>
      </c>
      <c r="B101" s="136" t="s">
        <v>10127</v>
      </c>
      <c r="C101" s="145" t="s">
        <v>10080</v>
      </c>
      <c r="D101" s="137">
        <v>6.75</v>
      </c>
    </row>
    <row r="102" spans="1:4" ht="45.75" x14ac:dyDescent="0.25">
      <c r="A102" s="144">
        <v>31502</v>
      </c>
      <c r="B102" s="136" t="s">
        <v>10128</v>
      </c>
      <c r="C102" s="145" t="s">
        <v>10080</v>
      </c>
      <c r="D102" s="137">
        <v>6.12</v>
      </c>
    </row>
    <row r="103" spans="1:4" ht="45.75" x14ac:dyDescent="0.25">
      <c r="A103" s="144">
        <v>31503</v>
      </c>
      <c r="B103" s="136" t="s">
        <v>10129</v>
      </c>
      <c r="C103" s="145" t="s">
        <v>10080</v>
      </c>
      <c r="D103" s="137">
        <v>5.76</v>
      </c>
    </row>
    <row r="104" spans="1:4" ht="45.75" x14ac:dyDescent="0.25">
      <c r="A104" s="144">
        <v>31504</v>
      </c>
      <c r="B104" s="136" t="s">
        <v>10130</v>
      </c>
      <c r="C104" s="145" t="s">
        <v>10080</v>
      </c>
      <c r="D104" s="137">
        <v>5.49</v>
      </c>
    </row>
    <row r="105" spans="1:4" ht="45.75" x14ac:dyDescent="0.25">
      <c r="A105" s="144">
        <v>31505</v>
      </c>
      <c r="B105" s="136" t="s">
        <v>10131</v>
      </c>
      <c r="C105" s="145" t="s">
        <v>10080</v>
      </c>
      <c r="D105" s="137">
        <v>4.95</v>
      </c>
    </row>
    <row r="106" spans="1:4" ht="45.75" x14ac:dyDescent="0.25">
      <c r="A106" s="144">
        <v>31506</v>
      </c>
      <c r="B106" s="136" t="s">
        <v>10132</v>
      </c>
      <c r="C106" s="145" t="s">
        <v>10080</v>
      </c>
      <c r="D106" s="137">
        <v>4.5</v>
      </c>
    </row>
    <row r="107" spans="1:4" ht="45.75" x14ac:dyDescent="0.25">
      <c r="A107" s="144">
        <v>31507</v>
      </c>
      <c r="B107" s="136" t="s">
        <v>10133</v>
      </c>
      <c r="C107" s="145" t="s">
        <v>10080</v>
      </c>
      <c r="D107" s="137">
        <v>4.41</v>
      </c>
    </row>
    <row r="108" spans="1:4" ht="45.75" x14ac:dyDescent="0.25">
      <c r="A108" s="144">
        <v>31508</v>
      </c>
      <c r="B108" s="136" t="s">
        <v>10134</v>
      </c>
      <c r="C108" s="145" t="s">
        <v>10080</v>
      </c>
      <c r="D108" s="137">
        <v>4.32</v>
      </c>
    </row>
    <row r="109" spans="1:4" ht="45.75" x14ac:dyDescent="0.25">
      <c r="A109" s="144">
        <v>31509</v>
      </c>
      <c r="B109" s="136" t="s">
        <v>10135</v>
      </c>
      <c r="C109" s="145" t="s">
        <v>10080</v>
      </c>
      <c r="D109" s="137">
        <v>4.2300000000000004</v>
      </c>
    </row>
    <row r="110" spans="1:4" ht="45.75" x14ac:dyDescent="0.25">
      <c r="A110" s="144">
        <v>31600</v>
      </c>
      <c r="B110" s="136" t="s">
        <v>10136</v>
      </c>
      <c r="C110" s="145" t="s">
        <v>10057</v>
      </c>
      <c r="D110" s="137" t="s">
        <v>10057</v>
      </c>
    </row>
    <row r="111" spans="1:4" ht="45.75" x14ac:dyDescent="0.25">
      <c r="A111" s="144">
        <v>31601</v>
      </c>
      <c r="B111" s="136" t="s">
        <v>10137</v>
      </c>
      <c r="C111" s="145" t="s">
        <v>10080</v>
      </c>
      <c r="D111" s="137" t="s">
        <v>10138</v>
      </c>
    </row>
    <row r="112" spans="1:4" ht="45.75" x14ac:dyDescent="0.25">
      <c r="A112" s="144">
        <v>31602</v>
      </c>
      <c r="B112" s="136" t="s">
        <v>10139</v>
      </c>
      <c r="C112" s="145" t="s">
        <v>10080</v>
      </c>
      <c r="D112" s="137" t="s">
        <v>10140</v>
      </c>
    </row>
    <row r="113" spans="1:4" ht="45.75" x14ac:dyDescent="0.25">
      <c r="A113" s="144">
        <v>31603</v>
      </c>
      <c r="B113" s="136" t="s">
        <v>10141</v>
      </c>
      <c r="C113" s="145" t="s">
        <v>10080</v>
      </c>
      <c r="D113" s="137" t="s">
        <v>10142</v>
      </c>
    </row>
    <row r="114" spans="1:4" ht="45.75" x14ac:dyDescent="0.25">
      <c r="A114" s="144">
        <v>31604</v>
      </c>
      <c r="B114" s="136" t="s">
        <v>10143</v>
      </c>
      <c r="C114" s="145" t="s">
        <v>10080</v>
      </c>
      <c r="D114" s="137" t="s">
        <v>10144</v>
      </c>
    </row>
    <row r="115" spans="1:4" ht="45.75" x14ac:dyDescent="0.25">
      <c r="A115" s="144">
        <v>31605</v>
      </c>
      <c r="B115" s="136" t="s">
        <v>10145</v>
      </c>
      <c r="C115" s="145" t="s">
        <v>10080</v>
      </c>
      <c r="D115" s="137" t="s">
        <v>10146</v>
      </c>
    </row>
    <row r="116" spans="1:4" x14ac:dyDescent="0.25">
      <c r="A116" s="144">
        <v>31800</v>
      </c>
      <c r="B116" s="136" t="s">
        <v>10147</v>
      </c>
      <c r="C116" s="145" t="s">
        <v>14812</v>
      </c>
      <c r="D116" s="137">
        <v>3.39</v>
      </c>
    </row>
    <row r="117" spans="1:4" x14ac:dyDescent="0.25">
      <c r="A117" s="144">
        <v>31900</v>
      </c>
      <c r="B117" s="136" t="s">
        <v>10148</v>
      </c>
      <c r="C117" s="145" t="s">
        <v>14812</v>
      </c>
      <c r="D117" s="137">
        <v>2.44</v>
      </c>
    </row>
    <row r="118" spans="1:4" x14ac:dyDescent="0.25">
      <c r="A118" s="144">
        <v>32000</v>
      </c>
      <c r="B118" s="136" t="s">
        <v>10149</v>
      </c>
      <c r="C118" s="145" t="s">
        <v>5826</v>
      </c>
      <c r="D118" s="137">
        <v>0.39</v>
      </c>
    </row>
    <row r="119" spans="1:4" x14ac:dyDescent="0.25">
      <c r="A119" s="144">
        <v>32001</v>
      </c>
      <c r="B119" s="136" t="s">
        <v>10150</v>
      </c>
      <c r="C119" s="145" t="s">
        <v>5826</v>
      </c>
      <c r="D119" s="137">
        <v>1.52</v>
      </c>
    </row>
    <row r="120" spans="1:4" x14ac:dyDescent="0.25">
      <c r="A120" s="144">
        <v>32002</v>
      </c>
      <c r="B120" s="136" t="s">
        <v>10151</v>
      </c>
      <c r="C120" s="145" t="s">
        <v>5826</v>
      </c>
      <c r="D120" s="137">
        <v>0.74</v>
      </c>
    </row>
    <row r="121" spans="1:4" x14ac:dyDescent="0.25">
      <c r="A121" s="144">
        <v>32003</v>
      </c>
      <c r="B121" s="136" t="s">
        <v>10152</v>
      </c>
      <c r="C121" s="145" t="s">
        <v>5826</v>
      </c>
      <c r="D121" s="137">
        <v>3.95</v>
      </c>
    </row>
    <row r="122" spans="1:4" x14ac:dyDescent="0.25">
      <c r="A122" s="144">
        <v>32004</v>
      </c>
      <c r="B122" s="136" t="s">
        <v>10153</v>
      </c>
      <c r="C122" s="145" t="s">
        <v>5853</v>
      </c>
      <c r="D122" s="137">
        <v>12.75</v>
      </c>
    </row>
    <row r="123" spans="1:4" ht="23.25" x14ac:dyDescent="0.25">
      <c r="A123" s="144">
        <v>32200</v>
      </c>
      <c r="B123" s="136" t="s">
        <v>10154</v>
      </c>
      <c r="C123" s="145" t="s">
        <v>5977</v>
      </c>
      <c r="D123" s="137">
        <v>43.03</v>
      </c>
    </row>
    <row r="124" spans="1:4" x14ac:dyDescent="0.25">
      <c r="A124" s="144">
        <v>32300</v>
      </c>
      <c r="B124" s="136" t="s">
        <v>10155</v>
      </c>
      <c r="C124" s="145" t="s">
        <v>5826</v>
      </c>
      <c r="D124" s="137">
        <v>1.38</v>
      </c>
    </row>
    <row r="125" spans="1:4" x14ac:dyDescent="0.25">
      <c r="A125" s="144">
        <v>32400</v>
      </c>
      <c r="B125" s="136" t="s">
        <v>10156</v>
      </c>
      <c r="C125" s="145" t="s">
        <v>5977</v>
      </c>
      <c r="D125" s="137">
        <v>358.48</v>
      </c>
    </row>
    <row r="126" spans="1:4" x14ac:dyDescent="0.25">
      <c r="A126" s="144">
        <v>32500</v>
      </c>
      <c r="B126" s="136" t="s">
        <v>10157</v>
      </c>
      <c r="C126" s="145" t="s">
        <v>5977</v>
      </c>
      <c r="D126" s="137">
        <v>358.48</v>
      </c>
    </row>
    <row r="127" spans="1:4" x14ac:dyDescent="0.25">
      <c r="A127" s="144">
        <v>32600</v>
      </c>
      <c r="B127" s="136" t="s">
        <v>10158</v>
      </c>
      <c r="C127" s="145" t="s">
        <v>5977</v>
      </c>
      <c r="D127" s="137">
        <v>358.48</v>
      </c>
    </row>
    <row r="128" spans="1:4" x14ac:dyDescent="0.25">
      <c r="A128" s="144">
        <v>32700</v>
      </c>
      <c r="B128" s="136" t="s">
        <v>10159</v>
      </c>
      <c r="C128" s="145" t="s">
        <v>5977</v>
      </c>
      <c r="D128" s="137">
        <v>252.08</v>
      </c>
    </row>
    <row r="129" spans="1:4" x14ac:dyDescent="0.25">
      <c r="A129" s="144">
        <v>32900</v>
      </c>
      <c r="B129" s="136" t="s">
        <v>10160</v>
      </c>
      <c r="C129" s="145" t="s">
        <v>5977</v>
      </c>
      <c r="D129" s="137">
        <v>147.87</v>
      </c>
    </row>
    <row r="130" spans="1:4" x14ac:dyDescent="0.25">
      <c r="A130" s="144">
        <v>33000</v>
      </c>
      <c r="B130" s="136" t="s">
        <v>10161</v>
      </c>
      <c r="C130" s="145" t="s">
        <v>5977</v>
      </c>
      <c r="D130" s="137">
        <v>106.77</v>
      </c>
    </row>
    <row r="131" spans="1:4" x14ac:dyDescent="0.25">
      <c r="A131" s="144">
        <v>33100</v>
      </c>
      <c r="B131" s="136" t="s">
        <v>10162</v>
      </c>
      <c r="C131" s="145" t="s">
        <v>5977</v>
      </c>
      <c r="D131" s="137">
        <v>20.18</v>
      </c>
    </row>
    <row r="132" spans="1:4" x14ac:dyDescent="0.25">
      <c r="A132" s="144">
        <v>33200</v>
      </c>
      <c r="B132" s="136" t="s">
        <v>10163</v>
      </c>
      <c r="C132" s="145" t="s">
        <v>5977</v>
      </c>
      <c r="D132" s="137">
        <v>23.58</v>
      </c>
    </row>
    <row r="133" spans="1:4" x14ac:dyDescent="0.25">
      <c r="A133" s="144">
        <v>33300</v>
      </c>
      <c r="B133" s="136" t="s">
        <v>10164</v>
      </c>
      <c r="C133" s="145" t="s">
        <v>5977</v>
      </c>
      <c r="D133" s="137">
        <v>61.74</v>
      </c>
    </row>
    <row r="134" spans="1:4" x14ac:dyDescent="0.25">
      <c r="A134" s="144">
        <v>33500</v>
      </c>
      <c r="B134" s="136" t="s">
        <v>10165</v>
      </c>
      <c r="C134" s="145" t="s">
        <v>5977</v>
      </c>
      <c r="D134" s="137">
        <v>49.66</v>
      </c>
    </row>
    <row r="135" spans="1:4" x14ac:dyDescent="0.25">
      <c r="A135" s="144">
        <v>33600</v>
      </c>
      <c r="B135" s="136" t="s">
        <v>10166</v>
      </c>
      <c r="C135" s="145" t="s">
        <v>5977</v>
      </c>
      <c r="D135" s="137">
        <v>74.08</v>
      </c>
    </row>
    <row r="136" spans="1:4" x14ac:dyDescent="0.25">
      <c r="A136" s="144">
        <v>33800</v>
      </c>
      <c r="B136" s="136" t="s">
        <v>10167</v>
      </c>
      <c r="C136" s="145" t="s">
        <v>5977</v>
      </c>
      <c r="D136" s="137">
        <v>50.62</v>
      </c>
    </row>
    <row r="137" spans="1:4" x14ac:dyDescent="0.25">
      <c r="A137" s="144">
        <v>33900</v>
      </c>
      <c r="B137" s="136" t="s">
        <v>10168</v>
      </c>
      <c r="C137" s="145" t="s">
        <v>5977</v>
      </c>
      <c r="D137" s="137">
        <v>103.38</v>
      </c>
    </row>
    <row r="138" spans="1:4" x14ac:dyDescent="0.25">
      <c r="A138" s="144">
        <v>34000</v>
      </c>
      <c r="B138" s="136" t="s">
        <v>10169</v>
      </c>
      <c r="C138" s="145" t="s">
        <v>5977</v>
      </c>
      <c r="D138" s="137">
        <v>60.08</v>
      </c>
    </row>
    <row r="139" spans="1:4" x14ac:dyDescent="0.25">
      <c r="A139" s="144">
        <v>34100</v>
      </c>
      <c r="B139" s="136" t="s">
        <v>10170</v>
      </c>
      <c r="C139" s="145" t="s">
        <v>5977</v>
      </c>
      <c r="D139" s="137">
        <v>18.850000000000001</v>
      </c>
    </row>
    <row r="140" spans="1:4" x14ac:dyDescent="0.25">
      <c r="A140" s="144">
        <v>34300</v>
      </c>
      <c r="B140" s="136" t="s">
        <v>10171</v>
      </c>
      <c r="C140" s="145" t="s">
        <v>5977</v>
      </c>
      <c r="D140" s="137">
        <v>22.1</v>
      </c>
    </row>
    <row r="141" spans="1:4" x14ac:dyDescent="0.25">
      <c r="A141" s="144">
        <v>34400</v>
      </c>
      <c r="B141" s="136" t="s">
        <v>10172</v>
      </c>
      <c r="C141" s="145" t="s">
        <v>5977</v>
      </c>
      <c r="D141" s="137">
        <v>21.52</v>
      </c>
    </row>
    <row r="142" spans="1:4" x14ac:dyDescent="0.25">
      <c r="A142" s="144">
        <v>34600</v>
      </c>
      <c r="B142" s="136" t="s">
        <v>10173</v>
      </c>
      <c r="C142" s="145" t="s">
        <v>5977</v>
      </c>
      <c r="D142" s="137">
        <v>38.020000000000003</v>
      </c>
    </row>
    <row r="143" spans="1:4" x14ac:dyDescent="0.25">
      <c r="A143" s="144">
        <v>34700</v>
      </c>
      <c r="B143" s="136" t="s">
        <v>10174</v>
      </c>
      <c r="C143" s="145" t="s">
        <v>5977</v>
      </c>
      <c r="D143" s="137">
        <v>71.73</v>
      </c>
    </row>
    <row r="144" spans="1:4" x14ac:dyDescent="0.25">
      <c r="A144" s="144">
        <v>35000</v>
      </c>
      <c r="B144" s="136" t="s">
        <v>10175</v>
      </c>
      <c r="C144" s="145" t="s">
        <v>5977</v>
      </c>
      <c r="D144" s="137">
        <v>48.72</v>
      </c>
    </row>
    <row r="145" spans="1:4" x14ac:dyDescent="0.25">
      <c r="A145" s="144">
        <v>35100</v>
      </c>
      <c r="B145" s="136" t="s">
        <v>10176</v>
      </c>
      <c r="C145" s="145" t="s">
        <v>5977</v>
      </c>
      <c r="D145" s="137">
        <v>48.78</v>
      </c>
    </row>
    <row r="146" spans="1:4" x14ac:dyDescent="0.25">
      <c r="A146" s="144">
        <v>35200</v>
      </c>
      <c r="B146" s="136" t="s">
        <v>10177</v>
      </c>
      <c r="C146" s="145" t="s">
        <v>5826</v>
      </c>
      <c r="D146" s="137">
        <v>7.15</v>
      </c>
    </row>
    <row r="147" spans="1:4" ht="23.25" x14ac:dyDescent="0.25">
      <c r="A147" s="144">
        <v>35201</v>
      </c>
      <c r="B147" s="136" t="s">
        <v>10178</v>
      </c>
      <c r="C147" s="145" t="s">
        <v>5826</v>
      </c>
      <c r="D147" s="137">
        <v>9.51</v>
      </c>
    </row>
    <row r="148" spans="1:4" ht="23.25" x14ac:dyDescent="0.25">
      <c r="A148" s="144">
        <v>35202</v>
      </c>
      <c r="B148" s="136" t="s">
        <v>10179</v>
      </c>
      <c r="C148" s="145" t="s">
        <v>5826</v>
      </c>
      <c r="D148" s="137">
        <v>9.73</v>
      </c>
    </row>
    <row r="149" spans="1:4" ht="23.25" x14ac:dyDescent="0.25">
      <c r="A149" s="144">
        <v>35203</v>
      </c>
      <c r="B149" s="136" t="s">
        <v>10180</v>
      </c>
      <c r="C149" s="145" t="s">
        <v>5826</v>
      </c>
      <c r="D149" s="137">
        <v>14.26</v>
      </c>
    </row>
    <row r="150" spans="1:4" x14ac:dyDescent="0.25">
      <c r="A150" s="144">
        <v>35317</v>
      </c>
      <c r="B150" s="136" t="s">
        <v>10181</v>
      </c>
      <c r="C150" s="145" t="s">
        <v>5826</v>
      </c>
      <c r="D150" s="162">
        <v>5526.42</v>
      </c>
    </row>
    <row r="151" spans="1:4" x14ac:dyDescent="0.25">
      <c r="A151" s="144">
        <v>35318</v>
      </c>
      <c r="B151" s="136" t="s">
        <v>10182</v>
      </c>
      <c r="C151" s="145" t="s">
        <v>5826</v>
      </c>
      <c r="D151" s="162">
        <v>4612.8899999999994</v>
      </c>
    </row>
    <row r="152" spans="1:4" x14ac:dyDescent="0.25">
      <c r="A152" s="144">
        <v>35401</v>
      </c>
      <c r="B152" s="136" t="s">
        <v>10183</v>
      </c>
      <c r="C152" s="145" t="s">
        <v>5977</v>
      </c>
      <c r="D152" s="137">
        <v>68.95</v>
      </c>
    </row>
    <row r="153" spans="1:4" x14ac:dyDescent="0.25">
      <c r="A153" s="144">
        <v>35402</v>
      </c>
      <c r="B153" s="136" t="s">
        <v>10184</v>
      </c>
      <c r="C153" s="145" t="s">
        <v>5977</v>
      </c>
      <c r="D153" s="137">
        <v>108.99</v>
      </c>
    </row>
    <row r="154" spans="1:4" x14ac:dyDescent="0.25">
      <c r="A154" s="144">
        <v>35403</v>
      </c>
      <c r="B154" s="136" t="s">
        <v>10185</v>
      </c>
      <c r="C154" s="145" t="s">
        <v>5977</v>
      </c>
      <c r="D154" s="137">
        <v>137.16999999999999</v>
      </c>
    </row>
    <row r="155" spans="1:4" x14ac:dyDescent="0.25">
      <c r="A155" s="144">
        <v>35404</v>
      </c>
      <c r="B155" s="136" t="s">
        <v>10186</v>
      </c>
      <c r="C155" s="145" t="s">
        <v>5977</v>
      </c>
      <c r="D155" s="137">
        <v>95.45</v>
      </c>
    </row>
    <row r="156" spans="1:4" x14ac:dyDescent="0.25">
      <c r="A156" s="144">
        <v>35405</v>
      </c>
      <c r="B156" s="136" t="s">
        <v>10187</v>
      </c>
      <c r="C156" s="145" t="s">
        <v>5977</v>
      </c>
      <c r="D156" s="137">
        <v>110.51</v>
      </c>
    </row>
    <row r="157" spans="1:4" x14ac:dyDescent="0.25">
      <c r="A157" s="144">
        <v>35406</v>
      </c>
      <c r="B157" s="136" t="s">
        <v>10188</v>
      </c>
      <c r="C157" s="145" t="s">
        <v>5977</v>
      </c>
      <c r="D157" s="137">
        <v>197.82</v>
      </c>
    </row>
    <row r="158" spans="1:4" x14ac:dyDescent="0.25">
      <c r="A158" s="144">
        <v>35407</v>
      </c>
      <c r="B158" s="136" t="s">
        <v>10189</v>
      </c>
      <c r="C158" s="145" t="s">
        <v>5977</v>
      </c>
      <c r="D158" s="137">
        <v>65.56</v>
      </c>
    </row>
    <row r="159" spans="1:4" x14ac:dyDescent="0.25">
      <c r="A159" s="144">
        <v>35408</v>
      </c>
      <c r="B159" s="136" t="s">
        <v>10190</v>
      </c>
      <c r="C159" s="145" t="s">
        <v>5977</v>
      </c>
      <c r="D159" s="137">
        <v>93.81</v>
      </c>
    </row>
    <row r="160" spans="1:4" x14ac:dyDescent="0.25">
      <c r="A160" s="144">
        <v>35409</v>
      </c>
      <c r="B160" s="136" t="s">
        <v>10191</v>
      </c>
      <c r="C160" s="145" t="s">
        <v>5977</v>
      </c>
      <c r="D160" s="137">
        <v>117.02</v>
      </c>
    </row>
    <row r="161" spans="1:4" x14ac:dyDescent="0.25">
      <c r="A161" s="144">
        <v>35410</v>
      </c>
      <c r="B161" s="136" t="s">
        <v>10192</v>
      </c>
      <c r="C161" s="145" t="s">
        <v>5977</v>
      </c>
      <c r="D161" s="137">
        <v>85.57</v>
      </c>
    </row>
    <row r="162" spans="1:4" x14ac:dyDescent="0.25">
      <c r="A162" s="144">
        <v>35411</v>
      </c>
      <c r="B162" s="136" t="s">
        <v>10193</v>
      </c>
      <c r="C162" s="145" t="s">
        <v>5977</v>
      </c>
      <c r="D162" s="137">
        <v>117.8</v>
      </c>
    </row>
    <row r="163" spans="1:4" x14ac:dyDescent="0.25">
      <c r="A163" s="144">
        <v>35412</v>
      </c>
      <c r="B163" s="136" t="s">
        <v>10194</v>
      </c>
      <c r="C163" s="145" t="s">
        <v>5977</v>
      </c>
      <c r="D163" s="137">
        <v>154.38</v>
      </c>
    </row>
    <row r="164" spans="1:4" x14ac:dyDescent="0.25">
      <c r="A164" s="146">
        <v>40000</v>
      </c>
      <c r="B164" s="147" t="s">
        <v>3319</v>
      </c>
      <c r="C164" s="148"/>
      <c r="D164" s="149"/>
    </row>
    <row r="165" spans="1:4" ht="23.25" x14ac:dyDescent="0.25">
      <c r="A165" s="144">
        <v>40100</v>
      </c>
      <c r="B165" s="136" t="s">
        <v>10207</v>
      </c>
      <c r="C165" s="145" t="s">
        <v>5815</v>
      </c>
      <c r="D165" s="137">
        <v>47.59</v>
      </c>
    </row>
    <row r="166" spans="1:4" ht="23.25" x14ac:dyDescent="0.25">
      <c r="A166" s="144">
        <v>40200</v>
      </c>
      <c r="B166" s="136" t="s">
        <v>10208</v>
      </c>
      <c r="C166" s="145" t="s">
        <v>5815</v>
      </c>
      <c r="D166" s="137">
        <v>55.52</v>
      </c>
    </row>
    <row r="167" spans="1:4" ht="23.25" x14ac:dyDescent="0.25">
      <c r="A167" s="144">
        <v>40300</v>
      </c>
      <c r="B167" s="136" t="s">
        <v>10209</v>
      </c>
      <c r="C167" s="145" t="s">
        <v>5815</v>
      </c>
      <c r="D167" s="137">
        <v>63.46</v>
      </c>
    </row>
    <row r="168" spans="1:4" ht="23.25" x14ac:dyDescent="0.25">
      <c r="A168" s="144">
        <v>40400</v>
      </c>
      <c r="B168" s="136" t="s">
        <v>10210</v>
      </c>
      <c r="C168" s="145" t="s">
        <v>5815</v>
      </c>
      <c r="D168" s="137">
        <v>9.02</v>
      </c>
    </row>
    <row r="169" spans="1:4" x14ac:dyDescent="0.25">
      <c r="A169" s="144">
        <v>40500</v>
      </c>
      <c r="B169" s="136" t="s">
        <v>10211</v>
      </c>
      <c r="C169" s="145" t="s">
        <v>5815</v>
      </c>
      <c r="D169" s="137">
        <v>10.83</v>
      </c>
    </row>
    <row r="170" spans="1:4" x14ac:dyDescent="0.25">
      <c r="A170" s="144">
        <v>40600</v>
      </c>
      <c r="B170" s="136" t="s">
        <v>10212</v>
      </c>
      <c r="C170" s="145" t="s">
        <v>5815</v>
      </c>
      <c r="D170" s="137">
        <v>79.319999999999993</v>
      </c>
    </row>
    <row r="171" spans="1:4" x14ac:dyDescent="0.25">
      <c r="A171" s="144">
        <v>40700</v>
      </c>
      <c r="B171" s="136" t="s">
        <v>10213</v>
      </c>
      <c r="C171" s="145" t="s">
        <v>5815</v>
      </c>
      <c r="D171" s="137">
        <v>5.42</v>
      </c>
    </row>
    <row r="172" spans="1:4" x14ac:dyDescent="0.25">
      <c r="A172" s="144">
        <v>40800</v>
      </c>
      <c r="B172" s="136" t="s">
        <v>10214</v>
      </c>
      <c r="C172" s="145" t="s">
        <v>5815</v>
      </c>
      <c r="D172" s="137">
        <v>9.5299999999999994</v>
      </c>
    </row>
    <row r="173" spans="1:4" x14ac:dyDescent="0.25">
      <c r="A173" s="144">
        <v>40900</v>
      </c>
      <c r="B173" s="136" t="s">
        <v>10215</v>
      </c>
      <c r="C173" s="145" t="s">
        <v>5815</v>
      </c>
      <c r="D173" s="137">
        <v>9.5299999999999994</v>
      </c>
    </row>
    <row r="174" spans="1:4" x14ac:dyDescent="0.25">
      <c r="A174" s="144">
        <v>41100</v>
      </c>
      <c r="B174" s="136" t="s">
        <v>10216</v>
      </c>
      <c r="C174" s="145" t="s">
        <v>5815</v>
      </c>
      <c r="D174" s="137">
        <v>18.809999999999999</v>
      </c>
    </row>
    <row r="175" spans="1:4" x14ac:dyDescent="0.25">
      <c r="A175" s="144">
        <v>41500</v>
      </c>
      <c r="B175" s="136" t="s">
        <v>10217</v>
      </c>
      <c r="C175" s="145" t="s">
        <v>5815</v>
      </c>
      <c r="D175" s="137">
        <v>9.49</v>
      </c>
    </row>
    <row r="176" spans="1:4" ht="23.25" x14ac:dyDescent="0.25">
      <c r="A176" s="144">
        <v>43100</v>
      </c>
      <c r="B176" s="136" t="s">
        <v>10218</v>
      </c>
      <c r="C176" s="145" t="s">
        <v>5815</v>
      </c>
      <c r="D176" s="137">
        <v>18.809999999999999</v>
      </c>
    </row>
    <row r="177" spans="1:4" x14ac:dyDescent="0.25">
      <c r="A177" s="144">
        <v>43200</v>
      </c>
      <c r="B177" s="136" t="s">
        <v>10219</v>
      </c>
      <c r="C177" s="145" t="s">
        <v>5815</v>
      </c>
      <c r="D177" s="137">
        <v>4.9400000000000004</v>
      </c>
    </row>
    <row r="178" spans="1:4" ht="23.25" x14ac:dyDescent="0.25">
      <c r="A178" s="144">
        <v>43300</v>
      </c>
      <c r="B178" s="136" t="s">
        <v>10220</v>
      </c>
      <c r="C178" s="145" t="s">
        <v>5853</v>
      </c>
      <c r="D178" s="137">
        <v>1.19</v>
      </c>
    </row>
    <row r="179" spans="1:4" x14ac:dyDescent="0.25">
      <c r="A179" s="144">
        <v>43310</v>
      </c>
      <c r="B179" s="136" t="s">
        <v>10221</v>
      </c>
      <c r="C179" s="145" t="s">
        <v>5826</v>
      </c>
      <c r="D179" s="137">
        <v>141.76</v>
      </c>
    </row>
    <row r="180" spans="1:4" x14ac:dyDescent="0.25">
      <c r="A180" s="144">
        <v>43311</v>
      </c>
      <c r="B180" s="136" t="s">
        <v>10222</v>
      </c>
      <c r="C180" s="145" t="s">
        <v>5826</v>
      </c>
      <c r="D180" s="137">
        <v>351.16</v>
      </c>
    </row>
    <row r="181" spans="1:4" x14ac:dyDescent="0.25">
      <c r="A181" s="144">
        <v>43312</v>
      </c>
      <c r="B181" s="136" t="s">
        <v>10223</v>
      </c>
      <c r="C181" s="145" t="s">
        <v>5826</v>
      </c>
      <c r="D181" s="137">
        <v>438.96</v>
      </c>
    </row>
    <row r="182" spans="1:4" x14ac:dyDescent="0.25">
      <c r="A182" s="144">
        <v>43313</v>
      </c>
      <c r="B182" s="136" t="s">
        <v>10224</v>
      </c>
      <c r="C182" s="145" t="s">
        <v>5826</v>
      </c>
      <c r="D182" s="137">
        <v>526.75</v>
      </c>
    </row>
    <row r="183" spans="1:4" x14ac:dyDescent="0.25">
      <c r="A183" s="144">
        <v>43314</v>
      </c>
      <c r="B183" s="136" t="s">
        <v>10225</v>
      </c>
      <c r="C183" s="145" t="s">
        <v>5826</v>
      </c>
      <c r="D183" s="137">
        <v>614.54</v>
      </c>
    </row>
    <row r="184" spans="1:4" x14ac:dyDescent="0.25">
      <c r="A184" s="144">
        <v>43500</v>
      </c>
      <c r="B184" s="136" t="s">
        <v>10226</v>
      </c>
      <c r="C184" s="145" t="s">
        <v>5853</v>
      </c>
      <c r="D184" s="137">
        <v>3.96</v>
      </c>
    </row>
    <row r="185" spans="1:4" x14ac:dyDescent="0.25">
      <c r="A185" s="144">
        <v>46000</v>
      </c>
      <c r="B185" s="136" t="s">
        <v>10227</v>
      </c>
      <c r="C185" s="145" t="s">
        <v>14817</v>
      </c>
      <c r="D185" s="137">
        <v>1.68</v>
      </c>
    </row>
    <row r="186" spans="1:4" x14ac:dyDescent="0.25">
      <c r="A186" s="146">
        <v>50000</v>
      </c>
      <c r="B186" s="147" t="s">
        <v>10228</v>
      </c>
      <c r="C186" s="148"/>
      <c r="D186" s="149"/>
    </row>
    <row r="187" spans="1:4" x14ac:dyDescent="0.25">
      <c r="A187" s="144">
        <v>50100</v>
      </c>
      <c r="B187" s="136" t="s">
        <v>10229</v>
      </c>
      <c r="C187" s="145" t="s">
        <v>5881</v>
      </c>
      <c r="D187" s="137">
        <v>6.8</v>
      </c>
    </row>
    <row r="188" spans="1:4" x14ac:dyDescent="0.25">
      <c r="A188" s="144">
        <v>50200</v>
      </c>
      <c r="B188" s="136" t="s">
        <v>10230</v>
      </c>
      <c r="C188" s="145" t="s">
        <v>5853</v>
      </c>
      <c r="D188" s="137">
        <v>11.6</v>
      </c>
    </row>
    <row r="189" spans="1:4" ht="23.25" x14ac:dyDescent="0.25">
      <c r="A189" s="144">
        <v>50300</v>
      </c>
      <c r="B189" s="136" t="s">
        <v>10231</v>
      </c>
      <c r="C189" s="145" t="s">
        <v>5853</v>
      </c>
      <c r="D189" s="137">
        <v>17.239999999999998</v>
      </c>
    </row>
    <row r="190" spans="1:4" x14ac:dyDescent="0.25">
      <c r="A190" s="144">
        <v>50400</v>
      </c>
      <c r="B190" s="136" t="s">
        <v>10232</v>
      </c>
      <c r="C190" s="145" t="s">
        <v>5853</v>
      </c>
      <c r="D190" s="137">
        <v>14.82</v>
      </c>
    </row>
    <row r="191" spans="1:4" x14ac:dyDescent="0.25">
      <c r="A191" s="144">
        <v>50500</v>
      </c>
      <c r="B191" s="136" t="s">
        <v>10233</v>
      </c>
      <c r="C191" s="145" t="s">
        <v>5853</v>
      </c>
      <c r="D191" s="137">
        <v>3.13</v>
      </c>
    </row>
    <row r="192" spans="1:4" x14ac:dyDescent="0.25">
      <c r="A192" s="144">
        <v>50600</v>
      </c>
      <c r="B192" s="136" t="s">
        <v>10234</v>
      </c>
      <c r="C192" s="145" t="s">
        <v>5815</v>
      </c>
      <c r="D192" s="137">
        <v>147.27000000000001</v>
      </c>
    </row>
    <row r="193" spans="1:4" x14ac:dyDescent="0.25">
      <c r="A193" s="144">
        <v>50700</v>
      </c>
      <c r="B193" s="136" t="s">
        <v>10235</v>
      </c>
      <c r="C193" s="145" t="s">
        <v>5853</v>
      </c>
      <c r="D193" s="137">
        <v>2.09</v>
      </c>
    </row>
    <row r="194" spans="1:4" ht="23.25" x14ac:dyDescent="0.25">
      <c r="A194" s="144">
        <v>50800</v>
      </c>
      <c r="B194" s="136" t="s">
        <v>10236</v>
      </c>
      <c r="C194" s="145" t="s">
        <v>5881</v>
      </c>
      <c r="D194" s="137">
        <v>18.34</v>
      </c>
    </row>
    <row r="195" spans="1:4" x14ac:dyDescent="0.25">
      <c r="A195" s="144">
        <v>50900</v>
      </c>
      <c r="B195" s="136" t="s">
        <v>10237</v>
      </c>
      <c r="C195" s="145" t="s">
        <v>5881</v>
      </c>
      <c r="D195" s="137">
        <v>31.67</v>
      </c>
    </row>
    <row r="196" spans="1:4" ht="23.25" x14ac:dyDescent="0.25">
      <c r="A196" s="144">
        <v>51000</v>
      </c>
      <c r="B196" s="136" t="s">
        <v>10238</v>
      </c>
      <c r="C196" s="145" t="s">
        <v>5853</v>
      </c>
      <c r="D196" s="137">
        <v>16.84</v>
      </c>
    </row>
    <row r="197" spans="1:4" ht="23.25" x14ac:dyDescent="0.25">
      <c r="A197" s="144">
        <v>51100</v>
      </c>
      <c r="B197" s="136" t="s">
        <v>10239</v>
      </c>
      <c r="C197" s="145" t="s">
        <v>5853</v>
      </c>
      <c r="D197" s="137">
        <v>13.01</v>
      </c>
    </row>
    <row r="198" spans="1:4" x14ac:dyDescent="0.25">
      <c r="A198" s="144">
        <v>51300</v>
      </c>
      <c r="B198" s="136" t="s">
        <v>10240</v>
      </c>
      <c r="C198" s="145" t="s">
        <v>5815</v>
      </c>
      <c r="D198" s="137">
        <v>319.10000000000002</v>
      </c>
    </row>
    <row r="199" spans="1:4" ht="23.25" x14ac:dyDescent="0.25">
      <c r="A199" s="144">
        <v>51400</v>
      </c>
      <c r="B199" s="136" t="s">
        <v>10241</v>
      </c>
      <c r="C199" s="145" t="s">
        <v>10057</v>
      </c>
      <c r="D199" s="137" t="s">
        <v>10057</v>
      </c>
    </row>
    <row r="200" spans="1:4" ht="23.25" x14ac:dyDescent="0.25">
      <c r="A200" s="144">
        <v>51401</v>
      </c>
      <c r="B200" s="136" t="s">
        <v>10242</v>
      </c>
      <c r="C200" s="145" t="s">
        <v>5881</v>
      </c>
      <c r="D200" s="137">
        <v>33.46</v>
      </c>
    </row>
    <row r="201" spans="1:4" ht="23.25" x14ac:dyDescent="0.25">
      <c r="A201" s="144">
        <v>51402</v>
      </c>
      <c r="B201" s="136" t="s">
        <v>10243</v>
      </c>
      <c r="C201" s="145" t="s">
        <v>5881</v>
      </c>
      <c r="D201" s="137">
        <v>34.130000000000003</v>
      </c>
    </row>
    <row r="202" spans="1:4" ht="23.25" x14ac:dyDescent="0.25">
      <c r="A202" s="144">
        <v>51403</v>
      </c>
      <c r="B202" s="136" t="s">
        <v>10244</v>
      </c>
      <c r="C202" s="145" t="s">
        <v>5881</v>
      </c>
      <c r="D202" s="137">
        <v>42.45</v>
      </c>
    </row>
    <row r="203" spans="1:4" ht="23.25" x14ac:dyDescent="0.25">
      <c r="A203" s="144">
        <v>51404</v>
      </c>
      <c r="B203" s="136" t="s">
        <v>10245</v>
      </c>
      <c r="C203" s="145" t="s">
        <v>5853</v>
      </c>
      <c r="D203" s="137">
        <v>199.62</v>
      </c>
    </row>
    <row r="204" spans="1:4" ht="23.25" x14ac:dyDescent="0.25">
      <c r="A204" s="144">
        <v>51405</v>
      </c>
      <c r="B204" s="136" t="s">
        <v>10246</v>
      </c>
      <c r="C204" s="145" t="s">
        <v>5853</v>
      </c>
      <c r="D204" s="137">
        <v>199.62</v>
      </c>
    </row>
    <row r="205" spans="1:4" ht="23.25" x14ac:dyDescent="0.25">
      <c r="A205" s="144">
        <v>51406</v>
      </c>
      <c r="B205" s="136" t="s">
        <v>10247</v>
      </c>
      <c r="C205" s="145" t="s">
        <v>5853</v>
      </c>
      <c r="D205" s="137">
        <v>199.62</v>
      </c>
    </row>
    <row r="206" spans="1:4" x14ac:dyDescent="0.25">
      <c r="A206" s="144">
        <v>51600</v>
      </c>
      <c r="B206" s="136" t="s">
        <v>10248</v>
      </c>
      <c r="C206" s="145" t="s">
        <v>5881</v>
      </c>
      <c r="D206" s="137">
        <v>20.02</v>
      </c>
    </row>
    <row r="207" spans="1:4" x14ac:dyDescent="0.25">
      <c r="A207" s="144">
        <v>51700</v>
      </c>
      <c r="B207" s="136" t="s">
        <v>10249</v>
      </c>
      <c r="C207" s="145" t="s">
        <v>5881</v>
      </c>
      <c r="D207" s="137">
        <v>23.97</v>
      </c>
    </row>
    <row r="208" spans="1:4" x14ac:dyDescent="0.25">
      <c r="A208" s="144">
        <v>51800</v>
      </c>
      <c r="B208" s="136" t="s">
        <v>10250</v>
      </c>
      <c r="C208" s="145" t="s">
        <v>5826</v>
      </c>
      <c r="D208" s="137">
        <v>25.54</v>
      </c>
    </row>
    <row r="209" spans="1:4" x14ac:dyDescent="0.25">
      <c r="A209" s="144">
        <v>51900</v>
      </c>
      <c r="B209" s="136" t="s">
        <v>10251</v>
      </c>
      <c r="C209" s="145" t="s">
        <v>10057</v>
      </c>
      <c r="D209" s="137" t="s">
        <v>10057</v>
      </c>
    </row>
    <row r="210" spans="1:4" x14ac:dyDescent="0.25">
      <c r="A210" s="144">
        <v>51901</v>
      </c>
      <c r="B210" s="136" t="s">
        <v>10252</v>
      </c>
      <c r="C210" s="145" t="s">
        <v>5815</v>
      </c>
      <c r="D210" s="137">
        <v>386.17</v>
      </c>
    </row>
    <row r="211" spans="1:4" x14ac:dyDescent="0.25">
      <c r="A211" s="144">
        <v>51902</v>
      </c>
      <c r="B211" s="136" t="s">
        <v>10253</v>
      </c>
      <c r="C211" s="145" t="s">
        <v>5815</v>
      </c>
      <c r="D211" s="137">
        <v>376.03</v>
      </c>
    </row>
    <row r="212" spans="1:4" x14ac:dyDescent="0.25">
      <c r="A212" s="144">
        <v>52000</v>
      </c>
      <c r="B212" s="136" t="s">
        <v>10254</v>
      </c>
      <c r="C212" s="145" t="s">
        <v>5815</v>
      </c>
      <c r="D212" s="137">
        <v>144.38</v>
      </c>
    </row>
    <row r="213" spans="1:4" x14ac:dyDescent="0.25">
      <c r="A213" s="144">
        <v>52100</v>
      </c>
      <c r="B213" s="136" t="s">
        <v>10255</v>
      </c>
      <c r="C213" s="145" t="s">
        <v>10057</v>
      </c>
      <c r="D213" s="137" t="s">
        <v>10057</v>
      </c>
    </row>
    <row r="214" spans="1:4" x14ac:dyDescent="0.25">
      <c r="A214" s="144">
        <v>52101</v>
      </c>
      <c r="B214" s="136" t="s">
        <v>10255</v>
      </c>
      <c r="C214" s="145" t="s">
        <v>5815</v>
      </c>
      <c r="D214" s="137">
        <v>192.99</v>
      </c>
    </row>
    <row r="215" spans="1:4" x14ac:dyDescent="0.25">
      <c r="A215" s="144">
        <v>52102</v>
      </c>
      <c r="B215" s="136" t="s">
        <v>10256</v>
      </c>
      <c r="C215" s="145" t="s">
        <v>5815</v>
      </c>
      <c r="D215" s="137">
        <v>134.63999999999999</v>
      </c>
    </row>
    <row r="216" spans="1:4" x14ac:dyDescent="0.25">
      <c r="A216" s="144">
        <v>52200</v>
      </c>
      <c r="B216" s="136" t="s">
        <v>10257</v>
      </c>
      <c r="C216" s="145" t="s">
        <v>5815</v>
      </c>
      <c r="D216" s="137">
        <v>131.61000000000001</v>
      </c>
    </row>
    <row r="217" spans="1:4" x14ac:dyDescent="0.25">
      <c r="A217" s="144">
        <v>52300</v>
      </c>
      <c r="B217" s="136" t="s">
        <v>10258</v>
      </c>
      <c r="C217" s="145" t="s">
        <v>5815</v>
      </c>
      <c r="D217" s="137">
        <v>303.36</v>
      </c>
    </row>
    <row r="218" spans="1:4" x14ac:dyDescent="0.25">
      <c r="A218" s="144">
        <v>52400</v>
      </c>
      <c r="B218" s="136" t="s">
        <v>10259</v>
      </c>
      <c r="C218" s="145" t="s">
        <v>10057</v>
      </c>
      <c r="D218" s="137" t="s">
        <v>10057</v>
      </c>
    </row>
    <row r="219" spans="1:4" x14ac:dyDescent="0.25">
      <c r="A219" s="144">
        <v>52401</v>
      </c>
      <c r="B219" s="136" t="s">
        <v>10259</v>
      </c>
      <c r="C219" s="145" t="s">
        <v>5815</v>
      </c>
      <c r="D219" s="137">
        <v>593.6</v>
      </c>
    </row>
    <row r="220" spans="1:4" x14ac:dyDescent="0.25">
      <c r="A220" s="144">
        <v>52402</v>
      </c>
      <c r="B220" s="136" t="s">
        <v>10260</v>
      </c>
      <c r="C220" s="145" t="s">
        <v>5815</v>
      </c>
      <c r="D220" s="137">
        <v>539.54</v>
      </c>
    </row>
    <row r="221" spans="1:4" x14ac:dyDescent="0.25">
      <c r="A221" s="144">
        <v>52500</v>
      </c>
      <c r="B221" s="136" t="s">
        <v>10261</v>
      </c>
      <c r="C221" s="145" t="s">
        <v>10057</v>
      </c>
      <c r="D221" s="137" t="s">
        <v>10057</v>
      </c>
    </row>
    <row r="222" spans="1:4" x14ac:dyDescent="0.25">
      <c r="A222" s="144">
        <v>52501</v>
      </c>
      <c r="B222" s="136" t="s">
        <v>10262</v>
      </c>
      <c r="C222" s="145" t="s">
        <v>5815</v>
      </c>
      <c r="D222" s="137">
        <v>644.6</v>
      </c>
    </row>
    <row r="223" spans="1:4" x14ac:dyDescent="0.25">
      <c r="A223" s="144">
        <v>52502</v>
      </c>
      <c r="B223" s="136" t="s">
        <v>10263</v>
      </c>
      <c r="C223" s="145" t="s">
        <v>5815</v>
      </c>
      <c r="D223" s="137">
        <v>761.26</v>
      </c>
    </row>
    <row r="224" spans="1:4" x14ac:dyDescent="0.25">
      <c r="A224" s="144">
        <v>52600</v>
      </c>
      <c r="B224" s="136" t="s">
        <v>10264</v>
      </c>
      <c r="C224" s="145" t="s">
        <v>5853</v>
      </c>
      <c r="D224" s="137">
        <v>4.3099999999999996</v>
      </c>
    </row>
    <row r="225" spans="1:4" x14ac:dyDescent="0.25">
      <c r="A225" s="144">
        <v>52700</v>
      </c>
      <c r="B225" s="136" t="s">
        <v>10265</v>
      </c>
      <c r="C225" s="145" t="s">
        <v>5853</v>
      </c>
      <c r="D225" s="137">
        <v>10.199999999999999</v>
      </c>
    </row>
    <row r="226" spans="1:4" x14ac:dyDescent="0.25">
      <c r="A226" s="144">
        <v>52800</v>
      </c>
      <c r="B226" s="136" t="s">
        <v>10266</v>
      </c>
      <c r="C226" s="145" t="s">
        <v>5815</v>
      </c>
      <c r="D226" s="137">
        <v>913.84</v>
      </c>
    </row>
    <row r="227" spans="1:4" x14ac:dyDescent="0.25">
      <c r="A227" s="144">
        <v>52801</v>
      </c>
      <c r="B227" s="136" t="s">
        <v>10267</v>
      </c>
      <c r="C227" s="145" t="s">
        <v>5815</v>
      </c>
      <c r="D227" s="137">
        <v>97.75</v>
      </c>
    </row>
    <row r="228" spans="1:4" x14ac:dyDescent="0.25">
      <c r="A228" s="144">
        <v>52900</v>
      </c>
      <c r="B228" s="136" t="s">
        <v>10268</v>
      </c>
      <c r="C228" s="145" t="s">
        <v>5815</v>
      </c>
      <c r="D228" s="137">
        <v>876</v>
      </c>
    </row>
    <row r="229" spans="1:4" x14ac:dyDescent="0.25">
      <c r="A229" s="144">
        <v>53000</v>
      </c>
      <c r="B229" s="136" t="s">
        <v>10269</v>
      </c>
      <c r="C229" s="145" t="s">
        <v>5815</v>
      </c>
      <c r="D229" s="137">
        <v>910.94</v>
      </c>
    </row>
    <row r="230" spans="1:4" x14ac:dyDescent="0.25">
      <c r="A230" s="144">
        <v>53100</v>
      </c>
      <c r="B230" s="136" t="s">
        <v>10270</v>
      </c>
      <c r="C230" s="145" t="s">
        <v>5853</v>
      </c>
      <c r="D230" s="137">
        <v>49.65</v>
      </c>
    </row>
    <row r="231" spans="1:4" x14ac:dyDescent="0.25">
      <c r="A231" s="144">
        <v>53200</v>
      </c>
      <c r="B231" s="136" t="s">
        <v>10271</v>
      </c>
      <c r="C231" s="145" t="s">
        <v>5853</v>
      </c>
      <c r="D231" s="137">
        <v>185.41</v>
      </c>
    </row>
    <row r="232" spans="1:4" ht="23.25" x14ac:dyDescent="0.25">
      <c r="A232" s="144">
        <v>53300</v>
      </c>
      <c r="B232" s="136" t="s">
        <v>10272</v>
      </c>
      <c r="C232" s="145" t="s">
        <v>5853</v>
      </c>
      <c r="D232" s="137">
        <v>197.31</v>
      </c>
    </row>
    <row r="233" spans="1:4" ht="23.25" x14ac:dyDescent="0.25">
      <c r="A233" s="144">
        <v>53400</v>
      </c>
      <c r="B233" s="136" t="s">
        <v>10273</v>
      </c>
      <c r="C233" s="145" t="s">
        <v>5853</v>
      </c>
      <c r="D233" s="137">
        <v>48.86</v>
      </c>
    </row>
    <row r="234" spans="1:4" x14ac:dyDescent="0.25">
      <c r="A234" s="144">
        <v>53500</v>
      </c>
      <c r="B234" s="136" t="s">
        <v>10274</v>
      </c>
      <c r="C234" s="145" t="s">
        <v>5853</v>
      </c>
      <c r="D234" s="137">
        <v>35.21</v>
      </c>
    </row>
    <row r="235" spans="1:4" x14ac:dyDescent="0.25">
      <c r="A235" s="144">
        <v>53600</v>
      </c>
      <c r="B235" s="136" t="s">
        <v>10275</v>
      </c>
      <c r="C235" s="145" t="s">
        <v>5853</v>
      </c>
      <c r="D235" s="137">
        <v>9.51</v>
      </c>
    </row>
    <row r="236" spans="1:4" x14ac:dyDescent="0.25">
      <c r="A236" s="144">
        <v>53700</v>
      </c>
      <c r="B236" s="136" t="s">
        <v>10276</v>
      </c>
      <c r="C236" s="145" t="s">
        <v>5853</v>
      </c>
      <c r="D236" s="137">
        <v>10.48</v>
      </c>
    </row>
    <row r="237" spans="1:4" x14ac:dyDescent="0.25">
      <c r="A237" s="144">
        <v>53800</v>
      </c>
      <c r="B237" s="136" t="s">
        <v>10277</v>
      </c>
      <c r="C237" s="145" t="s">
        <v>5853</v>
      </c>
      <c r="D237" s="137">
        <v>11.37</v>
      </c>
    </row>
    <row r="238" spans="1:4" x14ac:dyDescent="0.25">
      <c r="A238" s="144">
        <v>53900</v>
      </c>
      <c r="B238" s="136" t="s">
        <v>10278</v>
      </c>
      <c r="C238" s="145" t="s">
        <v>5853</v>
      </c>
      <c r="D238" s="137">
        <v>33.5</v>
      </c>
    </row>
    <row r="239" spans="1:4" x14ac:dyDescent="0.25">
      <c r="A239" s="144">
        <v>54000</v>
      </c>
      <c r="B239" s="136" t="s">
        <v>10279</v>
      </c>
      <c r="C239" s="145" t="s">
        <v>14818</v>
      </c>
      <c r="D239" s="137">
        <v>0.4</v>
      </c>
    </row>
    <row r="240" spans="1:4" x14ac:dyDescent="0.25">
      <c r="A240" s="144">
        <v>54200</v>
      </c>
      <c r="B240" s="136" t="s">
        <v>10280</v>
      </c>
      <c r="C240" s="145" t="s">
        <v>5815</v>
      </c>
      <c r="D240" s="137">
        <v>473.68</v>
      </c>
    </row>
    <row r="241" spans="1:4" ht="23.25" x14ac:dyDescent="0.25">
      <c r="A241" s="144">
        <v>54300</v>
      </c>
      <c r="B241" s="136" t="s">
        <v>10281</v>
      </c>
      <c r="C241" s="145" t="s">
        <v>5853</v>
      </c>
      <c r="D241" s="137">
        <v>189.71</v>
      </c>
    </row>
    <row r="242" spans="1:4" ht="23.25" x14ac:dyDescent="0.25">
      <c r="A242" s="144">
        <v>54400</v>
      </c>
      <c r="B242" s="136" t="s">
        <v>10282</v>
      </c>
      <c r="C242" s="145" t="s">
        <v>5853</v>
      </c>
      <c r="D242" s="137">
        <v>164.96</v>
      </c>
    </row>
    <row r="243" spans="1:4" x14ac:dyDescent="0.25">
      <c r="A243" s="144">
        <v>54500</v>
      </c>
      <c r="B243" s="136" t="s">
        <v>10283</v>
      </c>
      <c r="C243" s="145" t="s">
        <v>5853</v>
      </c>
      <c r="D243" s="137">
        <v>13.47</v>
      </c>
    </row>
    <row r="244" spans="1:4" ht="34.5" x14ac:dyDescent="0.25">
      <c r="A244" s="144">
        <v>54600</v>
      </c>
      <c r="B244" s="136" t="s">
        <v>10284</v>
      </c>
      <c r="C244" s="145" t="s">
        <v>5815</v>
      </c>
      <c r="D244" s="137">
        <v>79.06</v>
      </c>
    </row>
    <row r="245" spans="1:4" x14ac:dyDescent="0.25">
      <c r="A245" s="144">
        <v>54700</v>
      </c>
      <c r="B245" s="136" t="s">
        <v>10285</v>
      </c>
      <c r="C245" s="145" t="s">
        <v>5815</v>
      </c>
      <c r="D245" s="137">
        <v>120.23</v>
      </c>
    </row>
    <row r="246" spans="1:4" x14ac:dyDescent="0.25">
      <c r="A246" s="144">
        <v>54800</v>
      </c>
      <c r="B246" s="136" t="s">
        <v>10286</v>
      </c>
      <c r="C246" s="145" t="s">
        <v>5815</v>
      </c>
      <c r="D246" s="137">
        <v>122.88</v>
      </c>
    </row>
    <row r="247" spans="1:4" x14ac:dyDescent="0.25">
      <c r="A247" s="144">
        <v>55000</v>
      </c>
      <c r="B247" s="136" t="s">
        <v>10287</v>
      </c>
      <c r="C247" s="145" t="s">
        <v>5815</v>
      </c>
      <c r="D247" s="137">
        <v>48.96</v>
      </c>
    </row>
    <row r="248" spans="1:4" x14ac:dyDescent="0.25">
      <c r="A248" s="144">
        <v>55100</v>
      </c>
      <c r="B248" s="136" t="s">
        <v>10288</v>
      </c>
      <c r="C248" s="145" t="s">
        <v>5815</v>
      </c>
      <c r="D248" s="137">
        <v>53.12</v>
      </c>
    </row>
    <row r="249" spans="1:4" x14ac:dyDescent="0.25">
      <c r="A249" s="144">
        <v>55200</v>
      </c>
      <c r="B249" s="136" t="s">
        <v>10289</v>
      </c>
      <c r="C249" s="145" t="s">
        <v>5815</v>
      </c>
      <c r="D249" s="137">
        <v>57.29</v>
      </c>
    </row>
    <row r="250" spans="1:4" x14ac:dyDescent="0.25">
      <c r="A250" s="144">
        <v>55400</v>
      </c>
      <c r="B250" s="136" t="s">
        <v>10290</v>
      </c>
      <c r="C250" s="145" t="s">
        <v>5815</v>
      </c>
      <c r="D250" s="137">
        <v>38.1</v>
      </c>
    </row>
    <row r="251" spans="1:4" x14ac:dyDescent="0.25">
      <c r="A251" s="144">
        <v>55500</v>
      </c>
      <c r="B251" s="136" t="s">
        <v>10291</v>
      </c>
      <c r="C251" s="145" t="s">
        <v>5815</v>
      </c>
      <c r="D251" s="137">
        <v>44.53</v>
      </c>
    </row>
    <row r="252" spans="1:4" x14ac:dyDescent="0.25">
      <c r="A252" s="144">
        <v>55600</v>
      </c>
      <c r="B252" s="136" t="s">
        <v>10292</v>
      </c>
      <c r="C252" s="145" t="s">
        <v>5815</v>
      </c>
      <c r="D252" s="137">
        <v>50.96</v>
      </c>
    </row>
    <row r="253" spans="1:4" x14ac:dyDescent="0.25">
      <c r="A253" s="144">
        <v>55700</v>
      </c>
      <c r="B253" s="136" t="s">
        <v>10293</v>
      </c>
      <c r="C253" s="145" t="s">
        <v>5815</v>
      </c>
      <c r="D253" s="137">
        <v>57.39</v>
      </c>
    </row>
    <row r="254" spans="1:4" x14ac:dyDescent="0.25">
      <c r="A254" s="144">
        <v>55900</v>
      </c>
      <c r="B254" s="136" t="s">
        <v>10294</v>
      </c>
      <c r="C254" s="145" t="s">
        <v>5815</v>
      </c>
      <c r="D254" s="137">
        <v>46.26</v>
      </c>
    </row>
    <row r="255" spans="1:4" x14ac:dyDescent="0.25">
      <c r="A255" s="144">
        <v>56000</v>
      </c>
      <c r="B255" s="136" t="s">
        <v>10295</v>
      </c>
      <c r="C255" s="145" t="s">
        <v>5815</v>
      </c>
      <c r="D255" s="137">
        <v>55.41</v>
      </c>
    </row>
    <row r="256" spans="1:4" x14ac:dyDescent="0.25">
      <c r="A256" s="144">
        <v>56100</v>
      </c>
      <c r="B256" s="136" t="s">
        <v>10296</v>
      </c>
      <c r="C256" s="145" t="s">
        <v>5815</v>
      </c>
      <c r="D256" s="137">
        <v>64.56</v>
      </c>
    </row>
    <row r="257" spans="1:4" x14ac:dyDescent="0.25">
      <c r="A257" s="144">
        <v>56200</v>
      </c>
      <c r="B257" s="136" t="s">
        <v>10297</v>
      </c>
      <c r="C257" s="145" t="s">
        <v>5815</v>
      </c>
      <c r="D257" s="137">
        <v>73.709999999999994</v>
      </c>
    </row>
    <row r="258" spans="1:4" x14ac:dyDescent="0.25">
      <c r="A258" s="144">
        <v>56300</v>
      </c>
      <c r="B258" s="136" t="s">
        <v>10298</v>
      </c>
      <c r="C258" s="145" t="s">
        <v>5815</v>
      </c>
      <c r="D258" s="137">
        <v>43.22</v>
      </c>
    </row>
    <row r="259" spans="1:4" x14ac:dyDescent="0.25">
      <c r="A259" s="144">
        <v>56400</v>
      </c>
      <c r="B259" s="136" t="s">
        <v>10299</v>
      </c>
      <c r="C259" s="145" t="s">
        <v>5815</v>
      </c>
      <c r="D259" s="137">
        <v>51.93</v>
      </c>
    </row>
    <row r="260" spans="1:4" x14ac:dyDescent="0.25">
      <c r="A260" s="144">
        <v>56500</v>
      </c>
      <c r="B260" s="136" t="s">
        <v>10300</v>
      </c>
      <c r="C260" s="145" t="s">
        <v>5815</v>
      </c>
      <c r="D260" s="137">
        <v>60.64</v>
      </c>
    </row>
    <row r="261" spans="1:4" x14ac:dyDescent="0.25">
      <c r="A261" s="144">
        <v>56600</v>
      </c>
      <c r="B261" s="136" t="s">
        <v>10301</v>
      </c>
      <c r="C261" s="145" t="s">
        <v>5815</v>
      </c>
      <c r="D261" s="137">
        <v>69.349999999999994</v>
      </c>
    </row>
    <row r="262" spans="1:4" x14ac:dyDescent="0.25">
      <c r="A262" s="144">
        <v>56700</v>
      </c>
      <c r="B262" s="136" t="s">
        <v>10302</v>
      </c>
      <c r="C262" s="145" t="s">
        <v>14818</v>
      </c>
      <c r="D262" s="137">
        <v>0.52</v>
      </c>
    </row>
    <row r="263" spans="1:4" x14ac:dyDescent="0.25">
      <c r="A263" s="144">
        <v>56800</v>
      </c>
      <c r="B263" s="136" t="s">
        <v>10303</v>
      </c>
      <c r="C263" s="145" t="s">
        <v>14818</v>
      </c>
      <c r="D263" s="137">
        <v>0.17</v>
      </c>
    </row>
    <row r="264" spans="1:4" x14ac:dyDescent="0.25">
      <c r="A264" s="144">
        <v>56900</v>
      </c>
      <c r="B264" s="136" t="s">
        <v>10304</v>
      </c>
      <c r="C264" s="145" t="s">
        <v>5853</v>
      </c>
      <c r="D264" s="137">
        <v>0.26</v>
      </c>
    </row>
    <row r="265" spans="1:4" x14ac:dyDescent="0.25">
      <c r="A265" s="144">
        <v>57000</v>
      </c>
      <c r="B265" s="136" t="s">
        <v>10305</v>
      </c>
      <c r="C265" s="145" t="s">
        <v>5853</v>
      </c>
      <c r="D265" s="137">
        <v>41.88</v>
      </c>
    </row>
    <row r="266" spans="1:4" x14ac:dyDescent="0.25">
      <c r="A266" s="144">
        <v>57100</v>
      </c>
      <c r="B266" s="136" t="s">
        <v>10306</v>
      </c>
      <c r="C266" s="145" t="s">
        <v>5853</v>
      </c>
      <c r="D266" s="137">
        <v>29.98</v>
      </c>
    </row>
    <row r="267" spans="1:4" x14ac:dyDescent="0.25">
      <c r="A267" s="144">
        <v>57200</v>
      </c>
      <c r="B267" s="136" t="s">
        <v>10307</v>
      </c>
      <c r="C267" s="145" t="s">
        <v>5853</v>
      </c>
      <c r="D267" s="137">
        <v>77.2</v>
      </c>
    </row>
    <row r="268" spans="1:4" x14ac:dyDescent="0.25">
      <c r="A268" s="144">
        <v>57300</v>
      </c>
      <c r="B268" s="136" t="s">
        <v>10308</v>
      </c>
      <c r="C268" s="145" t="s">
        <v>5881</v>
      </c>
      <c r="D268" s="137">
        <v>13.15</v>
      </c>
    </row>
    <row r="269" spans="1:4" x14ac:dyDescent="0.25">
      <c r="A269" s="144">
        <v>57400</v>
      </c>
      <c r="B269" s="136" t="s">
        <v>10309</v>
      </c>
      <c r="C269" s="145" t="s">
        <v>5881</v>
      </c>
      <c r="D269" s="137">
        <v>5.43</v>
      </c>
    </row>
    <row r="270" spans="1:4" x14ac:dyDescent="0.25">
      <c r="A270" s="144">
        <v>57500</v>
      </c>
      <c r="B270" s="136" t="s">
        <v>10310</v>
      </c>
      <c r="C270" s="145" t="s">
        <v>5881</v>
      </c>
      <c r="D270" s="137">
        <v>11.53</v>
      </c>
    </row>
    <row r="271" spans="1:4" x14ac:dyDescent="0.25">
      <c r="A271" s="144">
        <v>57600</v>
      </c>
      <c r="B271" s="136" t="s">
        <v>10311</v>
      </c>
      <c r="C271" s="145" t="s">
        <v>14817</v>
      </c>
      <c r="D271" s="137">
        <v>6.42</v>
      </c>
    </row>
    <row r="272" spans="1:4" x14ac:dyDescent="0.25">
      <c r="A272" s="144">
        <v>57700</v>
      </c>
      <c r="B272" s="136" t="s">
        <v>10312</v>
      </c>
      <c r="C272" s="145" t="s">
        <v>10057</v>
      </c>
      <c r="D272" s="137" t="s">
        <v>10057</v>
      </c>
    </row>
    <row r="273" spans="1:4" ht="23.25" x14ac:dyDescent="0.25">
      <c r="A273" s="144">
        <v>57701</v>
      </c>
      <c r="B273" s="136" t="s">
        <v>10313</v>
      </c>
      <c r="C273" s="145" t="s">
        <v>5815</v>
      </c>
      <c r="D273" s="137">
        <v>11.3</v>
      </c>
    </row>
    <row r="274" spans="1:4" x14ac:dyDescent="0.25">
      <c r="A274" s="144">
        <v>57707</v>
      </c>
      <c r="B274" s="136" t="s">
        <v>10314</v>
      </c>
      <c r="C274" s="145" t="s">
        <v>14817</v>
      </c>
      <c r="D274" s="137">
        <v>1.7</v>
      </c>
    </row>
    <row r="275" spans="1:4" x14ac:dyDescent="0.25">
      <c r="A275" s="144">
        <v>57800</v>
      </c>
      <c r="B275" s="136" t="s">
        <v>10315</v>
      </c>
      <c r="C275" s="145" t="s">
        <v>10057</v>
      </c>
      <c r="D275" s="137" t="s">
        <v>10057</v>
      </c>
    </row>
    <row r="276" spans="1:4" ht="23.25" x14ac:dyDescent="0.25">
      <c r="A276" s="144">
        <v>57801</v>
      </c>
      <c r="B276" s="136" t="s">
        <v>10316</v>
      </c>
      <c r="C276" s="145" t="s">
        <v>5815</v>
      </c>
      <c r="D276" s="137">
        <v>11.66</v>
      </c>
    </row>
    <row r="277" spans="1:4" x14ac:dyDescent="0.25">
      <c r="A277" s="144">
        <v>57807</v>
      </c>
      <c r="B277" s="136" t="s">
        <v>10317</v>
      </c>
      <c r="C277" s="145" t="s">
        <v>14817</v>
      </c>
      <c r="D277" s="137">
        <v>2.06</v>
      </c>
    </row>
    <row r="278" spans="1:4" x14ac:dyDescent="0.25">
      <c r="A278" s="144">
        <v>57900</v>
      </c>
      <c r="B278" s="136" t="s">
        <v>10318</v>
      </c>
      <c r="C278" s="145" t="s">
        <v>10057</v>
      </c>
      <c r="D278" s="137" t="s">
        <v>10057</v>
      </c>
    </row>
    <row r="279" spans="1:4" ht="23.25" x14ac:dyDescent="0.25">
      <c r="A279" s="144">
        <v>57901</v>
      </c>
      <c r="B279" s="136" t="s">
        <v>10319</v>
      </c>
      <c r="C279" s="145" t="s">
        <v>5815</v>
      </c>
      <c r="D279" s="137">
        <v>11.66</v>
      </c>
    </row>
    <row r="280" spans="1:4" x14ac:dyDescent="0.25">
      <c r="A280" s="144">
        <v>57907</v>
      </c>
      <c r="B280" s="136" t="s">
        <v>10320</v>
      </c>
      <c r="C280" s="145" t="s">
        <v>14817</v>
      </c>
      <c r="D280" s="137">
        <v>2.06</v>
      </c>
    </row>
    <row r="281" spans="1:4" x14ac:dyDescent="0.25">
      <c r="A281" s="144">
        <v>58000</v>
      </c>
      <c r="B281" s="136" t="s">
        <v>10321</v>
      </c>
      <c r="C281" s="145" t="s">
        <v>10057</v>
      </c>
      <c r="D281" s="137" t="s">
        <v>10057</v>
      </c>
    </row>
    <row r="282" spans="1:4" ht="23.25" x14ac:dyDescent="0.25">
      <c r="A282" s="144">
        <v>58001</v>
      </c>
      <c r="B282" s="136" t="s">
        <v>10322</v>
      </c>
      <c r="C282" s="145" t="s">
        <v>5815</v>
      </c>
      <c r="D282" s="137">
        <v>11.3</v>
      </c>
    </row>
    <row r="283" spans="1:4" x14ac:dyDescent="0.25">
      <c r="A283" s="144">
        <v>58007</v>
      </c>
      <c r="B283" s="136" t="s">
        <v>10323</v>
      </c>
      <c r="C283" s="145" t="s">
        <v>14817</v>
      </c>
      <c r="D283" s="137">
        <v>1.7</v>
      </c>
    </row>
    <row r="284" spans="1:4" x14ac:dyDescent="0.25">
      <c r="A284" s="144">
        <v>58100</v>
      </c>
      <c r="B284" s="136" t="s">
        <v>10324</v>
      </c>
      <c r="C284" s="145" t="s">
        <v>14818</v>
      </c>
      <c r="D284" s="137">
        <v>0.63</v>
      </c>
    </row>
    <row r="285" spans="1:4" x14ac:dyDescent="0.25">
      <c r="A285" s="144">
        <v>58200</v>
      </c>
      <c r="B285" s="136" t="s">
        <v>10325</v>
      </c>
      <c r="C285" s="145" t="s">
        <v>14819</v>
      </c>
      <c r="D285" s="137">
        <v>0.2</v>
      </c>
    </row>
    <row r="286" spans="1:4" x14ac:dyDescent="0.25">
      <c r="A286" s="144">
        <v>58400</v>
      </c>
      <c r="B286" s="136" t="s">
        <v>10326</v>
      </c>
      <c r="C286" s="145" t="s">
        <v>5815</v>
      </c>
      <c r="D286" s="137">
        <v>25.8</v>
      </c>
    </row>
    <row r="287" spans="1:4" x14ac:dyDescent="0.25">
      <c r="A287" s="144">
        <v>58500</v>
      </c>
      <c r="B287" s="136" t="s">
        <v>10327</v>
      </c>
      <c r="C287" s="145" t="s">
        <v>5815</v>
      </c>
      <c r="D287" s="137">
        <v>34.51</v>
      </c>
    </row>
    <row r="288" spans="1:4" x14ac:dyDescent="0.25">
      <c r="A288" s="144">
        <v>58600</v>
      </c>
      <c r="B288" s="136" t="s">
        <v>10328</v>
      </c>
      <c r="C288" s="145" t="s">
        <v>10057</v>
      </c>
      <c r="D288" s="137" t="s">
        <v>10057</v>
      </c>
    </row>
    <row r="289" spans="1:4" ht="23.25" x14ac:dyDescent="0.25">
      <c r="A289" s="144">
        <v>58601</v>
      </c>
      <c r="B289" s="136" t="s">
        <v>10329</v>
      </c>
      <c r="C289" s="145" t="s">
        <v>5853</v>
      </c>
      <c r="D289" s="137">
        <v>52.77</v>
      </c>
    </row>
    <row r="290" spans="1:4" ht="23.25" x14ac:dyDescent="0.25">
      <c r="A290" s="144">
        <v>58602</v>
      </c>
      <c r="B290" s="136" t="s">
        <v>10330</v>
      </c>
      <c r="C290" s="145" t="s">
        <v>5853</v>
      </c>
      <c r="D290" s="137">
        <v>62.09</v>
      </c>
    </row>
    <row r="291" spans="1:4" ht="23.25" x14ac:dyDescent="0.25">
      <c r="A291" s="144">
        <v>58603</v>
      </c>
      <c r="B291" s="136" t="s">
        <v>10331</v>
      </c>
      <c r="C291" s="145" t="s">
        <v>5853</v>
      </c>
      <c r="D291" s="137">
        <v>100.66</v>
      </c>
    </row>
    <row r="292" spans="1:4" ht="23.25" x14ac:dyDescent="0.25">
      <c r="A292" s="144">
        <v>58700</v>
      </c>
      <c r="B292" s="136" t="s">
        <v>10332</v>
      </c>
      <c r="C292" s="145" t="s">
        <v>5881</v>
      </c>
      <c r="D292" s="137">
        <v>191.61</v>
      </c>
    </row>
    <row r="293" spans="1:4" x14ac:dyDescent="0.25">
      <c r="A293" s="144">
        <v>58800</v>
      </c>
      <c r="B293" s="136" t="s">
        <v>10333</v>
      </c>
      <c r="C293" s="145" t="s">
        <v>5881</v>
      </c>
      <c r="D293" s="137">
        <v>21.31</v>
      </c>
    </row>
    <row r="294" spans="1:4" x14ac:dyDescent="0.25">
      <c r="A294" s="144">
        <v>58900</v>
      </c>
      <c r="B294" s="136" t="s">
        <v>10334</v>
      </c>
      <c r="C294" s="145" t="s">
        <v>5881</v>
      </c>
      <c r="D294" s="137">
        <v>48.83</v>
      </c>
    </row>
    <row r="295" spans="1:4" x14ac:dyDescent="0.25">
      <c r="A295" s="144">
        <v>59000</v>
      </c>
      <c r="B295" s="136" t="s">
        <v>10335</v>
      </c>
      <c r="C295" s="145" t="s">
        <v>5815</v>
      </c>
      <c r="D295" s="137">
        <v>160.13999999999999</v>
      </c>
    </row>
    <row r="296" spans="1:4" ht="23.25" x14ac:dyDescent="0.25">
      <c r="A296" s="144">
        <v>59101</v>
      </c>
      <c r="B296" s="136" t="s">
        <v>10336</v>
      </c>
      <c r="C296" s="145" t="s">
        <v>5853</v>
      </c>
      <c r="D296" s="137">
        <v>92.31</v>
      </c>
    </row>
    <row r="297" spans="1:4" ht="23.25" x14ac:dyDescent="0.25">
      <c r="A297" s="144">
        <v>59102</v>
      </c>
      <c r="B297" s="136" t="s">
        <v>10337</v>
      </c>
      <c r="C297" s="145" t="s">
        <v>5853</v>
      </c>
      <c r="D297" s="137">
        <v>91.94</v>
      </c>
    </row>
    <row r="298" spans="1:4" ht="34.5" x14ac:dyDescent="0.25">
      <c r="A298" s="144">
        <v>59201</v>
      </c>
      <c r="B298" s="136" t="s">
        <v>10338</v>
      </c>
      <c r="C298" s="145" t="s">
        <v>5815</v>
      </c>
      <c r="D298" s="137">
        <v>209.38</v>
      </c>
    </row>
    <row r="299" spans="1:4" ht="45.75" x14ac:dyDescent="0.25">
      <c r="A299" s="144">
        <v>59202</v>
      </c>
      <c r="B299" s="136" t="s">
        <v>10339</v>
      </c>
      <c r="C299" s="145" t="s">
        <v>5815</v>
      </c>
      <c r="D299" s="137">
        <v>449.99</v>
      </c>
    </row>
    <row r="300" spans="1:4" ht="23.25" x14ac:dyDescent="0.25">
      <c r="A300" s="144">
        <v>59300</v>
      </c>
      <c r="B300" s="136" t="s">
        <v>10340</v>
      </c>
      <c r="C300" s="145" t="s">
        <v>5815</v>
      </c>
      <c r="D300" s="137">
        <v>1166.76</v>
      </c>
    </row>
    <row r="301" spans="1:4" ht="23.25" x14ac:dyDescent="0.25">
      <c r="A301" s="144">
        <v>59400</v>
      </c>
      <c r="B301" s="136" t="s">
        <v>10341</v>
      </c>
      <c r="C301" s="145" t="s">
        <v>5815</v>
      </c>
      <c r="D301" s="137">
        <v>766.26</v>
      </c>
    </row>
    <row r="302" spans="1:4" x14ac:dyDescent="0.25">
      <c r="A302" s="144">
        <v>59500</v>
      </c>
      <c r="B302" s="136" t="s">
        <v>10342</v>
      </c>
      <c r="C302" s="145" t="s">
        <v>5815</v>
      </c>
      <c r="D302" s="137">
        <v>758.83</v>
      </c>
    </row>
    <row r="303" spans="1:4" ht="23.25" x14ac:dyDescent="0.25">
      <c r="A303" s="144">
        <v>59600</v>
      </c>
      <c r="B303" s="136" t="s">
        <v>10343</v>
      </c>
      <c r="C303" s="145" t="s">
        <v>5815</v>
      </c>
      <c r="D303" s="137">
        <v>947.52</v>
      </c>
    </row>
    <row r="304" spans="1:4" ht="23.25" x14ac:dyDescent="0.25">
      <c r="A304" s="144">
        <v>59700</v>
      </c>
      <c r="B304" s="136" t="s">
        <v>10344</v>
      </c>
      <c r="C304" s="145" t="s">
        <v>5815</v>
      </c>
      <c r="D304" s="137">
        <v>934.32</v>
      </c>
    </row>
    <row r="305" spans="1:4" ht="45.75" x14ac:dyDescent="0.25">
      <c r="A305" s="144">
        <v>59901</v>
      </c>
      <c r="B305" s="136" t="s">
        <v>10345</v>
      </c>
      <c r="C305" s="145" t="s">
        <v>5815</v>
      </c>
      <c r="D305" s="137">
        <v>321.25</v>
      </c>
    </row>
    <row r="306" spans="1:4" ht="45.75" x14ac:dyDescent="0.25">
      <c r="A306" s="144">
        <v>59902</v>
      </c>
      <c r="B306" s="136" t="s">
        <v>10346</v>
      </c>
      <c r="C306" s="145" t="s">
        <v>5815</v>
      </c>
      <c r="D306" s="137">
        <v>384.88</v>
      </c>
    </row>
    <row r="307" spans="1:4" x14ac:dyDescent="0.25">
      <c r="A307" s="144">
        <v>59903</v>
      </c>
      <c r="B307" s="136" t="s">
        <v>10347</v>
      </c>
      <c r="C307" s="145" t="s">
        <v>5815</v>
      </c>
      <c r="D307" s="137">
        <v>940.71</v>
      </c>
    </row>
    <row r="308" spans="1:4" x14ac:dyDescent="0.25">
      <c r="A308" s="144">
        <v>59904</v>
      </c>
      <c r="B308" s="136" t="s">
        <v>10348</v>
      </c>
      <c r="C308" s="145" t="s">
        <v>5815</v>
      </c>
      <c r="D308" s="137">
        <v>900.25</v>
      </c>
    </row>
    <row r="309" spans="1:4" ht="23.25" x14ac:dyDescent="0.25">
      <c r="A309" s="144">
        <v>59905</v>
      </c>
      <c r="B309" s="136" t="s">
        <v>10349</v>
      </c>
      <c r="C309" s="145" t="s">
        <v>5853</v>
      </c>
      <c r="D309" s="137">
        <v>11.27</v>
      </c>
    </row>
    <row r="310" spans="1:4" ht="23.25" x14ac:dyDescent="0.25">
      <c r="A310" s="144">
        <v>59906</v>
      </c>
      <c r="B310" s="136" t="s">
        <v>10350</v>
      </c>
      <c r="C310" s="145" t="s">
        <v>6114</v>
      </c>
      <c r="D310" s="137">
        <v>15.06</v>
      </c>
    </row>
    <row r="311" spans="1:4" x14ac:dyDescent="0.25">
      <c r="A311" s="146">
        <v>60000</v>
      </c>
      <c r="B311" s="147" t="s">
        <v>10351</v>
      </c>
      <c r="C311" s="148"/>
      <c r="D311" s="149"/>
    </row>
    <row r="312" spans="1:4" x14ac:dyDescent="0.25">
      <c r="A312" s="144">
        <v>60100</v>
      </c>
      <c r="B312" s="136" t="s">
        <v>14825</v>
      </c>
      <c r="C312" s="145" t="s">
        <v>5881</v>
      </c>
      <c r="D312" s="137">
        <v>78.31</v>
      </c>
    </row>
    <row r="313" spans="1:4" x14ac:dyDescent="0.25">
      <c r="A313" s="144">
        <v>60200</v>
      </c>
      <c r="B313" s="136" t="s">
        <v>14826</v>
      </c>
      <c r="C313" s="145" t="s">
        <v>5881</v>
      </c>
      <c r="D313" s="137">
        <v>175.22</v>
      </c>
    </row>
    <row r="314" spans="1:4" x14ac:dyDescent="0.25">
      <c r="A314" s="144">
        <v>60300</v>
      </c>
      <c r="B314" s="136" t="s">
        <v>10354</v>
      </c>
      <c r="C314" s="145" t="s">
        <v>5853</v>
      </c>
      <c r="D314" s="137">
        <v>44.14</v>
      </c>
    </row>
    <row r="315" spans="1:4" x14ac:dyDescent="0.25">
      <c r="A315" s="144">
        <v>60400</v>
      </c>
      <c r="B315" s="136" t="s">
        <v>10355</v>
      </c>
      <c r="C315" s="145" t="s">
        <v>5853</v>
      </c>
      <c r="D315" s="137">
        <v>74.75</v>
      </c>
    </row>
    <row r="316" spans="1:4" x14ac:dyDescent="0.25">
      <c r="A316" s="144">
        <v>60500</v>
      </c>
      <c r="B316" s="136" t="s">
        <v>10356</v>
      </c>
      <c r="C316" s="145" t="s">
        <v>5815</v>
      </c>
      <c r="D316" s="137">
        <v>135.9</v>
      </c>
    </row>
    <row r="317" spans="1:4" x14ac:dyDescent="0.25">
      <c r="A317" s="144">
        <v>60600</v>
      </c>
      <c r="B317" s="136" t="s">
        <v>10357</v>
      </c>
      <c r="C317" s="145" t="s">
        <v>5815</v>
      </c>
      <c r="D317" s="137">
        <v>278.29000000000002</v>
      </c>
    </row>
    <row r="318" spans="1:4" x14ac:dyDescent="0.25">
      <c r="A318" s="144">
        <v>60700</v>
      </c>
      <c r="B318" s="136" t="s">
        <v>10358</v>
      </c>
      <c r="C318" s="145" t="s">
        <v>5881</v>
      </c>
      <c r="D318" s="137">
        <v>38.049999999999997</v>
      </c>
    </row>
    <row r="319" spans="1:4" x14ac:dyDescent="0.25">
      <c r="A319" s="144">
        <v>60800</v>
      </c>
      <c r="B319" s="136" t="s">
        <v>10359</v>
      </c>
      <c r="C319" s="145" t="s">
        <v>5881</v>
      </c>
      <c r="D319" s="137">
        <v>53.6</v>
      </c>
    </row>
    <row r="320" spans="1:4" x14ac:dyDescent="0.25">
      <c r="A320" s="144">
        <v>60900</v>
      </c>
      <c r="B320" s="136" t="s">
        <v>10360</v>
      </c>
      <c r="C320" s="145" t="s">
        <v>5881</v>
      </c>
      <c r="D320" s="137">
        <v>76.069999999999993</v>
      </c>
    </row>
    <row r="321" spans="1:4" x14ac:dyDescent="0.25">
      <c r="A321" s="144">
        <v>61000</v>
      </c>
      <c r="B321" s="136" t="s">
        <v>10361</v>
      </c>
      <c r="C321" s="145" t="s">
        <v>10057</v>
      </c>
      <c r="D321" s="137" t="s">
        <v>10057</v>
      </c>
    </row>
    <row r="322" spans="1:4" ht="23.25" x14ac:dyDescent="0.25">
      <c r="A322" s="144">
        <v>61001</v>
      </c>
      <c r="B322" s="136" t="s">
        <v>10362</v>
      </c>
      <c r="C322" s="145" t="s">
        <v>5881</v>
      </c>
      <c r="D322" s="137">
        <v>109.63</v>
      </c>
    </row>
    <row r="323" spans="1:4" ht="23.25" x14ac:dyDescent="0.25">
      <c r="A323" s="144">
        <v>61002</v>
      </c>
      <c r="B323" s="136" t="s">
        <v>10363</v>
      </c>
      <c r="C323" s="145" t="s">
        <v>5881</v>
      </c>
      <c r="D323" s="137">
        <v>159.31</v>
      </c>
    </row>
    <row r="324" spans="1:4" x14ac:dyDescent="0.25">
      <c r="A324" s="144">
        <v>61100</v>
      </c>
      <c r="B324" s="136" t="s">
        <v>10364</v>
      </c>
      <c r="C324" s="145" t="s">
        <v>10057</v>
      </c>
      <c r="D324" s="137" t="s">
        <v>10057</v>
      </c>
    </row>
    <row r="325" spans="1:4" ht="23.25" x14ac:dyDescent="0.25">
      <c r="A325" s="144">
        <v>61101</v>
      </c>
      <c r="B325" s="136" t="s">
        <v>10365</v>
      </c>
      <c r="C325" s="145" t="s">
        <v>5881</v>
      </c>
      <c r="D325" s="137">
        <v>159.63</v>
      </c>
    </row>
    <row r="326" spans="1:4" ht="23.25" x14ac:dyDescent="0.25">
      <c r="A326" s="144">
        <v>61102</v>
      </c>
      <c r="B326" s="136" t="s">
        <v>10366</v>
      </c>
      <c r="C326" s="145" t="s">
        <v>5881</v>
      </c>
      <c r="D326" s="137">
        <v>178.2</v>
      </c>
    </row>
    <row r="327" spans="1:4" x14ac:dyDescent="0.25">
      <c r="A327" s="144">
        <v>61200</v>
      </c>
      <c r="B327" s="136" t="s">
        <v>10367</v>
      </c>
      <c r="C327" s="145" t="s">
        <v>10057</v>
      </c>
      <c r="D327" s="137" t="s">
        <v>10057</v>
      </c>
    </row>
    <row r="328" spans="1:4" ht="23.25" x14ac:dyDescent="0.25">
      <c r="A328" s="144">
        <v>61201</v>
      </c>
      <c r="B328" s="136" t="s">
        <v>10368</v>
      </c>
      <c r="C328" s="145" t="s">
        <v>5881</v>
      </c>
      <c r="D328" s="137">
        <v>205.89</v>
      </c>
    </row>
    <row r="329" spans="1:4" ht="23.25" x14ac:dyDescent="0.25">
      <c r="A329" s="144">
        <v>61202</v>
      </c>
      <c r="B329" s="136" t="s">
        <v>10369</v>
      </c>
      <c r="C329" s="145" t="s">
        <v>5881</v>
      </c>
      <c r="D329" s="137">
        <v>276.02999999999997</v>
      </c>
    </row>
    <row r="330" spans="1:4" x14ac:dyDescent="0.25">
      <c r="A330" s="144">
        <v>61300</v>
      </c>
      <c r="B330" s="136" t="s">
        <v>10370</v>
      </c>
      <c r="C330" s="145" t="s">
        <v>10057</v>
      </c>
      <c r="D330" s="137" t="s">
        <v>10057</v>
      </c>
    </row>
    <row r="331" spans="1:4" ht="23.25" x14ac:dyDescent="0.25">
      <c r="A331" s="144">
        <v>61301</v>
      </c>
      <c r="B331" s="136" t="s">
        <v>10371</v>
      </c>
      <c r="C331" s="145" t="s">
        <v>5881</v>
      </c>
      <c r="D331" s="137">
        <v>251.35</v>
      </c>
    </row>
    <row r="332" spans="1:4" ht="23.25" x14ac:dyDescent="0.25">
      <c r="A332" s="144">
        <v>61302</v>
      </c>
      <c r="B332" s="136" t="s">
        <v>10372</v>
      </c>
      <c r="C332" s="145" t="s">
        <v>5881</v>
      </c>
      <c r="D332" s="137">
        <v>285.14999999999998</v>
      </c>
    </row>
    <row r="333" spans="1:4" x14ac:dyDescent="0.25">
      <c r="A333" s="144">
        <v>61400</v>
      </c>
      <c r="B333" s="136" t="s">
        <v>10373</v>
      </c>
      <c r="C333" s="145" t="s">
        <v>10057</v>
      </c>
      <c r="D333" s="137" t="s">
        <v>10057</v>
      </c>
    </row>
    <row r="334" spans="1:4" ht="23.25" x14ac:dyDescent="0.25">
      <c r="A334" s="144">
        <v>61401</v>
      </c>
      <c r="B334" s="136" t="s">
        <v>10374</v>
      </c>
      <c r="C334" s="145" t="s">
        <v>5881</v>
      </c>
      <c r="D334" s="137">
        <v>288.11</v>
      </c>
    </row>
    <row r="335" spans="1:4" ht="23.25" x14ac:dyDescent="0.25">
      <c r="A335" s="144">
        <v>61402</v>
      </c>
      <c r="B335" s="136" t="s">
        <v>10375</v>
      </c>
      <c r="C335" s="145" t="s">
        <v>5881</v>
      </c>
      <c r="D335" s="137">
        <v>390.63</v>
      </c>
    </row>
    <row r="336" spans="1:4" x14ac:dyDescent="0.25">
      <c r="A336" s="144">
        <v>61500</v>
      </c>
      <c r="B336" s="136" t="s">
        <v>10376</v>
      </c>
      <c r="C336" s="145" t="s">
        <v>10057</v>
      </c>
      <c r="D336" s="137" t="s">
        <v>10057</v>
      </c>
    </row>
    <row r="337" spans="1:4" ht="23.25" x14ac:dyDescent="0.25">
      <c r="A337" s="144">
        <v>61501</v>
      </c>
      <c r="B337" s="136" t="s">
        <v>10377</v>
      </c>
      <c r="C337" s="145" t="s">
        <v>5881</v>
      </c>
      <c r="D337" s="137">
        <v>363.56</v>
      </c>
    </row>
    <row r="338" spans="1:4" ht="23.25" x14ac:dyDescent="0.25">
      <c r="A338" s="144">
        <v>61502</v>
      </c>
      <c r="B338" s="136" t="s">
        <v>10378</v>
      </c>
      <c r="C338" s="145" t="s">
        <v>5881</v>
      </c>
      <c r="D338" s="137">
        <v>410.12</v>
      </c>
    </row>
    <row r="339" spans="1:4" x14ac:dyDescent="0.25">
      <c r="A339" s="144">
        <v>61600</v>
      </c>
      <c r="B339" s="136" t="s">
        <v>10379</v>
      </c>
      <c r="C339" s="145" t="s">
        <v>10057</v>
      </c>
      <c r="D339" s="137" t="s">
        <v>10057</v>
      </c>
    </row>
    <row r="340" spans="1:4" ht="23.25" x14ac:dyDescent="0.25">
      <c r="A340" s="144">
        <v>61601</v>
      </c>
      <c r="B340" s="136" t="s">
        <v>10380</v>
      </c>
      <c r="C340" s="145" t="s">
        <v>5881</v>
      </c>
      <c r="D340" s="137">
        <v>456.43</v>
      </c>
    </row>
    <row r="341" spans="1:4" ht="23.25" x14ac:dyDescent="0.25">
      <c r="A341" s="144">
        <v>61602</v>
      </c>
      <c r="B341" s="136" t="s">
        <v>10381</v>
      </c>
      <c r="C341" s="145" t="s">
        <v>5881</v>
      </c>
      <c r="D341" s="137">
        <v>548.38</v>
      </c>
    </row>
    <row r="342" spans="1:4" x14ac:dyDescent="0.25">
      <c r="A342" s="144">
        <v>61700</v>
      </c>
      <c r="B342" s="136" t="s">
        <v>10382</v>
      </c>
      <c r="C342" s="145" t="s">
        <v>10057</v>
      </c>
      <c r="D342" s="137" t="s">
        <v>10057</v>
      </c>
    </row>
    <row r="343" spans="1:4" ht="23.25" x14ac:dyDescent="0.25">
      <c r="A343" s="144">
        <v>61701</v>
      </c>
      <c r="B343" s="136" t="s">
        <v>10383</v>
      </c>
      <c r="C343" s="145" t="s">
        <v>5881</v>
      </c>
      <c r="D343" s="137">
        <v>622.65</v>
      </c>
    </row>
    <row r="344" spans="1:4" ht="23.25" x14ac:dyDescent="0.25">
      <c r="A344" s="144">
        <v>61702</v>
      </c>
      <c r="B344" s="136" t="s">
        <v>10384</v>
      </c>
      <c r="C344" s="145" t="s">
        <v>5881</v>
      </c>
      <c r="D344" s="137">
        <v>807.34</v>
      </c>
    </row>
    <row r="345" spans="1:4" ht="23.25" x14ac:dyDescent="0.25">
      <c r="A345" s="144">
        <v>61703</v>
      </c>
      <c r="B345" s="136" t="s">
        <v>10385</v>
      </c>
      <c r="C345" s="145" t="s">
        <v>5881</v>
      </c>
      <c r="D345" s="137">
        <v>95.92</v>
      </c>
    </row>
    <row r="346" spans="1:4" ht="23.25" x14ac:dyDescent="0.25">
      <c r="A346" s="144">
        <v>61704</v>
      </c>
      <c r="B346" s="136" t="s">
        <v>10386</v>
      </c>
      <c r="C346" s="145" t="s">
        <v>5881</v>
      </c>
      <c r="D346" s="137">
        <v>165.42</v>
      </c>
    </row>
    <row r="347" spans="1:4" ht="23.25" x14ac:dyDescent="0.25">
      <c r="A347" s="144">
        <v>61705</v>
      </c>
      <c r="B347" s="136" t="s">
        <v>10387</v>
      </c>
      <c r="C347" s="145" t="s">
        <v>5881</v>
      </c>
      <c r="D347" s="137">
        <v>228.56</v>
      </c>
    </row>
    <row r="348" spans="1:4" ht="23.25" x14ac:dyDescent="0.25">
      <c r="A348" s="144">
        <v>61706</v>
      </c>
      <c r="B348" s="136" t="s">
        <v>10388</v>
      </c>
      <c r="C348" s="145" t="s">
        <v>5881</v>
      </c>
      <c r="D348" s="137">
        <v>374.84</v>
      </c>
    </row>
    <row r="349" spans="1:4" ht="23.25" x14ac:dyDescent="0.25">
      <c r="A349" s="144">
        <v>61707</v>
      </c>
      <c r="B349" s="136" t="s">
        <v>10389</v>
      </c>
      <c r="C349" s="145" t="s">
        <v>5881</v>
      </c>
      <c r="D349" s="137">
        <v>604.65</v>
      </c>
    </row>
    <row r="350" spans="1:4" ht="23.25" x14ac:dyDescent="0.25">
      <c r="A350" s="144">
        <v>61708</v>
      </c>
      <c r="B350" s="136" t="s">
        <v>10390</v>
      </c>
      <c r="C350" s="145" t="s">
        <v>5881</v>
      </c>
      <c r="D350" s="137">
        <v>932.04</v>
      </c>
    </row>
    <row r="351" spans="1:4" ht="23.25" x14ac:dyDescent="0.25">
      <c r="A351" s="144">
        <v>61709</v>
      </c>
      <c r="B351" s="136" t="s">
        <v>10391</v>
      </c>
      <c r="C351" s="145" t="s">
        <v>5881</v>
      </c>
      <c r="D351" s="137">
        <v>1349.96</v>
      </c>
    </row>
    <row r="352" spans="1:4" x14ac:dyDescent="0.25">
      <c r="A352" s="144">
        <v>61800</v>
      </c>
      <c r="B352" s="136" t="s">
        <v>10392</v>
      </c>
      <c r="C352" s="145" t="s">
        <v>10057</v>
      </c>
      <c r="D352" s="137" t="s">
        <v>10057</v>
      </c>
    </row>
    <row r="353" spans="1:4" x14ac:dyDescent="0.25">
      <c r="A353" s="144">
        <v>61801</v>
      </c>
      <c r="B353" s="136" t="s">
        <v>10393</v>
      </c>
      <c r="C353" s="145" t="s">
        <v>5826</v>
      </c>
      <c r="D353" s="137">
        <v>3278.76</v>
      </c>
    </row>
    <row r="354" spans="1:4" x14ac:dyDescent="0.25">
      <c r="A354" s="144">
        <v>61802</v>
      </c>
      <c r="B354" s="136" t="s">
        <v>10394</v>
      </c>
      <c r="C354" s="145" t="s">
        <v>5826</v>
      </c>
      <c r="D354" s="137">
        <v>3973.62</v>
      </c>
    </row>
    <row r="355" spans="1:4" x14ac:dyDescent="0.25">
      <c r="A355" s="144">
        <v>61803</v>
      </c>
      <c r="B355" s="136" t="s">
        <v>10395</v>
      </c>
      <c r="C355" s="145" t="s">
        <v>5826</v>
      </c>
      <c r="D355" s="137">
        <v>6591.1</v>
      </c>
    </row>
    <row r="356" spans="1:4" x14ac:dyDescent="0.25">
      <c r="A356" s="144">
        <v>61900</v>
      </c>
      <c r="B356" s="136" t="s">
        <v>10396</v>
      </c>
      <c r="C356" s="145" t="s">
        <v>5881</v>
      </c>
      <c r="D356" s="137">
        <v>718.44</v>
      </c>
    </row>
    <row r="357" spans="1:4" x14ac:dyDescent="0.25">
      <c r="A357" s="144">
        <v>62000</v>
      </c>
      <c r="B357" s="136" t="s">
        <v>10397</v>
      </c>
      <c r="C357" s="145" t="s">
        <v>10057</v>
      </c>
      <c r="D357" s="137" t="s">
        <v>10057</v>
      </c>
    </row>
    <row r="358" spans="1:4" ht="23.25" x14ac:dyDescent="0.25">
      <c r="A358" s="144">
        <v>62003</v>
      </c>
      <c r="B358" s="136" t="s">
        <v>10398</v>
      </c>
      <c r="C358" s="145" t="s">
        <v>5826</v>
      </c>
      <c r="D358" s="137">
        <v>94.19</v>
      </c>
    </row>
    <row r="359" spans="1:4" ht="23.25" x14ac:dyDescent="0.25">
      <c r="A359" s="144">
        <v>62004</v>
      </c>
      <c r="B359" s="136" t="s">
        <v>10399</v>
      </c>
      <c r="C359" s="145" t="s">
        <v>5826</v>
      </c>
      <c r="D359" s="137">
        <v>94.19</v>
      </c>
    </row>
    <row r="360" spans="1:4" ht="23.25" x14ac:dyDescent="0.25">
      <c r="A360" s="144">
        <v>62021</v>
      </c>
      <c r="B360" s="136" t="s">
        <v>10400</v>
      </c>
      <c r="C360" s="145" t="s">
        <v>5826</v>
      </c>
      <c r="D360" s="137">
        <v>302.98</v>
      </c>
    </row>
    <row r="361" spans="1:4" ht="23.25" x14ac:dyDescent="0.25">
      <c r="A361" s="144">
        <v>62022</v>
      </c>
      <c r="B361" s="136" t="s">
        <v>10401</v>
      </c>
      <c r="C361" s="145" t="s">
        <v>5826</v>
      </c>
      <c r="D361" s="137">
        <v>264.3</v>
      </c>
    </row>
    <row r="362" spans="1:4" ht="23.25" x14ac:dyDescent="0.25">
      <c r="A362" s="144">
        <v>62023</v>
      </c>
      <c r="B362" s="136" t="s">
        <v>10402</v>
      </c>
      <c r="C362" s="145" t="s">
        <v>5826</v>
      </c>
      <c r="D362" s="137">
        <v>424.92</v>
      </c>
    </row>
    <row r="363" spans="1:4" ht="23.25" x14ac:dyDescent="0.25">
      <c r="A363" s="144">
        <v>62024</v>
      </c>
      <c r="B363" s="136" t="s">
        <v>10403</v>
      </c>
      <c r="C363" s="145" t="s">
        <v>5826</v>
      </c>
      <c r="D363" s="137">
        <v>399.25</v>
      </c>
    </row>
    <row r="364" spans="1:4" ht="23.25" x14ac:dyDescent="0.25">
      <c r="A364" s="144">
        <v>62025</v>
      </c>
      <c r="B364" s="136" t="s">
        <v>10404</v>
      </c>
      <c r="C364" s="145" t="s">
        <v>5826</v>
      </c>
      <c r="D364" s="137">
        <v>723.16</v>
      </c>
    </row>
    <row r="365" spans="1:4" x14ac:dyDescent="0.25">
      <c r="A365" s="144">
        <v>62100</v>
      </c>
      <c r="B365" s="136" t="s">
        <v>10405</v>
      </c>
      <c r="C365" s="145" t="s">
        <v>5826</v>
      </c>
      <c r="D365" s="137">
        <v>117.46</v>
      </c>
    </row>
    <row r="366" spans="1:4" x14ac:dyDescent="0.25">
      <c r="A366" s="144">
        <v>62200</v>
      </c>
      <c r="B366" s="136" t="s">
        <v>10406</v>
      </c>
      <c r="C366" s="145" t="s">
        <v>10057</v>
      </c>
      <c r="D366" s="137" t="s">
        <v>10057</v>
      </c>
    </row>
    <row r="367" spans="1:4" x14ac:dyDescent="0.25">
      <c r="A367" s="144">
        <v>62203</v>
      </c>
      <c r="B367" s="136" t="s">
        <v>10407</v>
      </c>
      <c r="C367" s="145" t="s">
        <v>5826</v>
      </c>
      <c r="D367" s="137">
        <v>1376.49</v>
      </c>
    </row>
    <row r="368" spans="1:4" x14ac:dyDescent="0.25">
      <c r="A368" s="144">
        <v>62204</v>
      </c>
      <c r="B368" s="136" t="s">
        <v>10408</v>
      </c>
      <c r="C368" s="145" t="s">
        <v>5826</v>
      </c>
      <c r="D368" s="137">
        <v>2447.96</v>
      </c>
    </row>
    <row r="369" spans="1:4" x14ac:dyDescent="0.25">
      <c r="A369" s="144">
        <v>62205</v>
      </c>
      <c r="B369" s="136" t="s">
        <v>10409</v>
      </c>
      <c r="C369" s="145" t="s">
        <v>5826</v>
      </c>
      <c r="D369" s="137">
        <v>3512.76</v>
      </c>
    </row>
    <row r="370" spans="1:4" x14ac:dyDescent="0.25">
      <c r="A370" s="144">
        <v>62206</v>
      </c>
      <c r="B370" s="136" t="s">
        <v>10410</v>
      </c>
      <c r="C370" s="145" t="s">
        <v>5826</v>
      </c>
      <c r="D370" s="137">
        <v>4582.3</v>
      </c>
    </row>
    <row r="371" spans="1:4" x14ac:dyDescent="0.25">
      <c r="A371" s="144">
        <v>62300</v>
      </c>
      <c r="B371" s="136" t="s">
        <v>10411</v>
      </c>
      <c r="C371" s="145" t="s">
        <v>10057</v>
      </c>
      <c r="D371" s="137" t="s">
        <v>10057</v>
      </c>
    </row>
    <row r="372" spans="1:4" x14ac:dyDescent="0.25">
      <c r="A372" s="144">
        <v>62301</v>
      </c>
      <c r="B372" s="136" t="s">
        <v>10412</v>
      </c>
      <c r="C372" s="145" t="s">
        <v>5826</v>
      </c>
      <c r="D372" s="137">
        <v>593.97</v>
      </c>
    </row>
    <row r="373" spans="1:4" x14ac:dyDescent="0.25">
      <c r="A373" s="144">
        <v>62302</v>
      </c>
      <c r="B373" s="136" t="s">
        <v>10413</v>
      </c>
      <c r="C373" s="145" t="s">
        <v>5826</v>
      </c>
      <c r="D373" s="137">
        <v>658.39</v>
      </c>
    </row>
    <row r="374" spans="1:4" x14ac:dyDescent="0.25">
      <c r="A374" s="144">
        <v>62303</v>
      </c>
      <c r="B374" s="136" t="s">
        <v>10414</v>
      </c>
      <c r="C374" s="145" t="s">
        <v>5826</v>
      </c>
      <c r="D374" s="137">
        <v>722.81</v>
      </c>
    </row>
    <row r="375" spans="1:4" x14ac:dyDescent="0.25">
      <c r="A375" s="144">
        <v>62304</v>
      </c>
      <c r="B375" s="136" t="s">
        <v>10415</v>
      </c>
      <c r="C375" s="145" t="s">
        <v>5826</v>
      </c>
      <c r="D375" s="137">
        <v>56.2</v>
      </c>
    </row>
    <row r="376" spans="1:4" x14ac:dyDescent="0.25">
      <c r="A376" s="144">
        <v>62305</v>
      </c>
      <c r="B376" s="136" t="s">
        <v>10416</v>
      </c>
      <c r="C376" s="145" t="s">
        <v>5826</v>
      </c>
      <c r="D376" s="137">
        <v>157.74</v>
      </c>
    </row>
    <row r="377" spans="1:4" x14ac:dyDescent="0.25">
      <c r="A377" s="144">
        <v>62400</v>
      </c>
      <c r="B377" s="136" t="s">
        <v>10417</v>
      </c>
      <c r="C377" s="145" t="s">
        <v>5815</v>
      </c>
      <c r="D377" s="137">
        <v>122.32</v>
      </c>
    </row>
    <row r="378" spans="1:4" x14ac:dyDescent="0.25">
      <c r="A378" s="144">
        <v>62500</v>
      </c>
      <c r="B378" s="136" t="s">
        <v>10418</v>
      </c>
      <c r="C378" s="145" t="s">
        <v>5815</v>
      </c>
      <c r="D378" s="137">
        <v>131.61000000000001</v>
      </c>
    </row>
    <row r="379" spans="1:4" ht="23.25" x14ac:dyDescent="0.25">
      <c r="A379" s="144">
        <v>62600</v>
      </c>
      <c r="B379" s="136" t="s">
        <v>10419</v>
      </c>
      <c r="C379" s="145" t="s">
        <v>5881</v>
      </c>
      <c r="D379" s="137">
        <v>35.96</v>
      </c>
    </row>
    <row r="380" spans="1:4" x14ac:dyDescent="0.25">
      <c r="A380" s="144">
        <v>62700</v>
      </c>
      <c r="B380" s="136" t="s">
        <v>10420</v>
      </c>
      <c r="C380" s="145" t="s">
        <v>5881</v>
      </c>
      <c r="D380" s="137">
        <v>19.11</v>
      </c>
    </row>
    <row r="381" spans="1:4" x14ac:dyDescent="0.25">
      <c r="A381" s="144">
        <v>62800</v>
      </c>
      <c r="B381" s="136" t="s">
        <v>10421</v>
      </c>
      <c r="C381" s="145" t="s">
        <v>5881</v>
      </c>
      <c r="D381" s="137">
        <v>26.96</v>
      </c>
    </row>
    <row r="382" spans="1:4" ht="34.5" x14ac:dyDescent="0.25">
      <c r="A382" s="144">
        <v>62901</v>
      </c>
      <c r="B382" s="136" t="s">
        <v>10422</v>
      </c>
      <c r="C382" s="145" t="s">
        <v>5881</v>
      </c>
      <c r="D382" s="137">
        <v>16.61</v>
      </c>
    </row>
    <row r="383" spans="1:4" ht="34.5" x14ac:dyDescent="0.25">
      <c r="A383" s="144">
        <v>62902</v>
      </c>
      <c r="B383" s="136" t="s">
        <v>10423</v>
      </c>
      <c r="C383" s="145" t="s">
        <v>5881</v>
      </c>
      <c r="D383" s="137">
        <v>18.93</v>
      </c>
    </row>
    <row r="384" spans="1:4" ht="34.5" x14ac:dyDescent="0.25">
      <c r="A384" s="144">
        <v>62903</v>
      </c>
      <c r="B384" s="136" t="s">
        <v>10424</v>
      </c>
      <c r="C384" s="145" t="s">
        <v>5881</v>
      </c>
      <c r="D384" s="137">
        <v>21.6</v>
      </c>
    </row>
    <row r="385" spans="1:4" ht="34.5" x14ac:dyDescent="0.25">
      <c r="A385" s="144">
        <v>62904</v>
      </c>
      <c r="B385" s="136" t="s">
        <v>10425</v>
      </c>
      <c r="C385" s="145" t="s">
        <v>5881</v>
      </c>
      <c r="D385" s="137">
        <v>41.51</v>
      </c>
    </row>
    <row r="386" spans="1:4" x14ac:dyDescent="0.25">
      <c r="A386" s="144">
        <v>63100</v>
      </c>
      <c r="B386" s="136" t="s">
        <v>10426</v>
      </c>
      <c r="C386" s="145" t="s">
        <v>5881</v>
      </c>
      <c r="D386" s="137">
        <v>17.059999999999999</v>
      </c>
    </row>
    <row r="387" spans="1:4" x14ac:dyDescent="0.25">
      <c r="A387" s="144">
        <v>63200</v>
      </c>
      <c r="B387" s="136" t="s">
        <v>10427</v>
      </c>
      <c r="C387" s="145" t="s">
        <v>5881</v>
      </c>
      <c r="D387" s="137">
        <v>17.87</v>
      </c>
    </row>
    <row r="388" spans="1:4" x14ac:dyDescent="0.25">
      <c r="A388" s="144">
        <v>63300</v>
      </c>
      <c r="B388" s="136" t="s">
        <v>10428</v>
      </c>
      <c r="C388" s="145" t="s">
        <v>5881</v>
      </c>
      <c r="D388" s="137">
        <v>27.59</v>
      </c>
    </row>
    <row r="389" spans="1:4" x14ac:dyDescent="0.25">
      <c r="A389" s="144">
        <v>63400</v>
      </c>
      <c r="B389" s="136" t="s">
        <v>10429</v>
      </c>
      <c r="C389" s="145" t="s">
        <v>5881</v>
      </c>
      <c r="D389" s="137">
        <v>78.89</v>
      </c>
    </row>
    <row r="390" spans="1:4" x14ac:dyDescent="0.25">
      <c r="A390" s="144">
        <v>63500</v>
      </c>
      <c r="B390" s="136" t="s">
        <v>10430</v>
      </c>
      <c r="C390" s="145" t="s">
        <v>5881</v>
      </c>
      <c r="D390" s="137">
        <v>50.88</v>
      </c>
    </row>
    <row r="391" spans="1:4" x14ac:dyDescent="0.25">
      <c r="A391" s="144">
        <v>63700</v>
      </c>
      <c r="B391" s="136" t="s">
        <v>10431</v>
      </c>
      <c r="C391" s="145" t="s">
        <v>5881</v>
      </c>
      <c r="D391" s="137">
        <v>6.02</v>
      </c>
    </row>
    <row r="392" spans="1:4" x14ac:dyDescent="0.25">
      <c r="A392" s="144">
        <v>63800</v>
      </c>
      <c r="B392" s="136" t="s">
        <v>10432</v>
      </c>
      <c r="C392" s="145" t="s">
        <v>5881</v>
      </c>
      <c r="D392" s="137">
        <v>6.12</v>
      </c>
    </row>
    <row r="393" spans="1:4" x14ac:dyDescent="0.25">
      <c r="A393" s="144">
        <v>63900</v>
      </c>
      <c r="B393" s="136" t="s">
        <v>10433</v>
      </c>
      <c r="C393" s="145" t="s">
        <v>5881</v>
      </c>
      <c r="D393" s="137">
        <v>7.67</v>
      </c>
    </row>
    <row r="394" spans="1:4" x14ac:dyDescent="0.25">
      <c r="A394" s="144">
        <v>64000</v>
      </c>
      <c r="B394" s="136" t="s">
        <v>10434</v>
      </c>
      <c r="C394" s="145" t="s">
        <v>5881</v>
      </c>
      <c r="D394" s="137">
        <v>7.86</v>
      </c>
    </row>
    <row r="395" spans="1:4" x14ac:dyDescent="0.25">
      <c r="A395" s="144">
        <v>64100</v>
      </c>
      <c r="B395" s="136" t="s">
        <v>10435</v>
      </c>
      <c r="C395" s="145" t="s">
        <v>5881</v>
      </c>
      <c r="D395" s="137">
        <v>8.06</v>
      </c>
    </row>
    <row r="396" spans="1:4" x14ac:dyDescent="0.25">
      <c r="A396" s="144">
        <v>64200</v>
      </c>
      <c r="B396" s="136" t="s">
        <v>10436</v>
      </c>
      <c r="C396" s="145" t="s">
        <v>5881</v>
      </c>
      <c r="D396" s="137">
        <v>9.16</v>
      </c>
    </row>
    <row r="397" spans="1:4" ht="23.25" x14ac:dyDescent="0.25">
      <c r="A397" s="144">
        <v>64400</v>
      </c>
      <c r="B397" s="136" t="s">
        <v>10437</v>
      </c>
      <c r="C397" s="145" t="s">
        <v>5853</v>
      </c>
      <c r="D397" s="137">
        <v>106.66</v>
      </c>
    </row>
    <row r="398" spans="1:4" x14ac:dyDescent="0.25">
      <c r="A398" s="144">
        <v>64500</v>
      </c>
      <c r="B398" s="136" t="s">
        <v>10438</v>
      </c>
      <c r="C398" s="145" t="s">
        <v>5853</v>
      </c>
      <c r="D398" s="137">
        <v>176.42</v>
      </c>
    </row>
    <row r="399" spans="1:4" ht="23.25" x14ac:dyDescent="0.25">
      <c r="A399" s="144">
        <v>64600</v>
      </c>
      <c r="B399" s="136" t="s">
        <v>10439</v>
      </c>
      <c r="C399" s="145" t="s">
        <v>5881</v>
      </c>
      <c r="D399" s="137">
        <v>25.05</v>
      </c>
    </row>
    <row r="400" spans="1:4" ht="23.25" x14ac:dyDescent="0.25">
      <c r="A400" s="144">
        <v>64700</v>
      </c>
      <c r="B400" s="136" t="s">
        <v>10440</v>
      </c>
      <c r="C400" s="145" t="s">
        <v>5881</v>
      </c>
      <c r="D400" s="137">
        <v>29.88</v>
      </c>
    </row>
    <row r="401" spans="1:4" ht="23.25" x14ac:dyDescent="0.25">
      <c r="A401" s="144">
        <v>64800</v>
      </c>
      <c r="B401" s="136" t="s">
        <v>10441</v>
      </c>
      <c r="C401" s="145" t="s">
        <v>5881</v>
      </c>
      <c r="D401" s="137">
        <v>40.18</v>
      </c>
    </row>
    <row r="402" spans="1:4" x14ac:dyDescent="0.25">
      <c r="A402" s="144">
        <v>64900</v>
      </c>
      <c r="B402" s="136" t="s">
        <v>10442</v>
      </c>
      <c r="C402" s="145" t="s">
        <v>14820</v>
      </c>
      <c r="D402" s="137">
        <v>1.1399999999999999</v>
      </c>
    </row>
    <row r="403" spans="1:4" x14ac:dyDescent="0.25">
      <c r="A403" s="144">
        <v>65000</v>
      </c>
      <c r="B403" s="136" t="s">
        <v>10443</v>
      </c>
      <c r="C403" s="145" t="s">
        <v>5881</v>
      </c>
      <c r="D403" s="137">
        <v>3.16</v>
      </c>
    </row>
    <row r="404" spans="1:4" x14ac:dyDescent="0.25">
      <c r="A404" s="144">
        <v>65100</v>
      </c>
      <c r="B404" s="136" t="s">
        <v>10444</v>
      </c>
      <c r="C404" s="145" t="s">
        <v>5881</v>
      </c>
      <c r="D404" s="137">
        <v>9.7899999999999991</v>
      </c>
    </row>
    <row r="405" spans="1:4" x14ac:dyDescent="0.25">
      <c r="A405" s="144">
        <v>65200</v>
      </c>
      <c r="B405" s="136" t="s">
        <v>10445</v>
      </c>
      <c r="C405" s="145" t="s">
        <v>5881</v>
      </c>
      <c r="D405" s="137">
        <v>13.42</v>
      </c>
    </row>
    <row r="406" spans="1:4" x14ac:dyDescent="0.25">
      <c r="A406" s="144">
        <v>65300</v>
      </c>
      <c r="B406" s="136" t="s">
        <v>10446</v>
      </c>
      <c r="C406" s="145" t="s">
        <v>5881</v>
      </c>
      <c r="D406" s="137">
        <v>17</v>
      </c>
    </row>
    <row r="407" spans="1:4" x14ac:dyDescent="0.25">
      <c r="A407" s="144">
        <v>65400</v>
      </c>
      <c r="B407" s="136" t="s">
        <v>10447</v>
      </c>
      <c r="C407" s="145" t="s">
        <v>5881</v>
      </c>
      <c r="D407" s="137">
        <v>20.63</v>
      </c>
    </row>
    <row r="408" spans="1:4" x14ac:dyDescent="0.25">
      <c r="A408" s="144">
        <v>65500</v>
      </c>
      <c r="B408" s="136" t="s">
        <v>10448</v>
      </c>
      <c r="C408" s="145" t="s">
        <v>5881</v>
      </c>
      <c r="D408" s="137">
        <v>25.77</v>
      </c>
    </row>
    <row r="409" spans="1:4" x14ac:dyDescent="0.25">
      <c r="A409" s="144">
        <v>65600</v>
      </c>
      <c r="B409" s="136" t="s">
        <v>10449</v>
      </c>
      <c r="C409" s="145" t="s">
        <v>5881</v>
      </c>
      <c r="D409" s="137">
        <v>23.89</v>
      </c>
    </row>
    <row r="410" spans="1:4" x14ac:dyDescent="0.25">
      <c r="A410" s="144">
        <v>65700</v>
      </c>
      <c r="B410" s="136" t="s">
        <v>10450</v>
      </c>
      <c r="C410" s="145" t="s">
        <v>5881</v>
      </c>
      <c r="D410" s="137">
        <v>32.99</v>
      </c>
    </row>
    <row r="411" spans="1:4" x14ac:dyDescent="0.25">
      <c r="A411" s="144">
        <v>65800</v>
      </c>
      <c r="B411" s="136" t="s">
        <v>10451</v>
      </c>
      <c r="C411" s="145" t="s">
        <v>5881</v>
      </c>
      <c r="D411" s="137">
        <v>43.22</v>
      </c>
    </row>
    <row r="412" spans="1:4" x14ac:dyDescent="0.25">
      <c r="A412" s="144">
        <v>65900</v>
      </c>
      <c r="B412" s="136" t="s">
        <v>10452</v>
      </c>
      <c r="C412" s="145" t="s">
        <v>5881</v>
      </c>
      <c r="D412" s="137">
        <v>53.44</v>
      </c>
    </row>
    <row r="413" spans="1:4" x14ac:dyDescent="0.25">
      <c r="A413" s="144">
        <v>66000</v>
      </c>
      <c r="B413" s="136" t="s">
        <v>10453</v>
      </c>
      <c r="C413" s="145" t="s">
        <v>5881</v>
      </c>
      <c r="D413" s="137">
        <v>64.64</v>
      </c>
    </row>
    <row r="414" spans="1:4" x14ac:dyDescent="0.25">
      <c r="A414" s="144">
        <v>66500</v>
      </c>
      <c r="B414" s="136" t="s">
        <v>10454</v>
      </c>
      <c r="C414" s="145" t="s">
        <v>10057</v>
      </c>
      <c r="D414" s="137" t="s">
        <v>10057</v>
      </c>
    </row>
    <row r="415" spans="1:4" ht="23.25" x14ac:dyDescent="0.25">
      <c r="A415" s="144">
        <v>66505</v>
      </c>
      <c r="B415" s="136" t="s">
        <v>10455</v>
      </c>
      <c r="C415" s="145" t="s">
        <v>5826</v>
      </c>
      <c r="D415" s="137">
        <v>1568.79</v>
      </c>
    </row>
    <row r="416" spans="1:4" ht="23.25" x14ac:dyDescent="0.25">
      <c r="A416" s="144">
        <v>66506</v>
      </c>
      <c r="B416" s="136" t="s">
        <v>10456</v>
      </c>
      <c r="C416" s="145" t="s">
        <v>5826</v>
      </c>
      <c r="D416" s="137">
        <v>1568.78</v>
      </c>
    </row>
    <row r="417" spans="1:4" ht="23.25" x14ac:dyDescent="0.25">
      <c r="A417" s="144">
        <v>66507</v>
      </c>
      <c r="B417" s="136" t="s">
        <v>10457</v>
      </c>
      <c r="C417" s="145" t="s">
        <v>5826</v>
      </c>
      <c r="D417" s="137">
        <v>2500.67</v>
      </c>
    </row>
    <row r="418" spans="1:4" ht="23.25" x14ac:dyDescent="0.25">
      <c r="A418" s="144">
        <v>66508</v>
      </c>
      <c r="B418" s="136" t="s">
        <v>10458</v>
      </c>
      <c r="C418" s="145" t="s">
        <v>5826</v>
      </c>
      <c r="D418" s="137">
        <v>2500.67</v>
      </c>
    </row>
    <row r="419" spans="1:4" ht="23.25" x14ac:dyDescent="0.25">
      <c r="A419" s="144">
        <v>66521</v>
      </c>
      <c r="B419" s="136" t="s">
        <v>10459</v>
      </c>
      <c r="C419" s="145" t="s">
        <v>5826</v>
      </c>
      <c r="D419" s="137">
        <v>222.37</v>
      </c>
    </row>
    <row r="420" spans="1:4" ht="23.25" x14ac:dyDescent="0.25">
      <c r="A420" s="144">
        <v>66522</v>
      </c>
      <c r="B420" s="136" t="s">
        <v>10460</v>
      </c>
      <c r="C420" s="145" t="s">
        <v>5826</v>
      </c>
      <c r="D420" s="137">
        <v>232.39</v>
      </c>
    </row>
    <row r="421" spans="1:4" ht="23.25" x14ac:dyDescent="0.25">
      <c r="A421" s="144">
        <v>66523</v>
      </c>
      <c r="B421" s="136" t="s">
        <v>10461</v>
      </c>
      <c r="C421" s="145" t="s">
        <v>5826</v>
      </c>
      <c r="D421" s="137">
        <v>261.52999999999997</v>
      </c>
    </row>
    <row r="422" spans="1:4" ht="23.25" x14ac:dyDescent="0.25">
      <c r="A422" s="144">
        <v>66524</v>
      </c>
      <c r="B422" s="136" t="s">
        <v>10462</v>
      </c>
      <c r="C422" s="145" t="s">
        <v>5826</v>
      </c>
      <c r="D422" s="137">
        <v>251.64</v>
      </c>
    </row>
    <row r="423" spans="1:4" ht="23.25" x14ac:dyDescent="0.25">
      <c r="A423" s="144">
        <v>66525</v>
      </c>
      <c r="B423" s="136" t="s">
        <v>10463</v>
      </c>
      <c r="C423" s="145" t="s">
        <v>5826</v>
      </c>
      <c r="D423" s="137">
        <v>330.8</v>
      </c>
    </row>
    <row r="424" spans="1:4" ht="23.25" x14ac:dyDescent="0.25">
      <c r="A424" s="144">
        <v>66527</v>
      </c>
      <c r="B424" s="136" t="s">
        <v>10464</v>
      </c>
      <c r="C424" s="145" t="s">
        <v>5826</v>
      </c>
      <c r="D424" s="137">
        <v>624.82000000000005</v>
      </c>
    </row>
    <row r="425" spans="1:4" x14ac:dyDescent="0.25">
      <c r="A425" s="144">
        <v>66600</v>
      </c>
      <c r="B425" s="136" t="s">
        <v>10465</v>
      </c>
      <c r="C425" s="145" t="s">
        <v>10057</v>
      </c>
      <c r="D425" s="137" t="s">
        <v>10057</v>
      </c>
    </row>
    <row r="426" spans="1:4" x14ac:dyDescent="0.25">
      <c r="A426" s="144">
        <v>66601</v>
      </c>
      <c r="B426" s="136" t="s">
        <v>10466</v>
      </c>
      <c r="C426" s="145" t="s">
        <v>5826</v>
      </c>
      <c r="D426" s="137">
        <v>692.5</v>
      </c>
    </row>
    <row r="427" spans="1:4" x14ac:dyDescent="0.25">
      <c r="A427" s="144">
        <v>66602</v>
      </c>
      <c r="B427" s="136" t="s">
        <v>10467</v>
      </c>
      <c r="C427" s="145" t="s">
        <v>5826</v>
      </c>
      <c r="D427" s="137">
        <v>797.98</v>
      </c>
    </row>
    <row r="428" spans="1:4" ht="23.25" x14ac:dyDescent="0.25">
      <c r="A428" s="144">
        <v>66605</v>
      </c>
      <c r="B428" s="136" t="s">
        <v>10468</v>
      </c>
      <c r="C428" s="145" t="s">
        <v>5826</v>
      </c>
      <c r="D428" s="137">
        <v>56.11</v>
      </c>
    </row>
    <row r="429" spans="1:4" ht="23.25" x14ac:dyDescent="0.25">
      <c r="A429" s="144">
        <v>66606</v>
      </c>
      <c r="B429" s="136" t="s">
        <v>10469</v>
      </c>
      <c r="C429" s="145" t="s">
        <v>5826</v>
      </c>
      <c r="D429" s="137">
        <v>56.11</v>
      </c>
    </row>
    <row r="430" spans="1:4" ht="23.25" x14ac:dyDescent="0.25">
      <c r="A430" s="144">
        <v>66800</v>
      </c>
      <c r="B430" s="136" t="s">
        <v>10470</v>
      </c>
      <c r="C430" s="145" t="s">
        <v>10057</v>
      </c>
      <c r="D430" s="137" t="s">
        <v>10057</v>
      </c>
    </row>
    <row r="431" spans="1:4" ht="23.25" x14ac:dyDescent="0.25">
      <c r="A431" s="144">
        <v>66801</v>
      </c>
      <c r="B431" s="136" t="s">
        <v>10471</v>
      </c>
      <c r="C431" s="145" t="s">
        <v>5881</v>
      </c>
      <c r="D431" s="137">
        <v>18.25</v>
      </c>
    </row>
    <row r="432" spans="1:4" ht="23.25" x14ac:dyDescent="0.25">
      <c r="A432" s="144">
        <v>66802</v>
      </c>
      <c r="B432" s="136" t="s">
        <v>10472</v>
      </c>
      <c r="C432" s="145" t="s">
        <v>5881</v>
      </c>
      <c r="D432" s="137">
        <v>25.23</v>
      </c>
    </row>
    <row r="433" spans="1:4" ht="23.25" x14ac:dyDescent="0.25">
      <c r="A433" s="144">
        <v>66803</v>
      </c>
      <c r="B433" s="136" t="s">
        <v>10473</v>
      </c>
      <c r="C433" s="145" t="s">
        <v>5881</v>
      </c>
      <c r="D433" s="137">
        <v>29.05</v>
      </c>
    </row>
    <row r="434" spans="1:4" ht="23.25" x14ac:dyDescent="0.25">
      <c r="A434" s="144">
        <v>66901</v>
      </c>
      <c r="B434" s="136" t="s">
        <v>10474</v>
      </c>
      <c r="C434" s="145" t="s">
        <v>5853</v>
      </c>
      <c r="D434" s="137">
        <v>2.4</v>
      </c>
    </row>
    <row r="435" spans="1:4" ht="23.25" x14ac:dyDescent="0.25">
      <c r="A435" s="144">
        <v>66902</v>
      </c>
      <c r="B435" s="136" t="s">
        <v>10475</v>
      </c>
      <c r="C435" s="145" t="s">
        <v>5853</v>
      </c>
      <c r="D435" s="137">
        <v>2.89</v>
      </c>
    </row>
    <row r="436" spans="1:4" ht="23.25" x14ac:dyDescent="0.25">
      <c r="A436" s="144">
        <v>66903</v>
      </c>
      <c r="B436" s="136" t="s">
        <v>10476</v>
      </c>
      <c r="C436" s="145" t="s">
        <v>5853</v>
      </c>
      <c r="D436" s="137">
        <v>3.27</v>
      </c>
    </row>
    <row r="437" spans="1:4" ht="23.25" x14ac:dyDescent="0.25">
      <c r="A437" s="144">
        <v>66904</v>
      </c>
      <c r="B437" s="136" t="s">
        <v>10477</v>
      </c>
      <c r="C437" s="145" t="s">
        <v>5853</v>
      </c>
      <c r="D437" s="137">
        <v>3.79</v>
      </c>
    </row>
    <row r="438" spans="1:4" ht="23.25" x14ac:dyDescent="0.25">
      <c r="A438" s="144">
        <v>66905</v>
      </c>
      <c r="B438" s="136" t="s">
        <v>10478</v>
      </c>
      <c r="C438" s="145" t="s">
        <v>5853</v>
      </c>
      <c r="D438" s="137">
        <v>4.6100000000000003</v>
      </c>
    </row>
    <row r="439" spans="1:4" ht="23.25" x14ac:dyDescent="0.25">
      <c r="A439" s="144">
        <v>66906</v>
      </c>
      <c r="B439" s="136" t="s">
        <v>10479</v>
      </c>
      <c r="C439" s="145" t="s">
        <v>5853</v>
      </c>
      <c r="D439" s="137">
        <v>4.53</v>
      </c>
    </row>
    <row r="440" spans="1:4" ht="23.25" x14ac:dyDescent="0.25">
      <c r="A440" s="144">
        <v>66907</v>
      </c>
      <c r="B440" s="136" t="s">
        <v>10480</v>
      </c>
      <c r="C440" s="145" t="s">
        <v>5853</v>
      </c>
      <c r="D440" s="137">
        <v>6.31</v>
      </c>
    </row>
    <row r="441" spans="1:4" ht="23.25" x14ac:dyDescent="0.25">
      <c r="A441" s="144">
        <v>66908</v>
      </c>
      <c r="B441" s="136" t="s">
        <v>10481</v>
      </c>
      <c r="C441" s="145" t="s">
        <v>5853</v>
      </c>
      <c r="D441" s="137">
        <v>8.31</v>
      </c>
    </row>
    <row r="442" spans="1:4" ht="23.25" x14ac:dyDescent="0.25">
      <c r="A442" s="144">
        <v>66909</v>
      </c>
      <c r="B442" s="136" t="s">
        <v>10482</v>
      </c>
      <c r="C442" s="145" t="s">
        <v>5853</v>
      </c>
      <c r="D442" s="137">
        <v>8.7899999999999991</v>
      </c>
    </row>
    <row r="443" spans="1:4" x14ac:dyDescent="0.25">
      <c r="A443" s="144">
        <v>67001</v>
      </c>
      <c r="B443" s="136" t="s">
        <v>10483</v>
      </c>
      <c r="C443" s="145" t="s">
        <v>5853</v>
      </c>
      <c r="D443" s="137">
        <v>20.16</v>
      </c>
    </row>
    <row r="444" spans="1:4" ht="34.5" x14ac:dyDescent="0.25">
      <c r="A444" s="144">
        <v>67002</v>
      </c>
      <c r="B444" s="136" t="s">
        <v>10484</v>
      </c>
      <c r="C444" s="145" t="s">
        <v>5853</v>
      </c>
      <c r="D444" s="137">
        <v>19.03</v>
      </c>
    </row>
    <row r="445" spans="1:4" ht="34.5" x14ac:dyDescent="0.25">
      <c r="A445" s="144">
        <v>67003</v>
      </c>
      <c r="B445" s="136" t="s">
        <v>10485</v>
      </c>
      <c r="C445" s="145" t="s">
        <v>5853</v>
      </c>
      <c r="D445" s="137">
        <v>27.38</v>
      </c>
    </row>
    <row r="446" spans="1:4" ht="23.25" x14ac:dyDescent="0.25">
      <c r="A446" s="144">
        <v>67100</v>
      </c>
      <c r="B446" s="136" t="s">
        <v>10486</v>
      </c>
      <c r="C446" s="145" t="s">
        <v>5977</v>
      </c>
      <c r="D446" s="137">
        <v>236.05</v>
      </c>
    </row>
    <row r="447" spans="1:4" ht="34.5" x14ac:dyDescent="0.25">
      <c r="A447" s="144">
        <v>67200</v>
      </c>
      <c r="B447" s="136" t="s">
        <v>10487</v>
      </c>
      <c r="C447" s="145" t="s">
        <v>5977</v>
      </c>
      <c r="D447" s="137">
        <v>315.07</v>
      </c>
    </row>
    <row r="448" spans="1:4" x14ac:dyDescent="0.25">
      <c r="A448" s="146">
        <v>70000</v>
      </c>
      <c r="B448" s="147" t="s">
        <v>10488</v>
      </c>
      <c r="C448" s="148"/>
      <c r="D448" s="149"/>
    </row>
    <row r="449" spans="1:4" ht="23.25" x14ac:dyDescent="0.25">
      <c r="A449" s="144">
        <v>70100</v>
      </c>
      <c r="B449" s="136" t="s">
        <v>10489</v>
      </c>
      <c r="C449" s="145" t="s">
        <v>5853</v>
      </c>
      <c r="D449" s="137">
        <v>80.44</v>
      </c>
    </row>
    <row r="450" spans="1:4" ht="23.25" x14ac:dyDescent="0.25">
      <c r="A450" s="144">
        <v>70300</v>
      </c>
      <c r="B450" s="136" t="s">
        <v>10490</v>
      </c>
      <c r="C450" s="145" t="s">
        <v>10057</v>
      </c>
      <c r="D450" s="137" t="s">
        <v>10057</v>
      </c>
    </row>
    <row r="451" spans="1:4" ht="23.25" x14ac:dyDescent="0.25">
      <c r="A451" s="144">
        <v>70301</v>
      </c>
      <c r="B451" s="136" t="s">
        <v>10491</v>
      </c>
      <c r="C451" s="145" t="s">
        <v>5853</v>
      </c>
      <c r="D451" s="137">
        <v>216.48</v>
      </c>
    </row>
    <row r="452" spans="1:4" ht="23.25" x14ac:dyDescent="0.25">
      <c r="A452" s="144">
        <v>70302</v>
      </c>
      <c r="B452" s="136" t="s">
        <v>10492</v>
      </c>
      <c r="C452" s="145" t="s">
        <v>5853</v>
      </c>
      <c r="D452" s="137">
        <v>237.4</v>
      </c>
    </row>
    <row r="453" spans="1:4" ht="23.25" x14ac:dyDescent="0.25">
      <c r="A453" s="144">
        <v>70303</v>
      </c>
      <c r="B453" s="136" t="s">
        <v>10493</v>
      </c>
      <c r="C453" s="145" t="s">
        <v>5853</v>
      </c>
      <c r="D453" s="137">
        <v>230.66</v>
      </c>
    </row>
    <row r="454" spans="1:4" ht="23.25" x14ac:dyDescent="0.25">
      <c r="A454" s="144">
        <v>70304</v>
      </c>
      <c r="B454" s="136" t="s">
        <v>10494</v>
      </c>
      <c r="C454" s="145" t="s">
        <v>5853</v>
      </c>
      <c r="D454" s="137">
        <v>252.47</v>
      </c>
    </row>
    <row r="455" spans="1:4" ht="23.25" x14ac:dyDescent="0.25">
      <c r="A455" s="144">
        <v>70305</v>
      </c>
      <c r="B455" s="136" t="s">
        <v>10495</v>
      </c>
      <c r="C455" s="145" t="s">
        <v>5853</v>
      </c>
      <c r="D455" s="137">
        <v>309.73</v>
      </c>
    </row>
    <row r="456" spans="1:4" ht="23.25" x14ac:dyDescent="0.25">
      <c r="A456" s="144">
        <v>70306</v>
      </c>
      <c r="B456" s="136" t="s">
        <v>10496</v>
      </c>
      <c r="C456" s="145" t="s">
        <v>5853</v>
      </c>
      <c r="D456" s="137">
        <v>350.69</v>
      </c>
    </row>
    <row r="457" spans="1:4" ht="23.25" x14ac:dyDescent="0.25">
      <c r="A457" s="144">
        <v>70500</v>
      </c>
      <c r="B457" s="136" t="s">
        <v>10497</v>
      </c>
      <c r="C457" s="145" t="s">
        <v>5853</v>
      </c>
      <c r="D457" s="137">
        <v>211.12</v>
      </c>
    </row>
    <row r="458" spans="1:4" x14ac:dyDescent="0.25">
      <c r="A458" s="144">
        <v>70600</v>
      </c>
      <c r="B458" s="136" t="s">
        <v>10498</v>
      </c>
      <c r="C458" s="145" t="s">
        <v>5815</v>
      </c>
      <c r="D458" s="137">
        <v>39.61</v>
      </c>
    </row>
    <row r="459" spans="1:4" x14ac:dyDescent="0.25">
      <c r="A459" s="144">
        <v>70700</v>
      </c>
      <c r="B459" s="136" t="s">
        <v>10499</v>
      </c>
      <c r="C459" s="145" t="s">
        <v>5853</v>
      </c>
      <c r="D459" s="137">
        <v>44.07</v>
      </c>
    </row>
    <row r="460" spans="1:4" x14ac:dyDescent="0.25">
      <c r="A460" s="144">
        <v>70800</v>
      </c>
      <c r="B460" s="136" t="s">
        <v>10500</v>
      </c>
      <c r="C460" s="145" t="s">
        <v>6114</v>
      </c>
      <c r="D460" s="137">
        <v>8.08</v>
      </c>
    </row>
    <row r="461" spans="1:4" x14ac:dyDescent="0.25">
      <c r="A461" s="144">
        <v>70900</v>
      </c>
      <c r="B461" s="136" t="s">
        <v>10501</v>
      </c>
      <c r="C461" s="145" t="s">
        <v>6114</v>
      </c>
      <c r="D461" s="137">
        <v>7.36</v>
      </c>
    </row>
    <row r="462" spans="1:4" x14ac:dyDescent="0.25">
      <c r="A462" s="144">
        <v>71000</v>
      </c>
      <c r="B462" s="136" t="s">
        <v>10502</v>
      </c>
      <c r="C462" s="145" t="s">
        <v>6114</v>
      </c>
      <c r="D462" s="137">
        <v>7.24</v>
      </c>
    </row>
    <row r="463" spans="1:4" x14ac:dyDescent="0.25">
      <c r="A463" s="144">
        <v>71100</v>
      </c>
      <c r="B463" s="136" t="s">
        <v>10503</v>
      </c>
      <c r="C463" s="145" t="s">
        <v>6114</v>
      </c>
      <c r="D463" s="137">
        <v>8.15</v>
      </c>
    </row>
    <row r="464" spans="1:4" x14ac:dyDescent="0.25">
      <c r="A464" s="144">
        <v>71200</v>
      </c>
      <c r="B464" s="136" t="s">
        <v>10504</v>
      </c>
      <c r="C464" s="145" t="s">
        <v>6114</v>
      </c>
      <c r="D464" s="137">
        <v>7.26</v>
      </c>
    </row>
    <row r="465" spans="1:4" x14ac:dyDescent="0.25">
      <c r="A465" s="144">
        <v>71300</v>
      </c>
      <c r="B465" s="136" t="s">
        <v>10505</v>
      </c>
      <c r="C465" s="145" t="s">
        <v>5815</v>
      </c>
      <c r="D465" s="137">
        <v>305.86</v>
      </c>
    </row>
    <row r="466" spans="1:4" x14ac:dyDescent="0.25">
      <c r="A466" s="144">
        <v>71400</v>
      </c>
      <c r="B466" s="136" t="s">
        <v>10506</v>
      </c>
      <c r="C466" s="145" t="s">
        <v>5815</v>
      </c>
      <c r="D466" s="137">
        <v>315.56</v>
      </c>
    </row>
    <row r="467" spans="1:4" x14ac:dyDescent="0.25">
      <c r="A467" s="144">
        <v>71500</v>
      </c>
      <c r="B467" s="136" t="s">
        <v>10507</v>
      </c>
      <c r="C467" s="145" t="s">
        <v>5815</v>
      </c>
      <c r="D467" s="137">
        <v>325.35000000000002</v>
      </c>
    </row>
    <row r="468" spans="1:4" x14ac:dyDescent="0.25">
      <c r="A468" s="144">
        <v>71600</v>
      </c>
      <c r="B468" s="136" t="s">
        <v>10508</v>
      </c>
      <c r="C468" s="145" t="s">
        <v>5815</v>
      </c>
      <c r="D468" s="137">
        <v>335.49</v>
      </c>
    </row>
    <row r="469" spans="1:4" x14ac:dyDescent="0.25">
      <c r="A469" s="144">
        <v>71700</v>
      </c>
      <c r="B469" s="136" t="s">
        <v>10509</v>
      </c>
      <c r="C469" s="145" t="s">
        <v>5815</v>
      </c>
      <c r="D469" s="137">
        <v>346.02</v>
      </c>
    </row>
    <row r="470" spans="1:4" x14ac:dyDescent="0.25">
      <c r="A470" s="144">
        <v>71800</v>
      </c>
      <c r="B470" s="136" t="s">
        <v>10510</v>
      </c>
      <c r="C470" s="145" t="s">
        <v>5815</v>
      </c>
      <c r="D470" s="137">
        <v>279.48</v>
      </c>
    </row>
    <row r="471" spans="1:4" x14ac:dyDescent="0.25">
      <c r="A471" s="144">
        <v>71900</v>
      </c>
      <c r="B471" s="136" t="s">
        <v>10511</v>
      </c>
      <c r="C471" s="145" t="s">
        <v>5826</v>
      </c>
      <c r="D471" s="137">
        <v>32.229999999999997</v>
      </c>
    </row>
    <row r="472" spans="1:4" x14ac:dyDescent="0.25">
      <c r="A472" s="144">
        <v>72000</v>
      </c>
      <c r="B472" s="136" t="s">
        <v>10512</v>
      </c>
      <c r="C472" s="145" t="s">
        <v>5815</v>
      </c>
      <c r="D472" s="137">
        <v>521.75</v>
      </c>
    </row>
    <row r="473" spans="1:4" x14ac:dyDescent="0.25">
      <c r="A473" s="144">
        <v>72200</v>
      </c>
      <c r="B473" s="136" t="s">
        <v>10513</v>
      </c>
      <c r="C473" s="145" t="s">
        <v>5815</v>
      </c>
      <c r="D473" s="137">
        <v>150.08000000000001</v>
      </c>
    </row>
    <row r="474" spans="1:4" ht="23.25" x14ac:dyDescent="0.25">
      <c r="A474" s="144">
        <v>72300</v>
      </c>
      <c r="B474" s="136" t="s">
        <v>10514</v>
      </c>
      <c r="C474" s="145" t="s">
        <v>5815</v>
      </c>
      <c r="D474" s="137">
        <v>611.16999999999996</v>
      </c>
    </row>
    <row r="475" spans="1:4" ht="23.25" x14ac:dyDescent="0.25">
      <c r="A475" s="144">
        <v>72400</v>
      </c>
      <c r="B475" s="136" t="s">
        <v>10515</v>
      </c>
      <c r="C475" s="145" t="s">
        <v>5815</v>
      </c>
      <c r="D475" s="137">
        <v>499.78</v>
      </c>
    </row>
    <row r="476" spans="1:4" ht="23.25" x14ac:dyDescent="0.25">
      <c r="A476" s="144">
        <v>72500</v>
      </c>
      <c r="B476" s="136" t="s">
        <v>10516</v>
      </c>
      <c r="C476" s="145" t="s">
        <v>5815</v>
      </c>
      <c r="D476" s="137">
        <v>654.83000000000004</v>
      </c>
    </row>
    <row r="477" spans="1:4" ht="23.25" x14ac:dyDescent="0.25">
      <c r="A477" s="144">
        <v>72600</v>
      </c>
      <c r="B477" s="136" t="s">
        <v>10517</v>
      </c>
      <c r="C477" s="145" t="s">
        <v>5815</v>
      </c>
      <c r="D477" s="137">
        <v>562.45000000000005</v>
      </c>
    </row>
    <row r="478" spans="1:4" ht="23.25" x14ac:dyDescent="0.25">
      <c r="A478" s="144">
        <v>73000</v>
      </c>
      <c r="B478" s="136" t="s">
        <v>10518</v>
      </c>
      <c r="C478" s="145" t="s">
        <v>5853</v>
      </c>
      <c r="D478" s="137">
        <v>171.07</v>
      </c>
    </row>
    <row r="479" spans="1:4" ht="23.25" x14ac:dyDescent="0.25">
      <c r="A479" s="144">
        <v>73100</v>
      </c>
      <c r="B479" s="136" t="s">
        <v>10519</v>
      </c>
      <c r="C479" s="145" t="s">
        <v>5853</v>
      </c>
      <c r="D479" s="137">
        <v>194.33</v>
      </c>
    </row>
    <row r="480" spans="1:4" ht="23.25" x14ac:dyDescent="0.25">
      <c r="A480" s="144">
        <v>73200</v>
      </c>
      <c r="B480" s="136" t="s">
        <v>10520</v>
      </c>
      <c r="C480" s="145" t="s">
        <v>5853</v>
      </c>
      <c r="D480" s="137">
        <v>208.93</v>
      </c>
    </row>
    <row r="481" spans="1:4" ht="23.25" x14ac:dyDescent="0.25">
      <c r="A481" s="144">
        <v>73400</v>
      </c>
      <c r="B481" s="136" t="s">
        <v>10521</v>
      </c>
      <c r="C481" s="145" t="s">
        <v>5815</v>
      </c>
      <c r="D481" s="137">
        <v>506.82</v>
      </c>
    </row>
    <row r="482" spans="1:4" x14ac:dyDescent="0.25">
      <c r="A482" s="144">
        <v>73500</v>
      </c>
      <c r="B482" s="136" t="s">
        <v>10442</v>
      </c>
      <c r="C482" s="145" t="s">
        <v>14820</v>
      </c>
      <c r="D482" s="137">
        <v>1.1399999999999999</v>
      </c>
    </row>
    <row r="483" spans="1:4" ht="23.25" x14ac:dyDescent="0.25">
      <c r="A483" s="144">
        <v>73600</v>
      </c>
      <c r="B483" s="136" t="s">
        <v>10522</v>
      </c>
      <c r="C483" s="145" t="s">
        <v>10523</v>
      </c>
      <c r="D483" s="137">
        <v>5.52</v>
      </c>
    </row>
    <row r="484" spans="1:4" ht="23.25" x14ac:dyDescent="0.25">
      <c r="A484" s="144">
        <v>73700</v>
      </c>
      <c r="B484" s="136" t="s">
        <v>10524</v>
      </c>
      <c r="C484" s="145" t="s">
        <v>10523</v>
      </c>
      <c r="D484" s="137">
        <v>3.43</v>
      </c>
    </row>
    <row r="485" spans="1:4" ht="23.25" x14ac:dyDescent="0.25">
      <c r="A485" s="144">
        <v>74001</v>
      </c>
      <c r="B485" s="136" t="s">
        <v>10525</v>
      </c>
      <c r="C485" s="145" t="s">
        <v>5853</v>
      </c>
      <c r="D485" s="137">
        <v>8.52</v>
      </c>
    </row>
    <row r="486" spans="1:4" ht="23.25" x14ac:dyDescent="0.25">
      <c r="A486" s="144">
        <v>74002</v>
      </c>
      <c r="B486" s="136" t="s">
        <v>10526</v>
      </c>
      <c r="C486" s="145" t="s">
        <v>5853</v>
      </c>
      <c r="D486" s="137">
        <v>9.02</v>
      </c>
    </row>
    <row r="487" spans="1:4" ht="23.25" x14ac:dyDescent="0.25">
      <c r="A487" s="144">
        <v>74003</v>
      </c>
      <c r="B487" s="136" t="s">
        <v>10527</v>
      </c>
      <c r="C487" s="145" t="s">
        <v>5853</v>
      </c>
      <c r="D487" s="137">
        <v>9.41</v>
      </c>
    </row>
    <row r="488" spans="1:4" ht="23.25" x14ac:dyDescent="0.25">
      <c r="A488" s="144">
        <v>74004</v>
      </c>
      <c r="B488" s="136" t="s">
        <v>10528</v>
      </c>
      <c r="C488" s="145" t="s">
        <v>5853</v>
      </c>
      <c r="D488" s="137">
        <v>9.94</v>
      </c>
    </row>
    <row r="489" spans="1:4" ht="23.25" x14ac:dyDescent="0.25">
      <c r="A489" s="144">
        <v>74005</v>
      </c>
      <c r="B489" s="136" t="s">
        <v>10529</v>
      </c>
      <c r="C489" s="145" t="s">
        <v>5853</v>
      </c>
      <c r="D489" s="137">
        <v>10.78</v>
      </c>
    </row>
    <row r="490" spans="1:4" ht="23.25" x14ac:dyDescent="0.25">
      <c r="A490" s="144">
        <v>74006</v>
      </c>
      <c r="B490" s="136" t="s">
        <v>10530</v>
      </c>
      <c r="C490" s="145" t="s">
        <v>5853</v>
      </c>
      <c r="D490" s="137">
        <v>10.69</v>
      </c>
    </row>
    <row r="491" spans="1:4" ht="23.25" x14ac:dyDescent="0.25">
      <c r="A491" s="144">
        <v>74007</v>
      </c>
      <c r="B491" s="136" t="s">
        <v>10531</v>
      </c>
      <c r="C491" s="145" t="s">
        <v>5853</v>
      </c>
      <c r="D491" s="137">
        <v>12.51</v>
      </c>
    </row>
    <row r="492" spans="1:4" ht="23.25" x14ac:dyDescent="0.25">
      <c r="A492" s="144">
        <v>74008</v>
      </c>
      <c r="B492" s="136" t="s">
        <v>10532</v>
      </c>
      <c r="C492" s="145" t="s">
        <v>5853</v>
      </c>
      <c r="D492" s="137">
        <v>14.55</v>
      </c>
    </row>
    <row r="493" spans="1:4" ht="23.25" x14ac:dyDescent="0.25">
      <c r="A493" s="144">
        <v>74009</v>
      </c>
      <c r="B493" s="136" t="s">
        <v>10533</v>
      </c>
      <c r="C493" s="145" t="s">
        <v>5853</v>
      </c>
      <c r="D493" s="137">
        <v>15.04</v>
      </c>
    </row>
    <row r="494" spans="1:4" x14ac:dyDescent="0.25">
      <c r="A494" s="146">
        <v>80000</v>
      </c>
      <c r="B494" s="147" t="s">
        <v>10534</v>
      </c>
      <c r="C494" s="148"/>
      <c r="D494" s="149"/>
    </row>
    <row r="495" spans="1:4" x14ac:dyDescent="0.25">
      <c r="A495" s="144">
        <v>80100</v>
      </c>
      <c r="B495" s="136" t="s">
        <v>10535</v>
      </c>
      <c r="C495" s="145" t="s">
        <v>5881</v>
      </c>
      <c r="D495" s="137">
        <v>74.12</v>
      </c>
    </row>
    <row r="496" spans="1:4" x14ac:dyDescent="0.25">
      <c r="A496" s="144">
        <v>80200</v>
      </c>
      <c r="B496" s="136" t="s">
        <v>10536</v>
      </c>
      <c r="C496" s="145" t="s">
        <v>5881</v>
      </c>
      <c r="D496" s="137">
        <v>56.25</v>
      </c>
    </row>
    <row r="497" spans="1:4" x14ac:dyDescent="0.25">
      <c r="A497" s="144">
        <v>80300</v>
      </c>
      <c r="B497" s="136" t="s">
        <v>10537</v>
      </c>
      <c r="C497" s="145" t="s">
        <v>5881</v>
      </c>
      <c r="D497" s="137">
        <v>67.150000000000006</v>
      </c>
    </row>
    <row r="498" spans="1:4" x14ac:dyDescent="0.25">
      <c r="A498" s="144">
        <v>80400</v>
      </c>
      <c r="B498" s="136" t="s">
        <v>10538</v>
      </c>
      <c r="C498" s="145" t="s">
        <v>5881</v>
      </c>
      <c r="D498" s="137">
        <v>82.21</v>
      </c>
    </row>
    <row r="499" spans="1:4" x14ac:dyDescent="0.25">
      <c r="A499" s="144">
        <v>80500</v>
      </c>
      <c r="B499" s="136" t="s">
        <v>10539</v>
      </c>
      <c r="C499" s="145" t="s">
        <v>5881</v>
      </c>
      <c r="D499" s="137">
        <v>93.03</v>
      </c>
    </row>
    <row r="500" spans="1:4" ht="23.25" x14ac:dyDescent="0.25">
      <c r="A500" s="144">
        <v>80600</v>
      </c>
      <c r="B500" s="136" t="s">
        <v>10540</v>
      </c>
      <c r="C500" s="145" t="s">
        <v>5881</v>
      </c>
      <c r="D500" s="137">
        <v>198.29</v>
      </c>
    </row>
    <row r="501" spans="1:4" x14ac:dyDescent="0.25">
      <c r="A501" s="144">
        <v>80700</v>
      </c>
      <c r="B501" s="136" t="s">
        <v>10541</v>
      </c>
      <c r="C501" s="145" t="s">
        <v>5881</v>
      </c>
      <c r="D501" s="137">
        <v>303.58</v>
      </c>
    </row>
    <row r="502" spans="1:4" x14ac:dyDescent="0.25">
      <c r="A502" s="144">
        <v>81300</v>
      </c>
      <c r="B502" s="136" t="s">
        <v>10542</v>
      </c>
      <c r="C502" s="145" t="s">
        <v>5853</v>
      </c>
      <c r="D502" s="137">
        <v>48.8</v>
      </c>
    </row>
    <row r="503" spans="1:4" x14ac:dyDescent="0.25">
      <c r="A503" s="144">
        <v>81400</v>
      </c>
      <c r="B503" s="136" t="s">
        <v>10543</v>
      </c>
      <c r="C503" s="145" t="s">
        <v>10057</v>
      </c>
      <c r="D503" s="137" t="s">
        <v>10057</v>
      </c>
    </row>
    <row r="504" spans="1:4" x14ac:dyDescent="0.25">
      <c r="A504" s="144">
        <v>81401</v>
      </c>
      <c r="B504" s="136" t="s">
        <v>10544</v>
      </c>
      <c r="C504" s="145" t="s">
        <v>5853</v>
      </c>
      <c r="D504" s="137">
        <v>61.98</v>
      </c>
    </row>
    <row r="505" spans="1:4" x14ac:dyDescent="0.25">
      <c r="A505" s="144">
        <v>81402</v>
      </c>
      <c r="B505" s="136" t="s">
        <v>10545</v>
      </c>
      <c r="C505" s="145" t="s">
        <v>5853</v>
      </c>
      <c r="D505" s="137">
        <v>49.41</v>
      </c>
    </row>
    <row r="506" spans="1:4" x14ac:dyDescent="0.25">
      <c r="A506" s="144">
        <v>81500</v>
      </c>
      <c r="B506" s="136" t="s">
        <v>10546</v>
      </c>
      <c r="C506" s="145" t="s">
        <v>10057</v>
      </c>
      <c r="D506" s="137" t="s">
        <v>10057</v>
      </c>
    </row>
    <row r="507" spans="1:4" x14ac:dyDescent="0.25">
      <c r="A507" s="144">
        <v>81501</v>
      </c>
      <c r="B507" s="136" t="s">
        <v>10547</v>
      </c>
      <c r="C507" s="145" t="s">
        <v>5853</v>
      </c>
      <c r="D507" s="137">
        <v>65.81</v>
      </c>
    </row>
    <row r="508" spans="1:4" x14ac:dyDescent="0.25">
      <c r="A508" s="144">
        <v>81502</v>
      </c>
      <c r="B508" s="136" t="s">
        <v>10548</v>
      </c>
      <c r="C508" s="145" t="s">
        <v>5853</v>
      </c>
      <c r="D508" s="137">
        <v>53.24</v>
      </c>
    </row>
    <row r="509" spans="1:4" x14ac:dyDescent="0.25">
      <c r="A509" s="144">
        <v>81600</v>
      </c>
      <c r="B509" s="136" t="s">
        <v>10549</v>
      </c>
      <c r="C509" s="145" t="s">
        <v>5853</v>
      </c>
      <c r="D509" s="137">
        <v>73.64</v>
      </c>
    </row>
    <row r="510" spans="1:4" x14ac:dyDescent="0.25">
      <c r="A510" s="144">
        <v>81801</v>
      </c>
      <c r="B510" s="136" t="s">
        <v>10550</v>
      </c>
      <c r="C510" s="145" t="s">
        <v>14821</v>
      </c>
      <c r="D510" s="137">
        <v>4.16</v>
      </c>
    </row>
    <row r="511" spans="1:4" ht="23.25" x14ac:dyDescent="0.25">
      <c r="A511" s="144">
        <v>81802</v>
      </c>
      <c r="B511" s="136" t="s">
        <v>10551</v>
      </c>
      <c r="C511" s="145" t="s">
        <v>5815</v>
      </c>
      <c r="D511" s="137">
        <v>20.07</v>
      </c>
    </row>
    <row r="512" spans="1:4" x14ac:dyDescent="0.25">
      <c r="A512" s="144">
        <v>81900</v>
      </c>
      <c r="B512" s="136" t="s">
        <v>10500</v>
      </c>
      <c r="C512" s="145" t="s">
        <v>6114</v>
      </c>
      <c r="D512" s="137">
        <v>8.08</v>
      </c>
    </row>
    <row r="513" spans="1:4" x14ac:dyDescent="0.25">
      <c r="A513" s="144">
        <v>82000</v>
      </c>
      <c r="B513" s="136" t="s">
        <v>10552</v>
      </c>
      <c r="C513" s="145" t="s">
        <v>6114</v>
      </c>
      <c r="D513" s="137">
        <v>7.36</v>
      </c>
    </row>
    <row r="514" spans="1:4" x14ac:dyDescent="0.25">
      <c r="A514" s="144">
        <v>82100</v>
      </c>
      <c r="B514" s="136" t="s">
        <v>10553</v>
      </c>
      <c r="C514" s="145" t="s">
        <v>6114</v>
      </c>
      <c r="D514" s="137">
        <v>7.24</v>
      </c>
    </row>
    <row r="515" spans="1:4" x14ac:dyDescent="0.25">
      <c r="A515" s="144">
        <v>82200</v>
      </c>
      <c r="B515" s="136" t="s">
        <v>10503</v>
      </c>
      <c r="C515" s="145" t="s">
        <v>6114</v>
      </c>
      <c r="D515" s="137">
        <v>8.15</v>
      </c>
    </row>
    <row r="516" spans="1:4" x14ac:dyDescent="0.25">
      <c r="A516" s="144">
        <v>82300</v>
      </c>
      <c r="B516" s="136" t="s">
        <v>10504</v>
      </c>
      <c r="C516" s="145" t="s">
        <v>6114</v>
      </c>
      <c r="D516" s="137">
        <v>7.26</v>
      </c>
    </row>
    <row r="517" spans="1:4" x14ac:dyDescent="0.25">
      <c r="A517" s="144">
        <v>82400</v>
      </c>
      <c r="B517" s="136" t="s">
        <v>10554</v>
      </c>
      <c r="C517" s="145" t="s">
        <v>5815</v>
      </c>
      <c r="D517" s="137">
        <v>325.67</v>
      </c>
    </row>
    <row r="518" spans="1:4" x14ac:dyDescent="0.25">
      <c r="A518" s="144">
        <v>82500</v>
      </c>
      <c r="B518" s="136" t="s">
        <v>10555</v>
      </c>
      <c r="C518" s="145" t="s">
        <v>5815</v>
      </c>
      <c r="D518" s="137">
        <v>335.04</v>
      </c>
    </row>
    <row r="519" spans="1:4" x14ac:dyDescent="0.25">
      <c r="A519" s="144">
        <v>82600</v>
      </c>
      <c r="B519" s="136" t="s">
        <v>10556</v>
      </c>
      <c r="C519" s="145" t="s">
        <v>5815</v>
      </c>
      <c r="D519" s="137">
        <v>345.34</v>
      </c>
    </row>
    <row r="520" spans="1:4" x14ac:dyDescent="0.25">
      <c r="A520" s="144">
        <v>82700</v>
      </c>
      <c r="B520" s="136" t="s">
        <v>10557</v>
      </c>
      <c r="C520" s="145" t="s">
        <v>5815</v>
      </c>
      <c r="D520" s="137">
        <v>355.72</v>
      </c>
    </row>
    <row r="521" spans="1:4" x14ac:dyDescent="0.25">
      <c r="A521" s="144">
        <v>82800</v>
      </c>
      <c r="B521" s="136" t="s">
        <v>10558</v>
      </c>
      <c r="C521" s="145" t="s">
        <v>5815</v>
      </c>
      <c r="D521" s="137">
        <v>366.48</v>
      </c>
    </row>
    <row r="522" spans="1:4" ht="23.25" x14ac:dyDescent="0.25">
      <c r="A522" s="144">
        <v>82900</v>
      </c>
      <c r="B522" s="136" t="s">
        <v>10559</v>
      </c>
      <c r="C522" s="145" t="s">
        <v>5815</v>
      </c>
      <c r="D522" s="137">
        <v>472.72</v>
      </c>
    </row>
    <row r="523" spans="1:4" x14ac:dyDescent="0.25">
      <c r="A523" s="144">
        <v>83000</v>
      </c>
      <c r="B523" s="136" t="s">
        <v>10560</v>
      </c>
      <c r="C523" s="145" t="s">
        <v>5815</v>
      </c>
      <c r="D523" s="137">
        <v>642.71</v>
      </c>
    </row>
    <row r="524" spans="1:4" x14ac:dyDescent="0.25">
      <c r="A524" s="144">
        <v>83100</v>
      </c>
      <c r="B524" s="136" t="s">
        <v>10561</v>
      </c>
      <c r="C524" s="145" t="s">
        <v>5853</v>
      </c>
      <c r="D524" s="137">
        <v>160.05000000000001</v>
      </c>
    </row>
    <row r="525" spans="1:4" x14ac:dyDescent="0.25">
      <c r="A525" s="144">
        <v>83200</v>
      </c>
      <c r="B525" s="136" t="s">
        <v>10562</v>
      </c>
      <c r="C525" s="145" t="s">
        <v>5853</v>
      </c>
      <c r="D525" s="137">
        <v>93.07</v>
      </c>
    </row>
    <row r="526" spans="1:4" x14ac:dyDescent="0.25">
      <c r="A526" s="144">
        <v>83300</v>
      </c>
      <c r="B526" s="136" t="s">
        <v>10563</v>
      </c>
      <c r="C526" s="145" t="s">
        <v>5853</v>
      </c>
      <c r="D526" s="137">
        <v>46.65</v>
      </c>
    </row>
    <row r="527" spans="1:4" x14ac:dyDescent="0.25">
      <c r="A527" s="144">
        <v>83400</v>
      </c>
      <c r="B527" s="136" t="s">
        <v>10564</v>
      </c>
      <c r="C527" s="145" t="s">
        <v>5853</v>
      </c>
      <c r="D527" s="137">
        <v>62.6</v>
      </c>
    </row>
    <row r="528" spans="1:4" x14ac:dyDescent="0.25">
      <c r="A528" s="144">
        <v>83500</v>
      </c>
      <c r="B528" s="136" t="s">
        <v>10565</v>
      </c>
      <c r="C528" s="145" t="s">
        <v>5815</v>
      </c>
      <c r="D528" s="137">
        <v>293.39</v>
      </c>
    </row>
    <row r="529" spans="1:4" x14ac:dyDescent="0.25">
      <c r="A529" s="144">
        <v>83600</v>
      </c>
      <c r="B529" s="136" t="s">
        <v>10566</v>
      </c>
      <c r="C529" s="145" t="s">
        <v>5815</v>
      </c>
      <c r="D529" s="137">
        <v>466.29</v>
      </c>
    </row>
    <row r="530" spans="1:4" x14ac:dyDescent="0.25">
      <c r="A530" s="144">
        <v>83700</v>
      </c>
      <c r="B530" s="136" t="s">
        <v>10567</v>
      </c>
      <c r="C530" s="145" t="s">
        <v>5853</v>
      </c>
      <c r="D530" s="137">
        <v>7.63</v>
      </c>
    </row>
    <row r="531" spans="1:4" x14ac:dyDescent="0.25">
      <c r="A531" s="144">
        <v>83800</v>
      </c>
      <c r="B531" s="136" t="s">
        <v>10568</v>
      </c>
      <c r="C531" s="145" t="s">
        <v>5853</v>
      </c>
      <c r="D531" s="137">
        <v>38.57</v>
      </c>
    </row>
    <row r="532" spans="1:4" x14ac:dyDescent="0.25">
      <c r="A532" s="144">
        <v>83900</v>
      </c>
      <c r="B532" s="136" t="s">
        <v>10569</v>
      </c>
      <c r="C532" s="145" t="s">
        <v>5853</v>
      </c>
      <c r="D532" s="137">
        <v>21.96</v>
      </c>
    </row>
    <row r="533" spans="1:4" x14ac:dyDescent="0.25">
      <c r="A533" s="144">
        <v>84000</v>
      </c>
      <c r="B533" s="136" t="s">
        <v>10570</v>
      </c>
      <c r="C533" s="145" t="s">
        <v>5853</v>
      </c>
      <c r="D533" s="137">
        <v>13.79</v>
      </c>
    </row>
    <row r="534" spans="1:4" x14ac:dyDescent="0.25">
      <c r="A534" s="144">
        <v>84100</v>
      </c>
      <c r="B534" s="136" t="s">
        <v>10571</v>
      </c>
      <c r="C534" s="145" t="s">
        <v>5853</v>
      </c>
      <c r="D534" s="137">
        <v>51.71</v>
      </c>
    </row>
    <row r="535" spans="1:4" x14ac:dyDescent="0.25">
      <c r="A535" s="144">
        <v>84200</v>
      </c>
      <c r="B535" s="136" t="s">
        <v>10572</v>
      </c>
      <c r="C535" s="145" t="s">
        <v>5853</v>
      </c>
      <c r="D535" s="137">
        <v>121.54</v>
      </c>
    </row>
    <row r="536" spans="1:4" x14ac:dyDescent="0.25">
      <c r="A536" s="144">
        <v>84300</v>
      </c>
      <c r="B536" s="136" t="s">
        <v>10573</v>
      </c>
      <c r="C536" s="145" t="s">
        <v>5881</v>
      </c>
      <c r="D536" s="137">
        <v>49.15</v>
      </c>
    </row>
    <row r="537" spans="1:4" x14ac:dyDescent="0.25">
      <c r="A537" s="144">
        <v>84400</v>
      </c>
      <c r="B537" s="136" t="s">
        <v>10574</v>
      </c>
      <c r="C537" s="145" t="s">
        <v>5881</v>
      </c>
      <c r="D537" s="137">
        <v>101.19</v>
      </c>
    </row>
    <row r="538" spans="1:4" x14ac:dyDescent="0.25">
      <c r="A538" s="144">
        <v>84500</v>
      </c>
      <c r="B538" s="136" t="s">
        <v>10575</v>
      </c>
      <c r="C538" s="145" t="s">
        <v>14810</v>
      </c>
      <c r="D538" s="137">
        <v>104.65</v>
      </c>
    </row>
    <row r="539" spans="1:4" x14ac:dyDescent="0.25">
      <c r="A539" s="144">
        <v>84600</v>
      </c>
      <c r="B539" s="136" t="s">
        <v>10576</v>
      </c>
      <c r="C539" s="145" t="s">
        <v>14810</v>
      </c>
      <c r="D539" s="137">
        <v>128.1</v>
      </c>
    </row>
    <row r="540" spans="1:4" x14ac:dyDescent="0.25">
      <c r="A540" s="144">
        <v>84800</v>
      </c>
      <c r="B540" s="136" t="s">
        <v>10577</v>
      </c>
      <c r="C540" s="145" t="s">
        <v>10057</v>
      </c>
      <c r="D540" s="137" t="s">
        <v>10057</v>
      </c>
    </row>
    <row r="541" spans="1:4" x14ac:dyDescent="0.25">
      <c r="A541" s="144">
        <v>84801</v>
      </c>
      <c r="B541" s="136" t="s">
        <v>10578</v>
      </c>
      <c r="C541" s="145" t="s">
        <v>5881</v>
      </c>
      <c r="D541" s="137">
        <v>669.01</v>
      </c>
    </row>
    <row r="542" spans="1:4" x14ac:dyDescent="0.25">
      <c r="A542" s="144">
        <v>84802</v>
      </c>
      <c r="B542" s="136" t="s">
        <v>10579</v>
      </c>
      <c r="C542" s="145" t="s">
        <v>5853</v>
      </c>
      <c r="D542" s="137">
        <v>50.82</v>
      </c>
    </row>
    <row r="543" spans="1:4" x14ac:dyDescent="0.25">
      <c r="A543" s="144">
        <v>84900</v>
      </c>
      <c r="B543" s="136" t="s">
        <v>10580</v>
      </c>
      <c r="C543" s="145" t="s">
        <v>5815</v>
      </c>
      <c r="D543" s="137">
        <v>129.32</v>
      </c>
    </row>
    <row r="544" spans="1:4" x14ac:dyDescent="0.25">
      <c r="A544" s="144">
        <v>85000</v>
      </c>
      <c r="B544" s="136" t="s">
        <v>10581</v>
      </c>
      <c r="C544" s="145" t="s">
        <v>5815</v>
      </c>
      <c r="D544" s="137">
        <v>53.45</v>
      </c>
    </row>
    <row r="545" spans="1:4" x14ac:dyDescent="0.25">
      <c r="A545" s="144">
        <v>85100</v>
      </c>
      <c r="B545" s="136" t="s">
        <v>10582</v>
      </c>
      <c r="C545" s="145" t="s">
        <v>5815</v>
      </c>
      <c r="D545" s="137">
        <v>258.64999999999998</v>
      </c>
    </row>
    <row r="546" spans="1:4" x14ac:dyDescent="0.25">
      <c r="A546" s="144">
        <v>85300</v>
      </c>
      <c r="B546" s="136" t="s">
        <v>10583</v>
      </c>
      <c r="C546" s="145" t="s">
        <v>5826</v>
      </c>
      <c r="D546" s="137">
        <v>89.6</v>
      </c>
    </row>
    <row r="547" spans="1:4" x14ac:dyDescent="0.25">
      <c r="A547" s="144">
        <v>85400</v>
      </c>
      <c r="B547" s="136" t="s">
        <v>10584</v>
      </c>
      <c r="C547" s="145" t="s">
        <v>5826</v>
      </c>
      <c r="D547" s="137">
        <v>98.87</v>
      </c>
    </row>
    <row r="548" spans="1:4" x14ac:dyDescent="0.25">
      <c r="A548" s="144">
        <v>85500</v>
      </c>
      <c r="B548" s="136" t="s">
        <v>10585</v>
      </c>
      <c r="C548" s="145" t="s">
        <v>5826</v>
      </c>
      <c r="D548" s="137">
        <v>263.47000000000003</v>
      </c>
    </row>
    <row r="549" spans="1:4" x14ac:dyDescent="0.25">
      <c r="A549" s="144">
        <v>85600</v>
      </c>
      <c r="B549" s="136" t="s">
        <v>10586</v>
      </c>
      <c r="C549" s="145" t="s">
        <v>5826</v>
      </c>
      <c r="D549" s="137">
        <v>303.88</v>
      </c>
    </row>
    <row r="550" spans="1:4" ht="23.25" x14ac:dyDescent="0.25">
      <c r="A550" s="144">
        <v>85700</v>
      </c>
      <c r="B550" s="136" t="s">
        <v>10587</v>
      </c>
      <c r="C550" s="145" t="s">
        <v>5881</v>
      </c>
      <c r="D550" s="137">
        <v>443.52</v>
      </c>
    </row>
    <row r="551" spans="1:4" ht="23.25" x14ac:dyDescent="0.25">
      <c r="A551" s="144">
        <v>85800</v>
      </c>
      <c r="B551" s="136" t="s">
        <v>10588</v>
      </c>
      <c r="C551" s="145" t="s">
        <v>5881</v>
      </c>
      <c r="D551" s="137">
        <v>867</v>
      </c>
    </row>
    <row r="552" spans="1:4" ht="23.25" x14ac:dyDescent="0.25">
      <c r="A552" s="144">
        <v>86200</v>
      </c>
      <c r="B552" s="136" t="s">
        <v>10589</v>
      </c>
      <c r="C552" s="145" t="s">
        <v>6114</v>
      </c>
      <c r="D552" s="137">
        <v>24.44</v>
      </c>
    </row>
    <row r="553" spans="1:4" ht="23.25" x14ac:dyDescent="0.25">
      <c r="A553" s="144">
        <v>86300</v>
      </c>
      <c r="B553" s="136" t="s">
        <v>10590</v>
      </c>
      <c r="C553" s="145" t="s">
        <v>6114</v>
      </c>
      <c r="D553" s="137">
        <v>24.26</v>
      </c>
    </row>
    <row r="554" spans="1:4" ht="23.25" x14ac:dyDescent="0.25">
      <c r="A554" s="144">
        <v>86400</v>
      </c>
      <c r="B554" s="136" t="s">
        <v>10591</v>
      </c>
      <c r="C554" s="145" t="s">
        <v>6114</v>
      </c>
      <c r="D554" s="137">
        <v>21.13</v>
      </c>
    </row>
    <row r="555" spans="1:4" x14ac:dyDescent="0.25">
      <c r="A555" s="144">
        <v>86500</v>
      </c>
      <c r="B555" s="136" t="s">
        <v>10592</v>
      </c>
      <c r="C555" s="145" t="s">
        <v>5826</v>
      </c>
      <c r="D555" s="137">
        <v>343.28</v>
      </c>
    </row>
    <row r="556" spans="1:4" x14ac:dyDescent="0.25">
      <c r="A556" s="144">
        <v>86600</v>
      </c>
      <c r="B556" s="136" t="s">
        <v>10593</v>
      </c>
      <c r="C556" s="145" t="s">
        <v>5826</v>
      </c>
      <c r="D556" s="137">
        <v>532.28</v>
      </c>
    </row>
    <row r="557" spans="1:4" x14ac:dyDescent="0.25">
      <c r="A557" s="144">
        <v>86700</v>
      </c>
      <c r="B557" s="136" t="s">
        <v>10594</v>
      </c>
      <c r="C557" s="145" t="s">
        <v>5826</v>
      </c>
      <c r="D557" s="137">
        <v>966.09</v>
      </c>
    </row>
    <row r="558" spans="1:4" x14ac:dyDescent="0.25">
      <c r="A558" s="144">
        <v>86800</v>
      </c>
      <c r="B558" s="136" t="s">
        <v>10595</v>
      </c>
      <c r="C558" s="145" t="s">
        <v>5881</v>
      </c>
      <c r="D558" s="137">
        <v>58.62</v>
      </c>
    </row>
    <row r="559" spans="1:4" x14ac:dyDescent="0.25">
      <c r="A559" s="144">
        <v>87000</v>
      </c>
      <c r="B559" s="136" t="s">
        <v>10596</v>
      </c>
      <c r="C559" s="145" t="s">
        <v>5853</v>
      </c>
      <c r="D559" s="137">
        <v>53.19</v>
      </c>
    </row>
    <row r="560" spans="1:4" ht="23.25" x14ac:dyDescent="0.25">
      <c r="A560" s="144">
        <v>87100</v>
      </c>
      <c r="B560" s="136" t="s">
        <v>10597</v>
      </c>
      <c r="C560" s="145" t="s">
        <v>5881</v>
      </c>
      <c r="D560" s="137">
        <v>990.85</v>
      </c>
    </row>
    <row r="561" spans="1:4" ht="23.25" x14ac:dyDescent="0.25">
      <c r="A561" s="144">
        <v>87200</v>
      </c>
      <c r="B561" s="136" t="s">
        <v>10598</v>
      </c>
      <c r="C561" s="145" t="s">
        <v>5881</v>
      </c>
      <c r="D561" s="137">
        <v>1112.72</v>
      </c>
    </row>
    <row r="562" spans="1:4" ht="23.25" x14ac:dyDescent="0.25">
      <c r="A562" s="144">
        <v>87300</v>
      </c>
      <c r="B562" s="136" t="s">
        <v>10599</v>
      </c>
      <c r="C562" s="145" t="s">
        <v>6114</v>
      </c>
      <c r="D562" s="137">
        <v>19.98</v>
      </c>
    </row>
    <row r="563" spans="1:4" ht="23.25" x14ac:dyDescent="0.25">
      <c r="A563" s="144">
        <v>87600</v>
      </c>
      <c r="B563" s="136" t="s">
        <v>10600</v>
      </c>
      <c r="C563" s="145" t="s">
        <v>5881</v>
      </c>
      <c r="D563" s="137">
        <v>31.44</v>
      </c>
    </row>
    <row r="564" spans="1:4" ht="23.25" x14ac:dyDescent="0.25">
      <c r="A564" s="144">
        <v>87700</v>
      </c>
      <c r="B564" s="136" t="s">
        <v>10601</v>
      </c>
      <c r="C564" s="145" t="s">
        <v>5881</v>
      </c>
      <c r="D564" s="137">
        <v>164</v>
      </c>
    </row>
    <row r="565" spans="1:4" ht="23.25" x14ac:dyDescent="0.25">
      <c r="A565" s="144">
        <v>87800</v>
      </c>
      <c r="B565" s="136" t="s">
        <v>10602</v>
      </c>
      <c r="C565" s="145" t="s">
        <v>5881</v>
      </c>
      <c r="D565" s="137">
        <v>839.52</v>
      </c>
    </row>
    <row r="566" spans="1:4" x14ac:dyDescent="0.25">
      <c r="A566" s="144">
        <v>87900</v>
      </c>
      <c r="B566" s="136" t="s">
        <v>10603</v>
      </c>
      <c r="C566" s="145" t="s">
        <v>5826</v>
      </c>
      <c r="D566" s="137">
        <v>1617.31</v>
      </c>
    </row>
    <row r="567" spans="1:4" x14ac:dyDescent="0.25">
      <c r="A567" s="144">
        <v>88000</v>
      </c>
      <c r="B567" s="136" t="s">
        <v>10604</v>
      </c>
      <c r="C567" s="145" t="s">
        <v>5815</v>
      </c>
      <c r="D567" s="137">
        <v>7.72</v>
      </c>
    </row>
    <row r="568" spans="1:4" x14ac:dyDescent="0.25">
      <c r="A568" s="144">
        <v>88600</v>
      </c>
      <c r="B568" s="136" t="s">
        <v>10605</v>
      </c>
      <c r="C568" s="145" t="s">
        <v>14817</v>
      </c>
      <c r="D568" s="137">
        <v>1.31</v>
      </c>
    </row>
    <row r="569" spans="1:4" x14ac:dyDescent="0.25">
      <c r="A569" s="144">
        <v>88700</v>
      </c>
      <c r="B569" s="136" t="s">
        <v>10606</v>
      </c>
      <c r="C569" s="145" t="s">
        <v>5815</v>
      </c>
      <c r="D569" s="137">
        <v>16.98</v>
      </c>
    </row>
    <row r="570" spans="1:4" x14ac:dyDescent="0.25">
      <c r="A570" s="146">
        <v>90000</v>
      </c>
      <c r="B570" s="147" t="s">
        <v>10607</v>
      </c>
      <c r="C570" s="148"/>
      <c r="D570" s="149"/>
    </row>
    <row r="571" spans="1:4" ht="23.25" x14ac:dyDescent="0.25">
      <c r="A571" s="144">
        <v>90100</v>
      </c>
      <c r="B571" s="136" t="s">
        <v>10608</v>
      </c>
      <c r="C571" s="145" t="s">
        <v>5853</v>
      </c>
      <c r="D571" s="137">
        <v>7.63</v>
      </c>
    </row>
    <row r="572" spans="1:4" ht="23.25" x14ac:dyDescent="0.25">
      <c r="A572" s="144">
        <v>90200</v>
      </c>
      <c r="B572" s="136" t="s">
        <v>10609</v>
      </c>
      <c r="C572" s="145" t="s">
        <v>5853</v>
      </c>
      <c r="D572" s="137">
        <v>8.91</v>
      </c>
    </row>
    <row r="573" spans="1:4" ht="23.25" x14ac:dyDescent="0.25">
      <c r="A573" s="144">
        <v>90300</v>
      </c>
      <c r="B573" s="136" t="s">
        <v>10610</v>
      </c>
      <c r="C573" s="145" t="s">
        <v>5853</v>
      </c>
      <c r="D573" s="137">
        <v>9.77</v>
      </c>
    </row>
    <row r="574" spans="1:4" ht="23.25" x14ac:dyDescent="0.25">
      <c r="A574" s="144">
        <v>90400</v>
      </c>
      <c r="B574" s="136" t="s">
        <v>10611</v>
      </c>
      <c r="C574" s="145" t="s">
        <v>5853</v>
      </c>
      <c r="D574" s="137">
        <v>10.74</v>
      </c>
    </row>
    <row r="575" spans="1:4" x14ac:dyDescent="0.25">
      <c r="A575" s="146">
        <v>100000</v>
      </c>
      <c r="B575" s="147" t="s">
        <v>10612</v>
      </c>
      <c r="C575" s="148"/>
      <c r="D575" s="149"/>
    </row>
    <row r="576" spans="1:4" x14ac:dyDescent="0.25">
      <c r="A576" s="144">
        <v>100100</v>
      </c>
      <c r="B576" s="136" t="s">
        <v>10613</v>
      </c>
      <c r="C576" s="145" t="s">
        <v>10057</v>
      </c>
      <c r="D576" s="137" t="s">
        <v>10057</v>
      </c>
    </row>
    <row r="577" spans="1:4" x14ac:dyDescent="0.25">
      <c r="A577" s="144">
        <v>100101</v>
      </c>
      <c r="B577" s="136" t="s">
        <v>10614</v>
      </c>
      <c r="C577" s="145" t="s">
        <v>14822</v>
      </c>
      <c r="D577" s="137">
        <v>6.71</v>
      </c>
    </row>
    <row r="578" spans="1:4" x14ac:dyDescent="0.25">
      <c r="A578" s="144">
        <v>100102</v>
      </c>
      <c r="B578" s="136" t="s">
        <v>10615</v>
      </c>
      <c r="C578" s="145" t="s">
        <v>5815</v>
      </c>
      <c r="D578" s="137">
        <v>4.18</v>
      </c>
    </row>
    <row r="579" spans="1:4" x14ac:dyDescent="0.25">
      <c r="A579" s="144">
        <v>100200</v>
      </c>
      <c r="B579" s="136" t="s">
        <v>10616</v>
      </c>
      <c r="C579" s="145" t="s">
        <v>5853</v>
      </c>
      <c r="D579" s="137">
        <v>5.93</v>
      </c>
    </row>
    <row r="580" spans="1:4" x14ac:dyDescent="0.25">
      <c r="A580" s="144">
        <v>100300</v>
      </c>
      <c r="B580" s="136" t="s">
        <v>10617</v>
      </c>
      <c r="C580" s="145" t="s">
        <v>5853</v>
      </c>
      <c r="D580" s="137">
        <v>25.62</v>
      </c>
    </row>
    <row r="581" spans="1:4" x14ac:dyDescent="0.25">
      <c r="A581" s="144">
        <v>100400</v>
      </c>
      <c r="B581" s="136" t="s">
        <v>10618</v>
      </c>
      <c r="C581" s="145" t="s">
        <v>5853</v>
      </c>
      <c r="D581" s="137">
        <v>53.34</v>
      </c>
    </row>
    <row r="582" spans="1:4" x14ac:dyDescent="0.25">
      <c r="A582" s="144">
        <v>100500</v>
      </c>
      <c r="B582" s="136" t="s">
        <v>10619</v>
      </c>
      <c r="C582" s="145" t="s">
        <v>5853</v>
      </c>
      <c r="D582" s="137">
        <v>84.57</v>
      </c>
    </row>
    <row r="583" spans="1:4" x14ac:dyDescent="0.25">
      <c r="A583" s="144">
        <v>100600</v>
      </c>
      <c r="B583" s="136" t="s">
        <v>10620</v>
      </c>
      <c r="C583" s="145" t="s">
        <v>5853</v>
      </c>
      <c r="D583" s="137">
        <v>41.21</v>
      </c>
    </row>
    <row r="584" spans="1:4" x14ac:dyDescent="0.25">
      <c r="A584" s="144">
        <v>100700</v>
      </c>
      <c r="B584" s="136" t="s">
        <v>10621</v>
      </c>
      <c r="C584" s="145" t="s">
        <v>10057</v>
      </c>
      <c r="D584" s="137" t="s">
        <v>10057</v>
      </c>
    </row>
    <row r="585" spans="1:4" ht="23.25" x14ac:dyDescent="0.25">
      <c r="A585" s="144">
        <v>100702</v>
      </c>
      <c r="B585" s="136" t="s">
        <v>10622</v>
      </c>
      <c r="C585" s="145" t="s">
        <v>5815</v>
      </c>
      <c r="D585" s="137">
        <v>568.66</v>
      </c>
    </row>
    <row r="586" spans="1:4" ht="23.25" x14ac:dyDescent="0.25">
      <c r="A586" s="144">
        <v>100703</v>
      </c>
      <c r="B586" s="136" t="s">
        <v>10623</v>
      </c>
      <c r="C586" s="145" t="s">
        <v>5815</v>
      </c>
      <c r="D586" s="137">
        <v>580.84</v>
      </c>
    </row>
    <row r="587" spans="1:4" ht="23.25" x14ac:dyDescent="0.25">
      <c r="A587" s="144">
        <v>100704</v>
      </c>
      <c r="B587" s="136" t="s">
        <v>10624</v>
      </c>
      <c r="C587" s="145" t="s">
        <v>5815</v>
      </c>
      <c r="D587" s="137">
        <v>602.54999999999995</v>
      </c>
    </row>
    <row r="588" spans="1:4" x14ac:dyDescent="0.25">
      <c r="A588" s="144">
        <v>100800</v>
      </c>
      <c r="B588" s="136" t="s">
        <v>10625</v>
      </c>
      <c r="C588" s="145" t="s">
        <v>10057</v>
      </c>
      <c r="D588" s="137" t="s">
        <v>10057</v>
      </c>
    </row>
    <row r="589" spans="1:4" x14ac:dyDescent="0.25">
      <c r="A589" s="144">
        <v>100801</v>
      </c>
      <c r="B589" s="136" t="s">
        <v>10626</v>
      </c>
      <c r="C589" s="145" t="s">
        <v>5815</v>
      </c>
      <c r="D589" s="137">
        <v>2747.12</v>
      </c>
    </row>
    <row r="590" spans="1:4" x14ac:dyDescent="0.25">
      <c r="A590" s="144">
        <v>100802</v>
      </c>
      <c r="B590" s="136" t="s">
        <v>10627</v>
      </c>
      <c r="C590" s="145" t="s">
        <v>5815</v>
      </c>
      <c r="D590" s="137">
        <v>2966.52</v>
      </c>
    </row>
    <row r="591" spans="1:4" x14ac:dyDescent="0.25">
      <c r="A591" s="144">
        <v>100900</v>
      </c>
      <c r="B591" s="136" t="s">
        <v>10628</v>
      </c>
      <c r="C591" s="145" t="s">
        <v>5881</v>
      </c>
      <c r="D591" s="137">
        <v>17.54</v>
      </c>
    </row>
    <row r="592" spans="1:4" x14ac:dyDescent="0.25">
      <c r="A592" s="144">
        <v>101000</v>
      </c>
      <c r="B592" s="136" t="s">
        <v>10629</v>
      </c>
      <c r="C592" s="145" t="s">
        <v>5826</v>
      </c>
      <c r="D592" s="137">
        <v>6.03</v>
      </c>
    </row>
    <row r="593" spans="1:4" x14ac:dyDescent="0.25">
      <c r="A593" s="144">
        <v>101100</v>
      </c>
      <c r="B593" s="136" t="s">
        <v>10630</v>
      </c>
      <c r="C593" s="145" t="s">
        <v>6114</v>
      </c>
      <c r="D593" s="137">
        <v>126.34</v>
      </c>
    </row>
    <row r="594" spans="1:4" x14ac:dyDescent="0.25">
      <c r="A594" s="144">
        <v>101200</v>
      </c>
      <c r="B594" s="136" t="s">
        <v>10631</v>
      </c>
      <c r="C594" s="145" t="s">
        <v>4033</v>
      </c>
      <c r="D594" s="137">
        <v>0.88</v>
      </c>
    </row>
    <row r="595" spans="1:4" ht="23.25" x14ac:dyDescent="0.25">
      <c r="A595" s="144">
        <v>101300</v>
      </c>
      <c r="B595" s="136" t="s">
        <v>10632</v>
      </c>
      <c r="C595" s="145" t="s">
        <v>6114</v>
      </c>
      <c r="D595" s="137">
        <v>100.5</v>
      </c>
    </row>
    <row r="596" spans="1:4" x14ac:dyDescent="0.25">
      <c r="A596" s="144">
        <v>101500</v>
      </c>
      <c r="B596" s="136" t="s">
        <v>10633</v>
      </c>
      <c r="C596" s="145" t="s">
        <v>5853</v>
      </c>
      <c r="D596" s="137">
        <v>1.6</v>
      </c>
    </row>
    <row r="597" spans="1:4" x14ac:dyDescent="0.25">
      <c r="A597" s="144">
        <v>101600</v>
      </c>
      <c r="B597" s="136" t="s">
        <v>10634</v>
      </c>
      <c r="C597" s="145" t="s">
        <v>10057</v>
      </c>
      <c r="D597" s="137" t="s">
        <v>10057</v>
      </c>
    </row>
    <row r="598" spans="1:4" x14ac:dyDescent="0.25">
      <c r="A598" s="144">
        <v>101601</v>
      </c>
      <c r="B598" s="136" t="s">
        <v>10635</v>
      </c>
      <c r="C598" s="145" t="s">
        <v>5853</v>
      </c>
      <c r="D598" s="137">
        <v>37.869999999999997</v>
      </c>
    </row>
    <row r="599" spans="1:4" x14ac:dyDescent="0.25">
      <c r="A599" s="144">
        <v>101602</v>
      </c>
      <c r="B599" s="136" t="s">
        <v>10636</v>
      </c>
      <c r="C599" s="145" t="s">
        <v>5881</v>
      </c>
      <c r="D599" s="137">
        <v>10.35</v>
      </c>
    </row>
    <row r="600" spans="1:4" x14ac:dyDescent="0.25">
      <c r="A600" s="144">
        <v>101603</v>
      </c>
      <c r="B600" s="136" t="s">
        <v>10637</v>
      </c>
      <c r="C600" s="145" t="s">
        <v>5853</v>
      </c>
      <c r="D600" s="137">
        <v>202.13</v>
      </c>
    </row>
    <row r="601" spans="1:4" x14ac:dyDescent="0.25">
      <c r="A601" s="144">
        <v>101700</v>
      </c>
      <c r="B601" s="136" t="s">
        <v>10638</v>
      </c>
      <c r="C601" s="145" t="s">
        <v>5853</v>
      </c>
      <c r="D601" s="137">
        <v>5.3</v>
      </c>
    </row>
    <row r="602" spans="1:4" x14ac:dyDescent="0.25">
      <c r="A602" s="144">
        <v>101800</v>
      </c>
      <c r="B602" s="136" t="s">
        <v>10639</v>
      </c>
      <c r="C602" s="145" t="s">
        <v>5853</v>
      </c>
      <c r="D602" s="137">
        <v>2.86</v>
      </c>
    </row>
    <row r="603" spans="1:4" x14ac:dyDescent="0.25">
      <c r="A603" s="144">
        <v>101900</v>
      </c>
      <c r="B603" s="136" t="s">
        <v>10640</v>
      </c>
      <c r="C603" s="145" t="s">
        <v>5853</v>
      </c>
      <c r="D603" s="137">
        <v>6.44</v>
      </c>
    </row>
    <row r="604" spans="1:4" ht="23.25" x14ac:dyDescent="0.25">
      <c r="A604" s="144">
        <v>102000</v>
      </c>
      <c r="B604" s="136" t="s">
        <v>10641</v>
      </c>
      <c r="C604" s="145" t="s">
        <v>6114</v>
      </c>
      <c r="D604" s="137">
        <v>74.67</v>
      </c>
    </row>
    <row r="605" spans="1:4" x14ac:dyDescent="0.25">
      <c r="A605" s="144">
        <v>102100</v>
      </c>
      <c r="B605" s="136" t="s">
        <v>10642</v>
      </c>
      <c r="C605" s="145" t="s">
        <v>5853</v>
      </c>
      <c r="D605" s="137">
        <v>87.25</v>
      </c>
    </row>
    <row r="606" spans="1:4" x14ac:dyDescent="0.25">
      <c r="A606" s="144">
        <v>102200</v>
      </c>
      <c r="B606" s="136" t="s">
        <v>10643</v>
      </c>
      <c r="C606" s="145" t="s">
        <v>5853</v>
      </c>
      <c r="D606" s="137">
        <v>9.82</v>
      </c>
    </row>
    <row r="607" spans="1:4" x14ac:dyDescent="0.25">
      <c r="A607" s="144">
        <v>102300</v>
      </c>
      <c r="B607" s="136" t="s">
        <v>10644</v>
      </c>
      <c r="C607" s="145" t="s">
        <v>5853</v>
      </c>
      <c r="D607" s="137">
        <v>17.87</v>
      </c>
    </row>
    <row r="608" spans="1:4" x14ac:dyDescent="0.25">
      <c r="A608" s="144">
        <v>102400</v>
      </c>
      <c r="B608" s="136" t="s">
        <v>10645</v>
      </c>
      <c r="C608" s="145" t="s">
        <v>10057</v>
      </c>
      <c r="D608" s="137" t="s">
        <v>10057</v>
      </c>
    </row>
    <row r="609" spans="1:4" x14ac:dyDescent="0.25">
      <c r="A609" s="144">
        <v>102401</v>
      </c>
      <c r="B609" s="136" t="s">
        <v>10646</v>
      </c>
      <c r="C609" s="145" t="s">
        <v>14813</v>
      </c>
      <c r="D609" s="137">
        <v>0.63</v>
      </c>
    </row>
    <row r="610" spans="1:4" x14ac:dyDescent="0.25">
      <c r="A610" s="144">
        <v>102402</v>
      </c>
      <c r="B610" s="136" t="s">
        <v>10647</v>
      </c>
      <c r="C610" s="145" t="s">
        <v>14813</v>
      </c>
      <c r="D610" s="137">
        <v>0.92</v>
      </c>
    </row>
    <row r="611" spans="1:4" x14ac:dyDescent="0.25">
      <c r="A611" s="144">
        <v>102403</v>
      </c>
      <c r="B611" s="136" t="s">
        <v>10648</v>
      </c>
      <c r="C611" s="145" t="s">
        <v>14813</v>
      </c>
      <c r="D611" s="137">
        <v>1.22</v>
      </c>
    </row>
    <row r="612" spans="1:4" x14ac:dyDescent="0.25">
      <c r="A612" s="144">
        <v>102404</v>
      </c>
      <c r="B612" s="136" t="s">
        <v>10649</v>
      </c>
      <c r="C612" s="145" t="s">
        <v>14813</v>
      </c>
      <c r="D612" s="137">
        <v>2.41</v>
      </c>
    </row>
    <row r="613" spans="1:4" x14ac:dyDescent="0.25">
      <c r="A613" s="144">
        <v>102405</v>
      </c>
      <c r="B613" s="136" t="s">
        <v>10650</v>
      </c>
      <c r="C613" s="145" t="s">
        <v>14813</v>
      </c>
      <c r="D613" s="137">
        <v>1.99</v>
      </c>
    </row>
    <row r="614" spans="1:4" x14ac:dyDescent="0.25">
      <c r="A614" s="144">
        <v>102406</v>
      </c>
      <c r="B614" s="136" t="s">
        <v>10651</v>
      </c>
      <c r="C614" s="145" t="s">
        <v>14813</v>
      </c>
      <c r="D614" s="137">
        <v>2.2799999999999998</v>
      </c>
    </row>
    <row r="615" spans="1:4" x14ac:dyDescent="0.25">
      <c r="A615" s="144">
        <v>102407</v>
      </c>
      <c r="B615" s="136" t="s">
        <v>10652</v>
      </c>
      <c r="C615" s="145" t="s">
        <v>14813</v>
      </c>
      <c r="D615" s="137">
        <v>2.62</v>
      </c>
    </row>
    <row r="616" spans="1:4" x14ac:dyDescent="0.25">
      <c r="A616" s="144">
        <v>102408</v>
      </c>
      <c r="B616" s="136" t="s">
        <v>10653</v>
      </c>
      <c r="C616" s="145" t="s">
        <v>14813</v>
      </c>
      <c r="D616" s="137">
        <v>1.81</v>
      </c>
    </row>
    <row r="617" spans="1:4" x14ac:dyDescent="0.25">
      <c r="A617" s="144">
        <v>102501</v>
      </c>
      <c r="B617" s="136" t="s">
        <v>10654</v>
      </c>
      <c r="C617" s="145" t="s">
        <v>5853</v>
      </c>
      <c r="D617" s="137">
        <v>36.1</v>
      </c>
    </row>
    <row r="618" spans="1:4" ht="23.25" x14ac:dyDescent="0.25">
      <c r="A618" s="144">
        <v>102503</v>
      </c>
      <c r="B618" s="136" t="s">
        <v>10655</v>
      </c>
      <c r="C618" s="145" t="s">
        <v>5853</v>
      </c>
      <c r="D618" s="137">
        <v>32.19</v>
      </c>
    </row>
    <row r="619" spans="1:4" ht="22.5" x14ac:dyDescent="0.25">
      <c r="A619" s="151">
        <v>110000</v>
      </c>
      <c r="B619" s="153" t="s">
        <v>10656</v>
      </c>
      <c r="C619" s="156"/>
      <c r="D619" s="149"/>
    </row>
    <row r="620" spans="1:4" x14ac:dyDescent="0.25">
      <c r="A620" s="144">
        <v>110200</v>
      </c>
      <c r="B620" s="136" t="s">
        <v>10657</v>
      </c>
      <c r="C620" s="145" t="s">
        <v>5977</v>
      </c>
      <c r="D620" s="137">
        <v>121.53</v>
      </c>
    </row>
    <row r="621" spans="1:4" x14ac:dyDescent="0.25">
      <c r="A621" s="144">
        <v>110300</v>
      </c>
      <c r="B621" s="136" t="s">
        <v>10658</v>
      </c>
      <c r="C621" s="145" t="s">
        <v>5977</v>
      </c>
      <c r="D621" s="137">
        <v>114.71</v>
      </c>
    </row>
    <row r="622" spans="1:4" x14ac:dyDescent="0.25">
      <c r="A622" s="144">
        <v>110400</v>
      </c>
      <c r="B622" s="136" t="s">
        <v>10659</v>
      </c>
      <c r="C622" s="145" t="s">
        <v>5977</v>
      </c>
      <c r="D622" s="137">
        <v>127.25</v>
      </c>
    </row>
    <row r="623" spans="1:4" x14ac:dyDescent="0.25">
      <c r="A623" s="144">
        <v>110500</v>
      </c>
      <c r="B623" s="136" t="s">
        <v>10660</v>
      </c>
      <c r="C623" s="145" t="s">
        <v>5977</v>
      </c>
      <c r="D623" s="137">
        <v>117.13</v>
      </c>
    </row>
    <row r="624" spans="1:4" x14ac:dyDescent="0.25">
      <c r="A624" s="144">
        <v>110600</v>
      </c>
      <c r="B624" s="136" t="s">
        <v>10661</v>
      </c>
      <c r="C624" s="145" t="s">
        <v>5977</v>
      </c>
      <c r="D624" s="137">
        <v>254.19</v>
      </c>
    </row>
    <row r="625" spans="1:4" x14ac:dyDescent="0.25">
      <c r="A625" s="144">
        <v>110700</v>
      </c>
      <c r="B625" s="136" t="s">
        <v>10662</v>
      </c>
      <c r="C625" s="145" t="s">
        <v>5977</v>
      </c>
      <c r="D625" s="137">
        <v>51.93</v>
      </c>
    </row>
    <row r="626" spans="1:4" x14ac:dyDescent="0.25">
      <c r="A626" s="144">
        <v>110800</v>
      </c>
      <c r="B626" s="136" t="s">
        <v>10793</v>
      </c>
      <c r="C626" s="145" t="s">
        <v>5977</v>
      </c>
      <c r="D626" s="137">
        <v>43.03</v>
      </c>
    </row>
    <row r="627" spans="1:4" x14ac:dyDescent="0.25">
      <c r="A627" s="144">
        <v>110900</v>
      </c>
      <c r="B627" s="136" t="s">
        <v>10663</v>
      </c>
      <c r="C627" s="145" t="s">
        <v>5977</v>
      </c>
      <c r="D627" s="137">
        <v>189.22</v>
      </c>
    </row>
    <row r="628" spans="1:4" x14ac:dyDescent="0.25">
      <c r="A628" s="144">
        <v>111000</v>
      </c>
      <c r="B628" s="136" t="s">
        <v>10664</v>
      </c>
      <c r="C628" s="145" t="s">
        <v>5977</v>
      </c>
      <c r="D628" s="137">
        <v>193.17</v>
      </c>
    </row>
    <row r="629" spans="1:4" x14ac:dyDescent="0.25">
      <c r="A629" s="144">
        <v>111100</v>
      </c>
      <c r="B629" s="136" t="s">
        <v>10665</v>
      </c>
      <c r="C629" s="145" t="s">
        <v>5977</v>
      </c>
      <c r="D629" s="137">
        <v>163.22999999999999</v>
      </c>
    </row>
    <row r="630" spans="1:4" x14ac:dyDescent="0.25">
      <c r="A630" s="144">
        <v>111400</v>
      </c>
      <c r="B630" s="136" t="s">
        <v>10666</v>
      </c>
      <c r="C630" s="145" t="s">
        <v>5977</v>
      </c>
      <c r="D630" s="137">
        <v>104.7</v>
      </c>
    </row>
    <row r="631" spans="1:4" x14ac:dyDescent="0.25">
      <c r="A631" s="144">
        <v>111500</v>
      </c>
      <c r="B631" s="136" t="s">
        <v>10667</v>
      </c>
      <c r="C631" s="145" t="s">
        <v>5977</v>
      </c>
      <c r="D631" s="137">
        <v>74.81</v>
      </c>
    </row>
    <row r="632" spans="1:4" x14ac:dyDescent="0.25">
      <c r="A632" s="144">
        <v>111700</v>
      </c>
      <c r="B632" s="136" t="s">
        <v>10668</v>
      </c>
      <c r="C632" s="145" t="s">
        <v>5977</v>
      </c>
      <c r="D632" s="137">
        <v>168.08</v>
      </c>
    </row>
    <row r="633" spans="1:4" x14ac:dyDescent="0.25">
      <c r="A633" s="144">
        <v>111800</v>
      </c>
      <c r="B633" s="136" t="s">
        <v>10669</v>
      </c>
      <c r="C633" s="145" t="s">
        <v>5977</v>
      </c>
      <c r="D633" s="137">
        <v>88.03</v>
      </c>
    </row>
    <row r="634" spans="1:4" x14ac:dyDescent="0.25">
      <c r="A634" s="144">
        <v>111900</v>
      </c>
      <c r="B634" s="136" t="s">
        <v>10670</v>
      </c>
      <c r="C634" s="145" t="s">
        <v>5977</v>
      </c>
      <c r="D634" s="137">
        <v>211.55</v>
      </c>
    </row>
    <row r="635" spans="1:4" x14ac:dyDescent="0.25">
      <c r="A635" s="144">
        <v>112000</v>
      </c>
      <c r="B635" s="136" t="s">
        <v>10671</v>
      </c>
      <c r="C635" s="145" t="s">
        <v>5977</v>
      </c>
      <c r="D635" s="137">
        <v>220.35</v>
      </c>
    </row>
    <row r="636" spans="1:4" x14ac:dyDescent="0.25">
      <c r="A636" s="144">
        <v>112200</v>
      </c>
      <c r="B636" s="136" t="s">
        <v>10672</v>
      </c>
      <c r="C636" s="145" t="s">
        <v>5977</v>
      </c>
      <c r="D636" s="137">
        <v>51.43</v>
      </c>
    </row>
    <row r="637" spans="1:4" x14ac:dyDescent="0.25">
      <c r="A637" s="144">
        <v>112300</v>
      </c>
      <c r="B637" s="136" t="s">
        <v>10673</v>
      </c>
      <c r="C637" s="145" t="s">
        <v>5977</v>
      </c>
      <c r="D637" s="137">
        <v>176.95</v>
      </c>
    </row>
    <row r="638" spans="1:4" x14ac:dyDescent="0.25">
      <c r="A638" s="144">
        <v>112400</v>
      </c>
      <c r="B638" s="136" t="s">
        <v>10674</v>
      </c>
      <c r="C638" s="145" t="s">
        <v>5977</v>
      </c>
      <c r="D638" s="137">
        <v>22.83</v>
      </c>
    </row>
    <row r="639" spans="1:4" x14ac:dyDescent="0.25">
      <c r="A639" s="144">
        <v>112500</v>
      </c>
      <c r="B639" s="136" t="s">
        <v>10675</v>
      </c>
      <c r="C639" s="145" t="s">
        <v>5977</v>
      </c>
      <c r="D639" s="137">
        <v>149.62</v>
      </c>
    </row>
    <row r="640" spans="1:4" x14ac:dyDescent="0.25">
      <c r="A640" s="144">
        <v>112600</v>
      </c>
      <c r="B640" s="136" t="s">
        <v>10676</v>
      </c>
      <c r="C640" s="145" t="s">
        <v>5977</v>
      </c>
      <c r="D640" s="137">
        <v>147.24</v>
      </c>
    </row>
    <row r="641" spans="1:4" x14ac:dyDescent="0.25">
      <c r="A641" s="144">
        <v>112700</v>
      </c>
      <c r="B641" s="136" t="s">
        <v>10677</v>
      </c>
      <c r="C641" s="145" t="s">
        <v>5977</v>
      </c>
      <c r="D641" s="137">
        <v>85.69</v>
      </c>
    </row>
    <row r="642" spans="1:4" x14ac:dyDescent="0.25">
      <c r="A642" s="144">
        <v>112800</v>
      </c>
      <c r="B642" s="136" t="s">
        <v>10678</v>
      </c>
      <c r="C642" s="145" t="s">
        <v>5977</v>
      </c>
      <c r="D642" s="137">
        <v>270.43</v>
      </c>
    </row>
    <row r="643" spans="1:4" x14ac:dyDescent="0.25">
      <c r="A643" s="146">
        <v>120000</v>
      </c>
      <c r="B643" s="147" t="s">
        <v>10679</v>
      </c>
      <c r="C643" s="154"/>
      <c r="D643" s="149"/>
    </row>
    <row r="644" spans="1:4" x14ac:dyDescent="0.25">
      <c r="A644" s="144">
        <v>120200</v>
      </c>
      <c r="B644" s="136" t="s">
        <v>10680</v>
      </c>
      <c r="C644" s="145" t="s">
        <v>5977</v>
      </c>
      <c r="D644" s="137">
        <v>19.27</v>
      </c>
    </row>
    <row r="645" spans="1:4" x14ac:dyDescent="0.25">
      <c r="A645" s="144">
        <v>120300</v>
      </c>
      <c r="B645" s="136" t="s">
        <v>10681</v>
      </c>
      <c r="C645" s="145" t="s">
        <v>5977</v>
      </c>
      <c r="D645" s="137">
        <v>21.74</v>
      </c>
    </row>
    <row r="646" spans="1:4" x14ac:dyDescent="0.25">
      <c r="A646" s="144">
        <v>120400</v>
      </c>
      <c r="B646" s="136" t="s">
        <v>10682</v>
      </c>
      <c r="C646" s="145" t="s">
        <v>5977</v>
      </c>
      <c r="D646" s="137">
        <v>21.85</v>
      </c>
    </row>
    <row r="647" spans="1:4" x14ac:dyDescent="0.25">
      <c r="A647" s="144">
        <v>120500</v>
      </c>
      <c r="B647" s="136" t="s">
        <v>10683</v>
      </c>
      <c r="C647" s="145" t="s">
        <v>5977</v>
      </c>
      <c r="D647" s="137">
        <v>20.65</v>
      </c>
    </row>
    <row r="648" spans="1:4" x14ac:dyDescent="0.25">
      <c r="A648" s="144">
        <v>120600</v>
      </c>
      <c r="B648" s="136" t="s">
        <v>10684</v>
      </c>
      <c r="C648" s="145" t="s">
        <v>5977</v>
      </c>
      <c r="D648" s="137">
        <v>21.3</v>
      </c>
    </row>
    <row r="649" spans="1:4" x14ac:dyDescent="0.25">
      <c r="A649" s="144">
        <v>120700</v>
      </c>
      <c r="B649" s="136" t="s">
        <v>10685</v>
      </c>
      <c r="C649" s="145" t="s">
        <v>5977</v>
      </c>
      <c r="D649" s="137">
        <v>20.77</v>
      </c>
    </row>
    <row r="650" spans="1:4" x14ac:dyDescent="0.25">
      <c r="A650" s="144">
        <v>120800</v>
      </c>
      <c r="B650" s="136" t="s">
        <v>10686</v>
      </c>
      <c r="C650" s="145" t="s">
        <v>5977</v>
      </c>
      <c r="D650" s="137">
        <v>26.04</v>
      </c>
    </row>
    <row r="651" spans="1:4" x14ac:dyDescent="0.25">
      <c r="A651" s="144">
        <v>120900</v>
      </c>
      <c r="B651" s="136" t="s">
        <v>10687</v>
      </c>
      <c r="C651" s="145" t="s">
        <v>5977</v>
      </c>
      <c r="D651" s="137">
        <v>31.59</v>
      </c>
    </row>
    <row r="652" spans="1:4" x14ac:dyDescent="0.25">
      <c r="A652" s="144">
        <v>121000</v>
      </c>
      <c r="B652" s="136" t="s">
        <v>10688</v>
      </c>
      <c r="C652" s="145" t="s">
        <v>5977</v>
      </c>
      <c r="D652" s="137">
        <v>19.52</v>
      </c>
    </row>
    <row r="653" spans="1:4" x14ac:dyDescent="0.25">
      <c r="A653" s="144">
        <v>121100</v>
      </c>
      <c r="B653" s="136" t="s">
        <v>10689</v>
      </c>
      <c r="C653" s="145" t="s">
        <v>5977</v>
      </c>
      <c r="D653" s="137">
        <v>15.86</v>
      </c>
    </row>
    <row r="654" spans="1:4" x14ac:dyDescent="0.25">
      <c r="A654" s="144">
        <v>121200</v>
      </c>
      <c r="B654" s="136" t="s">
        <v>10690</v>
      </c>
      <c r="C654" s="145" t="s">
        <v>5977</v>
      </c>
      <c r="D654" s="137">
        <v>48.1</v>
      </c>
    </row>
    <row r="655" spans="1:4" x14ac:dyDescent="0.25">
      <c r="A655" s="144">
        <v>121300</v>
      </c>
      <c r="B655" s="136" t="s">
        <v>10691</v>
      </c>
      <c r="C655" s="145" t="s">
        <v>5977</v>
      </c>
      <c r="D655" s="137">
        <v>129.31</v>
      </c>
    </row>
    <row r="656" spans="1:4" x14ac:dyDescent="0.25">
      <c r="A656" s="146">
        <v>130000</v>
      </c>
      <c r="B656" s="147" t="s">
        <v>10692</v>
      </c>
      <c r="C656" s="148"/>
      <c r="D656" s="149"/>
    </row>
    <row r="657" spans="1:4" x14ac:dyDescent="0.25">
      <c r="A657" s="144">
        <v>130100</v>
      </c>
      <c r="B657" s="136" t="s">
        <v>10693</v>
      </c>
      <c r="C657" s="145" t="s">
        <v>10057</v>
      </c>
      <c r="D657" s="137" t="s">
        <v>10057</v>
      </c>
    </row>
    <row r="658" spans="1:4" x14ac:dyDescent="0.25">
      <c r="A658" s="144">
        <v>130101</v>
      </c>
      <c r="B658" s="136" t="s">
        <v>10694</v>
      </c>
      <c r="C658" s="145" t="s">
        <v>5881</v>
      </c>
      <c r="D658" s="137">
        <v>140.97999999999999</v>
      </c>
    </row>
    <row r="659" spans="1:4" x14ac:dyDescent="0.25">
      <c r="A659" s="144">
        <v>130102</v>
      </c>
      <c r="B659" s="136" t="s">
        <v>10695</v>
      </c>
      <c r="C659" s="145" t="s">
        <v>5881</v>
      </c>
      <c r="D659" s="137">
        <v>443.33</v>
      </c>
    </row>
    <row r="660" spans="1:4" x14ac:dyDescent="0.25">
      <c r="A660" s="144">
        <v>130103</v>
      </c>
      <c r="B660" s="136" t="s">
        <v>10696</v>
      </c>
      <c r="C660" s="145" t="s">
        <v>5881</v>
      </c>
      <c r="D660" s="137">
        <v>126.93</v>
      </c>
    </row>
    <row r="661" spans="1:4" x14ac:dyDescent="0.25">
      <c r="A661" s="144">
        <v>130104</v>
      </c>
      <c r="B661" s="136" t="s">
        <v>10697</v>
      </c>
      <c r="C661" s="145" t="s">
        <v>5881</v>
      </c>
      <c r="D661" s="137">
        <v>453.06</v>
      </c>
    </row>
    <row r="662" spans="1:4" x14ac:dyDescent="0.25">
      <c r="A662" s="144">
        <v>130105</v>
      </c>
      <c r="B662" s="136" t="s">
        <v>10698</v>
      </c>
      <c r="C662" s="145" t="s">
        <v>5881</v>
      </c>
      <c r="D662" s="137">
        <v>138.80000000000001</v>
      </c>
    </row>
    <row r="663" spans="1:4" x14ac:dyDescent="0.25">
      <c r="A663" s="144">
        <v>130106</v>
      </c>
      <c r="B663" s="136" t="s">
        <v>10699</v>
      </c>
      <c r="C663" s="145" t="s">
        <v>5881</v>
      </c>
      <c r="D663" s="137">
        <v>512.72</v>
      </c>
    </row>
    <row r="664" spans="1:4" x14ac:dyDescent="0.25">
      <c r="A664" s="144">
        <v>130107</v>
      </c>
      <c r="B664" s="136" t="s">
        <v>10700</v>
      </c>
      <c r="C664" s="145" t="s">
        <v>5881</v>
      </c>
      <c r="D664" s="137">
        <v>147.63</v>
      </c>
    </row>
    <row r="665" spans="1:4" x14ac:dyDescent="0.25">
      <c r="A665" s="144">
        <v>130108</v>
      </c>
      <c r="B665" s="136" t="s">
        <v>10701</v>
      </c>
      <c r="C665" s="145" t="s">
        <v>5881</v>
      </c>
      <c r="D665" s="137">
        <v>543.63</v>
      </c>
    </row>
    <row r="666" spans="1:4" x14ac:dyDescent="0.25">
      <c r="A666" s="144">
        <v>130109</v>
      </c>
      <c r="B666" s="136" t="s">
        <v>10702</v>
      </c>
      <c r="C666" s="145" t="s">
        <v>5881</v>
      </c>
      <c r="D666" s="137">
        <v>161.13</v>
      </c>
    </row>
    <row r="667" spans="1:4" x14ac:dyDescent="0.25">
      <c r="A667" s="144">
        <v>130110</v>
      </c>
      <c r="B667" s="136" t="s">
        <v>10703</v>
      </c>
      <c r="C667" s="145" t="s">
        <v>5881</v>
      </c>
      <c r="D667" s="137">
        <v>599.61</v>
      </c>
    </row>
    <row r="668" spans="1:4" x14ac:dyDescent="0.25">
      <c r="A668" s="144">
        <v>130111</v>
      </c>
      <c r="B668" s="136" t="s">
        <v>10704</v>
      </c>
      <c r="C668" s="145" t="s">
        <v>5881</v>
      </c>
      <c r="D668" s="137">
        <v>184.34</v>
      </c>
    </row>
    <row r="669" spans="1:4" x14ac:dyDescent="0.25">
      <c r="A669" s="144">
        <v>130112</v>
      </c>
      <c r="B669" s="136" t="s">
        <v>10705</v>
      </c>
      <c r="C669" s="145" t="s">
        <v>5881</v>
      </c>
      <c r="D669" s="137">
        <v>668.06</v>
      </c>
    </row>
    <row r="670" spans="1:4" x14ac:dyDescent="0.25">
      <c r="A670" s="144">
        <v>130113</v>
      </c>
      <c r="B670" s="136" t="s">
        <v>10706</v>
      </c>
      <c r="C670" s="145" t="s">
        <v>5881</v>
      </c>
      <c r="D670" s="137">
        <v>206.54</v>
      </c>
    </row>
    <row r="671" spans="1:4" x14ac:dyDescent="0.25">
      <c r="A671" s="144">
        <v>130114</v>
      </c>
      <c r="B671" s="136" t="s">
        <v>10707</v>
      </c>
      <c r="C671" s="145" t="s">
        <v>5881</v>
      </c>
      <c r="D671" s="137">
        <v>748.43</v>
      </c>
    </row>
    <row r="672" spans="1:4" x14ac:dyDescent="0.25">
      <c r="A672" s="144">
        <v>130115</v>
      </c>
      <c r="B672" s="136" t="s">
        <v>10708</v>
      </c>
      <c r="C672" s="145" t="s">
        <v>5881</v>
      </c>
      <c r="D672" s="137">
        <v>270.55</v>
      </c>
    </row>
    <row r="673" spans="1:4" x14ac:dyDescent="0.25">
      <c r="A673" s="144">
        <v>130116</v>
      </c>
      <c r="B673" s="136" t="s">
        <v>10709</v>
      </c>
      <c r="C673" s="145" t="s">
        <v>5881</v>
      </c>
      <c r="D673" s="137">
        <v>945.42</v>
      </c>
    </row>
    <row r="674" spans="1:4" x14ac:dyDescent="0.25">
      <c r="A674" s="144">
        <v>130200</v>
      </c>
      <c r="B674" s="136" t="s">
        <v>10710</v>
      </c>
      <c r="C674" s="145" t="s">
        <v>10057</v>
      </c>
      <c r="D674" s="137" t="s">
        <v>10057</v>
      </c>
    </row>
    <row r="675" spans="1:4" ht="23.25" x14ac:dyDescent="0.25">
      <c r="A675" s="144">
        <v>130201</v>
      </c>
      <c r="B675" s="136" t="s">
        <v>10711</v>
      </c>
      <c r="C675" s="145" t="s">
        <v>6114</v>
      </c>
      <c r="D675" s="137">
        <v>0.39</v>
      </c>
    </row>
    <row r="676" spans="1:4" ht="23.25" x14ac:dyDescent="0.25">
      <c r="A676" s="144">
        <v>130202</v>
      </c>
      <c r="B676" s="136" t="s">
        <v>10712</v>
      </c>
      <c r="C676" s="145" t="s">
        <v>5815</v>
      </c>
      <c r="D676" s="137">
        <v>96.57</v>
      </c>
    </row>
    <row r="677" spans="1:4" ht="23.25" x14ac:dyDescent="0.25">
      <c r="A677" s="144">
        <v>130203</v>
      </c>
      <c r="B677" s="136" t="s">
        <v>10713</v>
      </c>
      <c r="C677" s="145" t="s">
        <v>6114</v>
      </c>
      <c r="D677" s="137">
        <v>3.82</v>
      </c>
    </row>
    <row r="678" spans="1:4" ht="23.25" x14ac:dyDescent="0.25">
      <c r="A678" s="144">
        <v>130204</v>
      </c>
      <c r="B678" s="136" t="s">
        <v>10714</v>
      </c>
      <c r="C678" s="145" t="s">
        <v>6114</v>
      </c>
      <c r="D678" s="137">
        <v>3.93</v>
      </c>
    </row>
    <row r="679" spans="1:4" ht="23.25" x14ac:dyDescent="0.25">
      <c r="A679" s="144">
        <v>130205</v>
      </c>
      <c r="B679" s="136" t="s">
        <v>10715</v>
      </c>
      <c r="C679" s="145" t="s">
        <v>5815</v>
      </c>
      <c r="D679" s="137">
        <v>25.5</v>
      </c>
    </row>
    <row r="680" spans="1:4" ht="23.25" x14ac:dyDescent="0.25">
      <c r="A680" s="144">
        <v>130206</v>
      </c>
      <c r="B680" s="136" t="s">
        <v>10716</v>
      </c>
      <c r="C680" s="145" t="s">
        <v>6114</v>
      </c>
      <c r="D680" s="137">
        <v>8.07</v>
      </c>
    </row>
    <row r="681" spans="1:4" x14ac:dyDescent="0.25">
      <c r="A681" s="146">
        <v>140000</v>
      </c>
      <c r="B681" s="147" t="s">
        <v>10717</v>
      </c>
      <c r="C681" s="148"/>
      <c r="D681" s="149"/>
    </row>
    <row r="682" spans="1:4" x14ac:dyDescent="0.25">
      <c r="A682" s="144">
        <v>140100</v>
      </c>
      <c r="B682" s="136" t="s">
        <v>10718</v>
      </c>
      <c r="C682" s="145" t="s">
        <v>10057</v>
      </c>
      <c r="D682" s="137" t="s">
        <v>10057</v>
      </c>
    </row>
    <row r="683" spans="1:4" x14ac:dyDescent="0.25">
      <c r="A683" s="144">
        <v>140101</v>
      </c>
      <c r="B683" s="136" t="s">
        <v>10254</v>
      </c>
      <c r="C683" s="145" t="s">
        <v>5815</v>
      </c>
      <c r="D683" s="137">
        <v>40.200000000000003</v>
      </c>
    </row>
    <row r="684" spans="1:4" ht="34.5" x14ac:dyDescent="0.25">
      <c r="A684" s="144">
        <v>140102</v>
      </c>
      <c r="B684" s="136" t="s">
        <v>10719</v>
      </c>
      <c r="C684" s="145" t="s">
        <v>5815</v>
      </c>
      <c r="D684" s="137">
        <v>48.39</v>
      </c>
    </row>
    <row r="685" spans="1:4" x14ac:dyDescent="0.25">
      <c r="A685" s="144">
        <v>140103</v>
      </c>
      <c r="B685" s="136" t="s">
        <v>10720</v>
      </c>
      <c r="C685" s="145" t="s">
        <v>5815</v>
      </c>
      <c r="D685" s="137">
        <v>22.54</v>
      </c>
    </row>
    <row r="686" spans="1:4" ht="23.25" x14ac:dyDescent="0.25">
      <c r="A686" s="144">
        <v>140104</v>
      </c>
      <c r="B686" s="136" t="s">
        <v>10721</v>
      </c>
      <c r="C686" s="145" t="s">
        <v>5815</v>
      </c>
      <c r="D686" s="137">
        <v>17.09</v>
      </c>
    </row>
    <row r="687" spans="1:4" ht="23.25" x14ac:dyDescent="0.25">
      <c r="A687" s="144">
        <v>140105</v>
      </c>
      <c r="B687" s="136" t="s">
        <v>10722</v>
      </c>
      <c r="C687" s="145" t="s">
        <v>5815</v>
      </c>
      <c r="D687" s="137">
        <v>17.09</v>
      </c>
    </row>
    <row r="688" spans="1:4" ht="23.25" x14ac:dyDescent="0.25">
      <c r="A688" s="144">
        <v>140106</v>
      </c>
      <c r="B688" s="136" t="s">
        <v>10723</v>
      </c>
      <c r="C688" s="145" t="s">
        <v>5815</v>
      </c>
      <c r="D688" s="137">
        <v>17.09</v>
      </c>
    </row>
    <row r="689" spans="1:4" ht="23.25" x14ac:dyDescent="0.25">
      <c r="A689" s="144">
        <v>140107</v>
      </c>
      <c r="B689" s="136" t="s">
        <v>10724</v>
      </c>
      <c r="C689" s="145" t="s">
        <v>5815</v>
      </c>
      <c r="D689" s="137">
        <v>17.09</v>
      </c>
    </row>
    <row r="690" spans="1:4" ht="23.25" x14ac:dyDescent="0.25">
      <c r="A690" s="144">
        <v>140108</v>
      </c>
      <c r="B690" s="136" t="s">
        <v>10725</v>
      </c>
      <c r="C690" s="145" t="s">
        <v>5815</v>
      </c>
      <c r="D690" s="137">
        <v>17.09</v>
      </c>
    </row>
    <row r="691" spans="1:4" ht="23.25" x14ac:dyDescent="0.25">
      <c r="A691" s="144">
        <v>140109</v>
      </c>
      <c r="B691" s="136" t="s">
        <v>10726</v>
      </c>
      <c r="C691" s="145" t="s">
        <v>5815</v>
      </c>
      <c r="D691" s="137">
        <v>17.09</v>
      </c>
    </row>
    <row r="692" spans="1:4" x14ac:dyDescent="0.25">
      <c r="A692" s="144">
        <v>140110</v>
      </c>
      <c r="B692" s="136" t="s">
        <v>10727</v>
      </c>
      <c r="C692" s="145" t="s">
        <v>5815</v>
      </c>
      <c r="D692" s="137">
        <v>17.12</v>
      </c>
    </row>
    <row r="693" spans="1:4" x14ac:dyDescent="0.25">
      <c r="A693" s="144">
        <v>140111</v>
      </c>
      <c r="B693" s="136" t="s">
        <v>10728</v>
      </c>
      <c r="C693" s="145" t="s">
        <v>5815</v>
      </c>
      <c r="D693" s="137">
        <v>31.73</v>
      </c>
    </row>
    <row r="694" spans="1:4" x14ac:dyDescent="0.25">
      <c r="A694" s="144">
        <v>140200</v>
      </c>
      <c r="B694" s="136" t="s">
        <v>10729</v>
      </c>
      <c r="C694" s="145" t="s">
        <v>10057</v>
      </c>
      <c r="D694" s="137" t="s">
        <v>10057</v>
      </c>
    </row>
    <row r="695" spans="1:4" x14ac:dyDescent="0.25">
      <c r="A695" s="144">
        <v>140201</v>
      </c>
      <c r="B695" s="136" t="s">
        <v>10730</v>
      </c>
      <c r="C695" s="145" t="s">
        <v>5815</v>
      </c>
      <c r="D695" s="137">
        <v>100.23</v>
      </c>
    </row>
    <row r="696" spans="1:4" ht="23.25" x14ac:dyDescent="0.25">
      <c r="A696" s="144">
        <v>140202</v>
      </c>
      <c r="B696" s="136" t="s">
        <v>10731</v>
      </c>
      <c r="C696" s="145" t="s">
        <v>5815</v>
      </c>
      <c r="D696" s="137">
        <v>67.599999999999994</v>
      </c>
    </row>
    <row r="697" spans="1:4" x14ac:dyDescent="0.25">
      <c r="A697" s="144">
        <v>140203</v>
      </c>
      <c r="B697" s="136" t="s">
        <v>10732</v>
      </c>
      <c r="C697" s="145" t="s">
        <v>5815</v>
      </c>
      <c r="D697" s="137">
        <v>80.17</v>
      </c>
    </row>
    <row r="698" spans="1:4" ht="23.25" x14ac:dyDescent="0.25">
      <c r="A698" s="144">
        <v>140204</v>
      </c>
      <c r="B698" s="136" t="s">
        <v>10733</v>
      </c>
      <c r="C698" s="145" t="s">
        <v>5815</v>
      </c>
      <c r="D698" s="137">
        <v>22.86</v>
      </c>
    </row>
    <row r="699" spans="1:4" ht="23.25" x14ac:dyDescent="0.25">
      <c r="A699" s="144">
        <v>140205</v>
      </c>
      <c r="B699" s="136" t="s">
        <v>10734</v>
      </c>
      <c r="C699" s="145" t="s">
        <v>5815</v>
      </c>
      <c r="D699" s="137">
        <v>28.62</v>
      </c>
    </row>
    <row r="700" spans="1:4" ht="23.25" x14ac:dyDescent="0.25">
      <c r="A700" s="144">
        <v>140206</v>
      </c>
      <c r="B700" s="136" t="s">
        <v>10735</v>
      </c>
      <c r="C700" s="145" t="s">
        <v>5815</v>
      </c>
      <c r="D700" s="137">
        <v>34.380000000000003</v>
      </c>
    </row>
    <row r="701" spans="1:4" ht="23.25" x14ac:dyDescent="0.25">
      <c r="A701" s="144">
        <v>140207</v>
      </c>
      <c r="B701" s="136" t="s">
        <v>10736</v>
      </c>
      <c r="C701" s="145" t="s">
        <v>5815</v>
      </c>
      <c r="D701" s="137">
        <v>40.14</v>
      </c>
    </row>
    <row r="702" spans="1:4" ht="23.25" x14ac:dyDescent="0.25">
      <c r="A702" s="144">
        <v>140208</v>
      </c>
      <c r="B702" s="136" t="s">
        <v>10737</v>
      </c>
      <c r="C702" s="145" t="s">
        <v>5815</v>
      </c>
      <c r="D702" s="137">
        <v>45.91</v>
      </c>
    </row>
    <row r="703" spans="1:4" ht="23.25" x14ac:dyDescent="0.25">
      <c r="A703" s="144">
        <v>140209</v>
      </c>
      <c r="B703" s="136" t="s">
        <v>10738</v>
      </c>
      <c r="C703" s="145" t="s">
        <v>5815</v>
      </c>
      <c r="D703" s="137">
        <v>51.67</v>
      </c>
    </row>
    <row r="704" spans="1:4" x14ac:dyDescent="0.25">
      <c r="A704" s="144">
        <v>140210</v>
      </c>
      <c r="B704" s="136" t="s">
        <v>10739</v>
      </c>
      <c r="C704" s="145" t="s">
        <v>5815</v>
      </c>
      <c r="D704" s="137">
        <v>74.739999999999995</v>
      </c>
    </row>
    <row r="705" spans="1:4" x14ac:dyDescent="0.25">
      <c r="A705" s="144">
        <v>140211</v>
      </c>
      <c r="B705" s="136" t="s">
        <v>10740</v>
      </c>
      <c r="C705" s="145" t="s">
        <v>5815</v>
      </c>
      <c r="D705" s="137">
        <v>89.35</v>
      </c>
    </row>
    <row r="706" spans="1:4" x14ac:dyDescent="0.25">
      <c r="A706" s="146">
        <v>150000</v>
      </c>
      <c r="B706" s="147" t="s">
        <v>10741</v>
      </c>
      <c r="C706" s="148"/>
      <c r="D706" s="149"/>
    </row>
    <row r="707" spans="1:4" ht="23.25" x14ac:dyDescent="0.25">
      <c r="A707" s="144">
        <v>150100</v>
      </c>
      <c r="B707" s="136" t="s">
        <v>10742</v>
      </c>
      <c r="C707" s="145" t="s">
        <v>5815</v>
      </c>
      <c r="D707" s="137">
        <v>230.38</v>
      </c>
    </row>
    <row r="708" spans="1:4" x14ac:dyDescent="0.25">
      <c r="A708" s="144">
        <v>150200</v>
      </c>
      <c r="B708" s="136" t="s">
        <v>10743</v>
      </c>
      <c r="C708" s="145" t="s">
        <v>5815</v>
      </c>
      <c r="D708" s="137">
        <v>101.31</v>
      </c>
    </row>
    <row r="709" spans="1:4" x14ac:dyDescent="0.25">
      <c r="A709" s="144">
        <v>150300</v>
      </c>
      <c r="B709" s="136" t="s">
        <v>10744</v>
      </c>
      <c r="C709" s="145" t="s">
        <v>5881</v>
      </c>
      <c r="D709" s="137">
        <v>68.47</v>
      </c>
    </row>
    <row r="710" spans="1:4" ht="34.5" x14ac:dyDescent="0.25">
      <c r="A710" s="144">
        <v>150400</v>
      </c>
      <c r="B710" s="136" t="s">
        <v>10745</v>
      </c>
      <c r="C710" s="145" t="s">
        <v>10057</v>
      </c>
      <c r="D710" s="137" t="s">
        <v>10057</v>
      </c>
    </row>
    <row r="711" spans="1:4" ht="34.5" x14ac:dyDescent="0.25">
      <c r="A711" s="144">
        <v>150401</v>
      </c>
      <c r="B711" s="136" t="s">
        <v>10746</v>
      </c>
      <c r="C711" s="145" t="s">
        <v>5881</v>
      </c>
      <c r="D711" s="137">
        <v>227.42</v>
      </c>
    </row>
    <row r="712" spans="1:4" ht="34.5" x14ac:dyDescent="0.25">
      <c r="A712" s="144">
        <v>150402</v>
      </c>
      <c r="B712" s="136" t="s">
        <v>10747</v>
      </c>
      <c r="C712" s="145" t="s">
        <v>5881</v>
      </c>
      <c r="D712" s="137">
        <v>250.37</v>
      </c>
    </row>
    <row r="713" spans="1:4" ht="34.5" x14ac:dyDescent="0.25">
      <c r="A713" s="144">
        <v>150403</v>
      </c>
      <c r="B713" s="136" t="s">
        <v>10748</v>
      </c>
      <c r="C713" s="145" t="s">
        <v>5881</v>
      </c>
      <c r="D713" s="137">
        <v>272.63</v>
      </c>
    </row>
    <row r="714" spans="1:4" ht="34.5" x14ac:dyDescent="0.25">
      <c r="A714" s="144">
        <v>150404</v>
      </c>
      <c r="B714" s="136" t="s">
        <v>10749</v>
      </c>
      <c r="C714" s="145" t="s">
        <v>5881</v>
      </c>
      <c r="D714" s="137">
        <v>295.58</v>
      </c>
    </row>
    <row r="715" spans="1:4" ht="34.5" x14ac:dyDescent="0.25">
      <c r="A715" s="144">
        <v>150405</v>
      </c>
      <c r="B715" s="136" t="s">
        <v>10750</v>
      </c>
      <c r="C715" s="145" t="s">
        <v>5881</v>
      </c>
      <c r="D715" s="137">
        <v>318.52999999999997</v>
      </c>
    </row>
    <row r="716" spans="1:4" ht="34.5" x14ac:dyDescent="0.25">
      <c r="A716" s="144">
        <v>150500</v>
      </c>
      <c r="B716" s="136" t="s">
        <v>10751</v>
      </c>
      <c r="C716" s="145" t="s">
        <v>10057</v>
      </c>
      <c r="D716" s="137" t="s">
        <v>10057</v>
      </c>
    </row>
    <row r="717" spans="1:4" ht="34.5" x14ac:dyDescent="0.25">
      <c r="A717" s="144">
        <v>150501</v>
      </c>
      <c r="B717" s="136" t="s">
        <v>10752</v>
      </c>
      <c r="C717" s="145" t="s">
        <v>5881</v>
      </c>
      <c r="D717" s="137">
        <v>231.62</v>
      </c>
    </row>
    <row r="718" spans="1:4" ht="34.5" x14ac:dyDescent="0.25">
      <c r="A718" s="144">
        <v>150502</v>
      </c>
      <c r="B718" s="136" t="s">
        <v>10753</v>
      </c>
      <c r="C718" s="145" t="s">
        <v>5881</v>
      </c>
      <c r="D718" s="137">
        <v>255.28</v>
      </c>
    </row>
    <row r="719" spans="1:4" ht="34.5" x14ac:dyDescent="0.25">
      <c r="A719" s="144">
        <v>150503</v>
      </c>
      <c r="B719" s="136" t="s">
        <v>10754</v>
      </c>
      <c r="C719" s="145" t="s">
        <v>5881</v>
      </c>
      <c r="D719" s="137">
        <v>278.23</v>
      </c>
    </row>
    <row r="720" spans="1:4" ht="34.5" x14ac:dyDescent="0.25">
      <c r="A720" s="144">
        <v>150504</v>
      </c>
      <c r="B720" s="136" t="s">
        <v>10755</v>
      </c>
      <c r="C720" s="145" t="s">
        <v>5881</v>
      </c>
      <c r="D720" s="137">
        <v>301.18</v>
      </c>
    </row>
    <row r="721" spans="1:4" x14ac:dyDescent="0.25">
      <c r="A721" s="144">
        <v>150600</v>
      </c>
      <c r="B721" s="136" t="s">
        <v>10756</v>
      </c>
      <c r="C721" s="145" t="s">
        <v>10057</v>
      </c>
      <c r="D721" s="137" t="s">
        <v>10057</v>
      </c>
    </row>
    <row r="722" spans="1:4" ht="23.25" x14ac:dyDescent="0.25">
      <c r="A722" s="144">
        <v>150601</v>
      </c>
      <c r="B722" s="136" t="s">
        <v>10757</v>
      </c>
      <c r="C722" s="145" t="s">
        <v>5881</v>
      </c>
      <c r="D722" s="137">
        <v>2775.59</v>
      </c>
    </row>
    <row r="723" spans="1:4" ht="23.25" x14ac:dyDescent="0.25">
      <c r="A723" s="144">
        <v>150602</v>
      </c>
      <c r="B723" s="136" t="s">
        <v>10758</v>
      </c>
      <c r="C723" s="145" t="s">
        <v>5881</v>
      </c>
      <c r="D723" s="137">
        <v>3169.65</v>
      </c>
    </row>
    <row r="724" spans="1:4" ht="23.25" x14ac:dyDescent="0.25">
      <c r="A724" s="144">
        <v>150603</v>
      </c>
      <c r="B724" s="136" t="s">
        <v>10759</v>
      </c>
      <c r="C724" s="145" t="s">
        <v>5881</v>
      </c>
      <c r="D724" s="137">
        <v>3478.05</v>
      </c>
    </row>
    <row r="725" spans="1:4" ht="23.25" x14ac:dyDescent="0.25">
      <c r="A725" s="144">
        <v>150604</v>
      </c>
      <c r="B725" s="136" t="s">
        <v>10760</v>
      </c>
      <c r="C725" s="145" t="s">
        <v>5881</v>
      </c>
      <c r="D725" s="137">
        <v>3854.99</v>
      </c>
    </row>
    <row r="726" spans="1:4" ht="23.25" x14ac:dyDescent="0.25">
      <c r="A726" s="144">
        <v>150605</v>
      </c>
      <c r="B726" s="136" t="s">
        <v>10761</v>
      </c>
      <c r="C726" s="145" t="s">
        <v>5881</v>
      </c>
      <c r="D726" s="137">
        <v>4180.5200000000004</v>
      </c>
    </row>
    <row r="727" spans="1:4" ht="23.25" x14ac:dyDescent="0.25">
      <c r="A727" s="144">
        <v>150606</v>
      </c>
      <c r="B727" s="136" t="s">
        <v>10762</v>
      </c>
      <c r="C727" s="145" t="s">
        <v>5881</v>
      </c>
      <c r="D727" s="137">
        <v>4557.45</v>
      </c>
    </row>
    <row r="728" spans="1:4" ht="23.25" x14ac:dyDescent="0.25">
      <c r="A728" s="144">
        <v>150607</v>
      </c>
      <c r="B728" s="136" t="s">
        <v>10763</v>
      </c>
      <c r="C728" s="145" t="s">
        <v>5881</v>
      </c>
      <c r="D728" s="137">
        <v>4865.8500000000004</v>
      </c>
    </row>
    <row r="729" spans="1:4" ht="23.25" x14ac:dyDescent="0.25">
      <c r="A729" s="144">
        <v>150608</v>
      </c>
      <c r="B729" s="136" t="s">
        <v>10764</v>
      </c>
      <c r="C729" s="145" t="s">
        <v>5881</v>
      </c>
      <c r="D729" s="137">
        <v>5242.78</v>
      </c>
    </row>
    <row r="730" spans="1:4" ht="23.25" x14ac:dyDescent="0.25">
      <c r="A730" s="144">
        <v>150609</v>
      </c>
      <c r="B730" s="136" t="s">
        <v>10765</v>
      </c>
      <c r="C730" s="145" t="s">
        <v>5881</v>
      </c>
      <c r="D730" s="137">
        <v>5568.31</v>
      </c>
    </row>
    <row r="731" spans="1:4" ht="23.25" x14ac:dyDescent="0.25">
      <c r="A731" s="144">
        <v>150610</v>
      </c>
      <c r="B731" s="136" t="s">
        <v>10766</v>
      </c>
      <c r="C731" s="145" t="s">
        <v>5881</v>
      </c>
      <c r="D731" s="137">
        <v>4086.6</v>
      </c>
    </row>
    <row r="732" spans="1:4" ht="23.25" x14ac:dyDescent="0.25">
      <c r="A732" s="144">
        <v>150611</v>
      </c>
      <c r="B732" s="136" t="s">
        <v>10767</v>
      </c>
      <c r="C732" s="145" t="s">
        <v>5881</v>
      </c>
      <c r="D732" s="137">
        <v>4527.95</v>
      </c>
    </row>
    <row r="733" spans="1:4" ht="23.25" x14ac:dyDescent="0.25">
      <c r="A733" s="144">
        <v>150612</v>
      </c>
      <c r="B733" s="136" t="s">
        <v>10768</v>
      </c>
      <c r="C733" s="145" t="s">
        <v>5881</v>
      </c>
      <c r="D733" s="137">
        <v>4903.92</v>
      </c>
    </row>
    <row r="734" spans="1:4" ht="23.25" x14ac:dyDescent="0.25">
      <c r="A734" s="144">
        <v>150613</v>
      </c>
      <c r="B734" s="136" t="s">
        <v>10769</v>
      </c>
      <c r="C734" s="145" t="s">
        <v>5881</v>
      </c>
      <c r="D734" s="137">
        <v>5345.28</v>
      </c>
    </row>
    <row r="735" spans="1:4" ht="23.25" x14ac:dyDescent="0.25">
      <c r="A735" s="144">
        <v>150614</v>
      </c>
      <c r="B735" s="136" t="s">
        <v>10770</v>
      </c>
      <c r="C735" s="145" t="s">
        <v>5881</v>
      </c>
      <c r="D735" s="137">
        <v>5721.24</v>
      </c>
    </row>
    <row r="736" spans="1:4" ht="23.25" x14ac:dyDescent="0.25">
      <c r="A736" s="144">
        <v>150615</v>
      </c>
      <c r="B736" s="136" t="s">
        <v>10771</v>
      </c>
      <c r="C736" s="145" t="s">
        <v>5881</v>
      </c>
      <c r="D736" s="137">
        <v>6162.6</v>
      </c>
    </row>
    <row r="737" spans="1:4" ht="23.25" x14ac:dyDescent="0.25">
      <c r="A737" s="144">
        <v>150616</v>
      </c>
      <c r="B737" s="136" t="s">
        <v>10772</v>
      </c>
      <c r="C737" s="145" t="s">
        <v>5881</v>
      </c>
      <c r="D737" s="137">
        <v>6538.56</v>
      </c>
    </row>
    <row r="738" spans="1:4" x14ac:dyDescent="0.25">
      <c r="A738" s="144">
        <v>150700</v>
      </c>
      <c r="B738" s="136" t="s">
        <v>10773</v>
      </c>
      <c r="C738" s="145" t="s">
        <v>10057</v>
      </c>
      <c r="D738" s="137" t="s">
        <v>10057</v>
      </c>
    </row>
    <row r="739" spans="1:4" ht="23.25" x14ac:dyDescent="0.25">
      <c r="A739" s="144">
        <v>150701</v>
      </c>
      <c r="B739" s="136" t="s">
        <v>10774</v>
      </c>
      <c r="C739" s="145" t="s">
        <v>5881</v>
      </c>
      <c r="D739" s="137">
        <v>1695.46</v>
      </c>
    </row>
    <row r="740" spans="1:4" ht="23.25" x14ac:dyDescent="0.25">
      <c r="A740" s="144">
        <v>150702</v>
      </c>
      <c r="B740" s="136" t="s">
        <v>10775</v>
      </c>
      <c r="C740" s="145" t="s">
        <v>5881</v>
      </c>
      <c r="D740" s="137">
        <v>1936.11</v>
      </c>
    </row>
    <row r="741" spans="1:4" ht="23.25" x14ac:dyDescent="0.25">
      <c r="A741" s="144">
        <v>150703</v>
      </c>
      <c r="B741" s="136" t="s">
        <v>10776</v>
      </c>
      <c r="C741" s="145" t="s">
        <v>5881</v>
      </c>
      <c r="D741" s="137">
        <v>2133.0100000000002</v>
      </c>
    </row>
    <row r="742" spans="1:4" ht="23.25" x14ac:dyDescent="0.25">
      <c r="A742" s="144">
        <v>150704</v>
      </c>
      <c r="B742" s="136" t="s">
        <v>10777</v>
      </c>
      <c r="C742" s="145" t="s">
        <v>5881</v>
      </c>
      <c r="D742" s="137">
        <v>2373.65</v>
      </c>
    </row>
    <row r="743" spans="1:4" ht="23.25" x14ac:dyDescent="0.25">
      <c r="A743" s="144">
        <v>150705</v>
      </c>
      <c r="B743" s="136" t="s">
        <v>10778</v>
      </c>
      <c r="C743" s="145" t="s">
        <v>5881</v>
      </c>
      <c r="D743" s="137">
        <v>2559.61</v>
      </c>
    </row>
    <row r="744" spans="1:4" ht="23.25" x14ac:dyDescent="0.25">
      <c r="A744" s="144">
        <v>150706</v>
      </c>
      <c r="B744" s="136" t="s">
        <v>10779</v>
      </c>
      <c r="C744" s="145" t="s">
        <v>5881</v>
      </c>
      <c r="D744" s="137">
        <v>2778.38</v>
      </c>
    </row>
    <row r="745" spans="1:4" ht="23.25" x14ac:dyDescent="0.25">
      <c r="A745" s="144">
        <v>150707</v>
      </c>
      <c r="B745" s="136" t="s">
        <v>10780</v>
      </c>
      <c r="C745" s="145" t="s">
        <v>5881</v>
      </c>
      <c r="D745" s="137">
        <v>2964.33</v>
      </c>
    </row>
    <row r="746" spans="1:4" ht="23.25" x14ac:dyDescent="0.25">
      <c r="A746" s="144">
        <v>150708</v>
      </c>
      <c r="B746" s="136" t="s">
        <v>10781</v>
      </c>
      <c r="C746" s="145" t="s">
        <v>5881</v>
      </c>
      <c r="D746" s="137">
        <v>3204.98</v>
      </c>
    </row>
    <row r="747" spans="1:4" ht="23.25" x14ac:dyDescent="0.25">
      <c r="A747" s="144">
        <v>150709</v>
      </c>
      <c r="B747" s="136" t="s">
        <v>10782</v>
      </c>
      <c r="C747" s="145" t="s">
        <v>5881</v>
      </c>
      <c r="D747" s="137">
        <v>3401.87</v>
      </c>
    </row>
    <row r="748" spans="1:4" ht="23.25" x14ac:dyDescent="0.25">
      <c r="A748" s="144">
        <v>150710</v>
      </c>
      <c r="B748" s="136" t="s">
        <v>10783</v>
      </c>
      <c r="C748" s="145" t="s">
        <v>5881</v>
      </c>
      <c r="D748" s="137">
        <v>2777.49</v>
      </c>
    </row>
    <row r="749" spans="1:4" ht="23.25" x14ac:dyDescent="0.25">
      <c r="A749" s="144">
        <v>150711</v>
      </c>
      <c r="B749" s="136" t="s">
        <v>10784</v>
      </c>
      <c r="C749" s="145" t="s">
        <v>5881</v>
      </c>
      <c r="D749" s="137">
        <v>3077.14</v>
      </c>
    </row>
    <row r="750" spans="1:4" ht="23.25" x14ac:dyDescent="0.25">
      <c r="A750" s="144">
        <v>150712</v>
      </c>
      <c r="B750" s="136" t="s">
        <v>10785</v>
      </c>
      <c r="C750" s="145" t="s">
        <v>5881</v>
      </c>
      <c r="D750" s="137">
        <v>3330.69</v>
      </c>
    </row>
    <row r="751" spans="1:4" ht="23.25" x14ac:dyDescent="0.25">
      <c r="A751" s="144">
        <v>150713</v>
      </c>
      <c r="B751" s="136" t="s">
        <v>10786</v>
      </c>
      <c r="C751" s="145" t="s">
        <v>5881</v>
      </c>
      <c r="D751" s="137">
        <v>3630.33</v>
      </c>
    </row>
    <row r="752" spans="1:4" ht="23.25" x14ac:dyDescent="0.25">
      <c r="A752" s="144">
        <v>150714</v>
      </c>
      <c r="B752" s="136" t="s">
        <v>10787</v>
      </c>
      <c r="C752" s="145" t="s">
        <v>5881</v>
      </c>
      <c r="D752" s="137">
        <v>3883.88</v>
      </c>
    </row>
    <row r="753" spans="1:4" ht="23.25" x14ac:dyDescent="0.25">
      <c r="A753" s="152">
        <v>150715</v>
      </c>
      <c r="B753" s="139" t="s">
        <v>10788</v>
      </c>
      <c r="C753" s="157" t="s">
        <v>5881</v>
      </c>
      <c r="D753" s="140">
        <v>4183.53</v>
      </c>
    </row>
    <row r="754" spans="1:4" ht="23.25" x14ac:dyDescent="0.25">
      <c r="A754" s="150">
        <v>150716</v>
      </c>
      <c r="B754" s="141" t="s">
        <v>10789</v>
      </c>
      <c r="C754" s="155" t="s">
        <v>5881</v>
      </c>
      <c r="D754" s="142">
        <v>4437.08</v>
      </c>
    </row>
    <row r="755" spans="1:4" x14ac:dyDescent="0.25">
      <c r="A755" s="144">
        <v>150800</v>
      </c>
      <c r="B755" s="136" t="s">
        <v>10790</v>
      </c>
      <c r="C755" s="145" t="s">
        <v>6114</v>
      </c>
      <c r="D755" s="137">
        <v>10.23</v>
      </c>
    </row>
    <row r="756" spans="1:4" ht="23.25" x14ac:dyDescent="0.25">
      <c r="A756" s="144">
        <v>150900</v>
      </c>
      <c r="B756" s="136" t="s">
        <v>10791</v>
      </c>
      <c r="C756" s="145" t="s">
        <v>5881</v>
      </c>
      <c r="D756" s="137">
        <v>74.19</v>
      </c>
    </row>
    <row r="757" spans="1:4" ht="23.25" x14ac:dyDescent="0.25">
      <c r="A757" s="144">
        <v>151000</v>
      </c>
      <c r="B757" s="136" t="s">
        <v>10792</v>
      </c>
      <c r="C757" s="145" t="s">
        <v>5853</v>
      </c>
      <c r="D757" s="137">
        <v>28.16</v>
      </c>
    </row>
  </sheetData>
  <pageMargins left="0.511811024" right="0.511811024" top="0.78740157499999996" bottom="0.78740157499999996" header="0.31496062000000002" footer="0.3149606200000000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5"/>
  </sheetPr>
  <dimension ref="A1:E2656"/>
  <sheetViews>
    <sheetView zoomScaleNormal="100" zoomScaleSheetLayoutView="233" workbookViewId="0">
      <selection activeCell="B20" sqref="B20"/>
    </sheetView>
  </sheetViews>
  <sheetFormatPr defaultRowHeight="12.75" outlineLevelRow="1" x14ac:dyDescent="0.2"/>
  <cols>
    <col min="1" max="1" width="8.42578125" style="387" bestFit="1" customWidth="1"/>
    <col min="2" max="2" width="64.42578125" style="387" customWidth="1"/>
    <col min="3" max="3" width="9.42578125" style="387" customWidth="1"/>
    <col min="4" max="4" width="8.85546875" style="387" bestFit="1" customWidth="1"/>
    <col min="5" max="256" width="9.140625" style="387"/>
    <col min="257" max="257" width="8.42578125" style="387" bestFit="1" customWidth="1"/>
    <col min="258" max="258" width="64.42578125" style="387" customWidth="1"/>
    <col min="259" max="259" width="9.42578125" style="387" customWidth="1"/>
    <col min="260" max="260" width="8.85546875" style="387" bestFit="1" customWidth="1"/>
    <col min="261" max="512" width="9.140625" style="387"/>
    <col min="513" max="513" width="8.42578125" style="387" bestFit="1" customWidth="1"/>
    <col min="514" max="514" width="64.42578125" style="387" customWidth="1"/>
    <col min="515" max="515" width="9.42578125" style="387" customWidth="1"/>
    <col min="516" max="516" width="8.85546875" style="387" bestFit="1" customWidth="1"/>
    <col min="517" max="768" width="9.140625" style="387"/>
    <col min="769" max="769" width="8.42578125" style="387" bestFit="1" customWidth="1"/>
    <col min="770" max="770" width="64.42578125" style="387" customWidth="1"/>
    <col min="771" max="771" width="9.42578125" style="387" customWidth="1"/>
    <col min="772" max="772" width="8.85546875" style="387" bestFit="1" customWidth="1"/>
    <col min="773" max="1024" width="9.140625" style="387"/>
    <col min="1025" max="1025" width="8.42578125" style="387" bestFit="1" customWidth="1"/>
    <col min="1026" max="1026" width="64.42578125" style="387" customWidth="1"/>
    <col min="1027" max="1027" width="9.42578125" style="387" customWidth="1"/>
    <col min="1028" max="1028" width="8.85546875" style="387" bestFit="1" customWidth="1"/>
    <col min="1029" max="1280" width="9.140625" style="387"/>
    <col min="1281" max="1281" width="8.42578125" style="387" bestFit="1" customWidth="1"/>
    <col min="1282" max="1282" width="64.42578125" style="387" customWidth="1"/>
    <col min="1283" max="1283" width="9.42578125" style="387" customWidth="1"/>
    <col min="1284" max="1284" width="8.85546875" style="387" bestFit="1" customWidth="1"/>
    <col min="1285" max="1536" width="9.140625" style="387"/>
    <col min="1537" max="1537" width="8.42578125" style="387" bestFit="1" customWidth="1"/>
    <col min="1538" max="1538" width="64.42578125" style="387" customWidth="1"/>
    <col min="1539" max="1539" width="9.42578125" style="387" customWidth="1"/>
    <col min="1540" max="1540" width="8.85546875" style="387" bestFit="1" customWidth="1"/>
    <col min="1541" max="1792" width="9.140625" style="387"/>
    <col min="1793" max="1793" width="8.42578125" style="387" bestFit="1" customWidth="1"/>
    <col min="1794" max="1794" width="64.42578125" style="387" customWidth="1"/>
    <col min="1795" max="1795" width="9.42578125" style="387" customWidth="1"/>
    <col min="1796" max="1796" width="8.85546875" style="387" bestFit="1" customWidth="1"/>
    <col min="1797" max="2048" width="9.140625" style="387"/>
    <col min="2049" max="2049" width="8.42578125" style="387" bestFit="1" customWidth="1"/>
    <col min="2050" max="2050" width="64.42578125" style="387" customWidth="1"/>
    <col min="2051" max="2051" width="9.42578125" style="387" customWidth="1"/>
    <col min="2052" max="2052" width="8.85546875" style="387" bestFit="1" customWidth="1"/>
    <col min="2053" max="2304" width="9.140625" style="387"/>
    <col min="2305" max="2305" width="8.42578125" style="387" bestFit="1" customWidth="1"/>
    <col min="2306" max="2306" width="64.42578125" style="387" customWidth="1"/>
    <col min="2307" max="2307" width="9.42578125" style="387" customWidth="1"/>
    <col min="2308" max="2308" width="8.85546875" style="387" bestFit="1" customWidth="1"/>
    <col min="2309" max="2560" width="9.140625" style="387"/>
    <col min="2561" max="2561" width="8.42578125" style="387" bestFit="1" customWidth="1"/>
    <col min="2562" max="2562" width="64.42578125" style="387" customWidth="1"/>
    <col min="2563" max="2563" width="9.42578125" style="387" customWidth="1"/>
    <col min="2564" max="2564" width="8.85546875" style="387" bestFit="1" customWidth="1"/>
    <col min="2565" max="2816" width="9.140625" style="387"/>
    <col min="2817" max="2817" width="8.42578125" style="387" bestFit="1" customWidth="1"/>
    <col min="2818" max="2818" width="64.42578125" style="387" customWidth="1"/>
    <col min="2819" max="2819" width="9.42578125" style="387" customWidth="1"/>
    <col min="2820" max="2820" width="8.85546875" style="387" bestFit="1" customWidth="1"/>
    <col min="2821" max="3072" width="9.140625" style="387"/>
    <col min="3073" max="3073" width="8.42578125" style="387" bestFit="1" customWidth="1"/>
    <col min="3074" max="3074" width="64.42578125" style="387" customWidth="1"/>
    <col min="3075" max="3075" width="9.42578125" style="387" customWidth="1"/>
    <col min="3076" max="3076" width="8.85546875" style="387" bestFit="1" customWidth="1"/>
    <col min="3077" max="3328" width="9.140625" style="387"/>
    <col min="3329" max="3329" width="8.42578125" style="387" bestFit="1" customWidth="1"/>
    <col min="3330" max="3330" width="64.42578125" style="387" customWidth="1"/>
    <col min="3331" max="3331" width="9.42578125" style="387" customWidth="1"/>
    <col min="3332" max="3332" width="8.85546875" style="387" bestFit="1" customWidth="1"/>
    <col min="3333" max="3584" width="9.140625" style="387"/>
    <col min="3585" max="3585" width="8.42578125" style="387" bestFit="1" customWidth="1"/>
    <col min="3586" max="3586" width="64.42578125" style="387" customWidth="1"/>
    <col min="3587" max="3587" width="9.42578125" style="387" customWidth="1"/>
    <col min="3588" max="3588" width="8.85546875" style="387" bestFit="1" customWidth="1"/>
    <col min="3589" max="3840" width="9.140625" style="387"/>
    <col min="3841" max="3841" width="8.42578125" style="387" bestFit="1" customWidth="1"/>
    <col min="3842" max="3842" width="64.42578125" style="387" customWidth="1"/>
    <col min="3843" max="3843" width="9.42578125" style="387" customWidth="1"/>
    <col min="3844" max="3844" width="8.85546875" style="387" bestFit="1" customWidth="1"/>
    <col min="3845" max="4096" width="9.140625" style="387"/>
    <col min="4097" max="4097" width="8.42578125" style="387" bestFit="1" customWidth="1"/>
    <col min="4098" max="4098" width="64.42578125" style="387" customWidth="1"/>
    <col min="4099" max="4099" width="9.42578125" style="387" customWidth="1"/>
    <col min="4100" max="4100" width="8.85546875" style="387" bestFit="1" customWidth="1"/>
    <col min="4101" max="4352" width="9.140625" style="387"/>
    <col min="4353" max="4353" width="8.42578125" style="387" bestFit="1" customWidth="1"/>
    <col min="4354" max="4354" width="64.42578125" style="387" customWidth="1"/>
    <col min="4355" max="4355" width="9.42578125" style="387" customWidth="1"/>
    <col min="4356" max="4356" width="8.85546875" style="387" bestFit="1" customWidth="1"/>
    <col min="4357" max="4608" width="9.140625" style="387"/>
    <col min="4609" max="4609" width="8.42578125" style="387" bestFit="1" customWidth="1"/>
    <col min="4610" max="4610" width="64.42578125" style="387" customWidth="1"/>
    <col min="4611" max="4611" width="9.42578125" style="387" customWidth="1"/>
    <col min="4612" max="4612" width="8.85546875" style="387" bestFit="1" customWidth="1"/>
    <col min="4613" max="4864" width="9.140625" style="387"/>
    <col min="4865" max="4865" width="8.42578125" style="387" bestFit="1" customWidth="1"/>
    <col min="4866" max="4866" width="64.42578125" style="387" customWidth="1"/>
    <col min="4867" max="4867" width="9.42578125" style="387" customWidth="1"/>
    <col min="4868" max="4868" width="8.85546875" style="387" bestFit="1" customWidth="1"/>
    <col min="4869" max="5120" width="9.140625" style="387"/>
    <col min="5121" max="5121" width="8.42578125" style="387" bestFit="1" customWidth="1"/>
    <col min="5122" max="5122" width="64.42578125" style="387" customWidth="1"/>
    <col min="5123" max="5123" width="9.42578125" style="387" customWidth="1"/>
    <col min="5124" max="5124" width="8.85546875" style="387" bestFit="1" customWidth="1"/>
    <col min="5125" max="5376" width="9.140625" style="387"/>
    <col min="5377" max="5377" width="8.42578125" style="387" bestFit="1" customWidth="1"/>
    <col min="5378" max="5378" width="64.42578125" style="387" customWidth="1"/>
    <col min="5379" max="5379" width="9.42578125" style="387" customWidth="1"/>
    <col min="5380" max="5380" width="8.85546875" style="387" bestFit="1" customWidth="1"/>
    <col min="5381" max="5632" width="9.140625" style="387"/>
    <col min="5633" max="5633" width="8.42578125" style="387" bestFit="1" customWidth="1"/>
    <col min="5634" max="5634" width="64.42578125" style="387" customWidth="1"/>
    <col min="5635" max="5635" width="9.42578125" style="387" customWidth="1"/>
    <col min="5636" max="5636" width="8.85546875" style="387" bestFit="1" customWidth="1"/>
    <col min="5637" max="5888" width="9.140625" style="387"/>
    <col min="5889" max="5889" width="8.42578125" style="387" bestFit="1" customWidth="1"/>
    <col min="5890" max="5890" width="64.42578125" style="387" customWidth="1"/>
    <col min="5891" max="5891" width="9.42578125" style="387" customWidth="1"/>
    <col min="5892" max="5892" width="8.85546875" style="387" bestFit="1" customWidth="1"/>
    <col min="5893" max="6144" width="9.140625" style="387"/>
    <col min="6145" max="6145" width="8.42578125" style="387" bestFit="1" customWidth="1"/>
    <col min="6146" max="6146" width="64.42578125" style="387" customWidth="1"/>
    <col min="6147" max="6147" width="9.42578125" style="387" customWidth="1"/>
    <col min="6148" max="6148" width="8.85546875" style="387" bestFit="1" customWidth="1"/>
    <col min="6149" max="6400" width="9.140625" style="387"/>
    <col min="6401" max="6401" width="8.42578125" style="387" bestFit="1" customWidth="1"/>
    <col min="6402" max="6402" width="64.42578125" style="387" customWidth="1"/>
    <col min="6403" max="6403" width="9.42578125" style="387" customWidth="1"/>
    <col min="6404" max="6404" width="8.85546875" style="387" bestFit="1" customWidth="1"/>
    <col min="6405" max="6656" width="9.140625" style="387"/>
    <col min="6657" max="6657" width="8.42578125" style="387" bestFit="1" customWidth="1"/>
    <col min="6658" max="6658" width="64.42578125" style="387" customWidth="1"/>
    <col min="6659" max="6659" width="9.42578125" style="387" customWidth="1"/>
    <col min="6660" max="6660" width="8.85546875" style="387" bestFit="1" customWidth="1"/>
    <col min="6661" max="6912" width="9.140625" style="387"/>
    <col min="6913" max="6913" width="8.42578125" style="387" bestFit="1" customWidth="1"/>
    <col min="6914" max="6914" width="64.42578125" style="387" customWidth="1"/>
    <col min="6915" max="6915" width="9.42578125" style="387" customWidth="1"/>
    <col min="6916" max="6916" width="8.85546875" style="387" bestFit="1" customWidth="1"/>
    <col min="6917" max="7168" width="9.140625" style="387"/>
    <col min="7169" max="7169" width="8.42578125" style="387" bestFit="1" customWidth="1"/>
    <col min="7170" max="7170" width="64.42578125" style="387" customWidth="1"/>
    <col min="7171" max="7171" width="9.42578125" style="387" customWidth="1"/>
    <col min="7172" max="7172" width="8.85546875" style="387" bestFit="1" customWidth="1"/>
    <col min="7173" max="7424" width="9.140625" style="387"/>
    <col min="7425" max="7425" width="8.42578125" style="387" bestFit="1" customWidth="1"/>
    <col min="7426" max="7426" width="64.42578125" style="387" customWidth="1"/>
    <col min="7427" max="7427" width="9.42578125" style="387" customWidth="1"/>
    <col min="7428" max="7428" width="8.85546875" style="387" bestFit="1" customWidth="1"/>
    <col min="7429" max="7680" width="9.140625" style="387"/>
    <col min="7681" max="7681" width="8.42578125" style="387" bestFit="1" customWidth="1"/>
    <col min="7682" max="7682" width="64.42578125" style="387" customWidth="1"/>
    <col min="7683" max="7683" width="9.42578125" style="387" customWidth="1"/>
    <col min="7684" max="7684" width="8.85546875" style="387" bestFit="1" customWidth="1"/>
    <col min="7685" max="7936" width="9.140625" style="387"/>
    <col min="7937" max="7937" width="8.42578125" style="387" bestFit="1" customWidth="1"/>
    <col min="7938" max="7938" width="64.42578125" style="387" customWidth="1"/>
    <col min="7939" max="7939" width="9.42578125" style="387" customWidth="1"/>
    <col min="7940" max="7940" width="8.85546875" style="387" bestFit="1" customWidth="1"/>
    <col min="7941" max="8192" width="9.140625" style="387"/>
    <col min="8193" max="8193" width="8.42578125" style="387" bestFit="1" customWidth="1"/>
    <col min="8194" max="8194" width="64.42578125" style="387" customWidth="1"/>
    <col min="8195" max="8195" width="9.42578125" style="387" customWidth="1"/>
    <col min="8196" max="8196" width="8.85546875" style="387" bestFit="1" customWidth="1"/>
    <col min="8197" max="8448" width="9.140625" style="387"/>
    <col min="8449" max="8449" width="8.42578125" style="387" bestFit="1" customWidth="1"/>
    <col min="8450" max="8450" width="64.42578125" style="387" customWidth="1"/>
    <col min="8451" max="8451" width="9.42578125" style="387" customWidth="1"/>
    <col min="8452" max="8452" width="8.85546875" style="387" bestFit="1" customWidth="1"/>
    <col min="8453" max="8704" width="9.140625" style="387"/>
    <col min="8705" max="8705" width="8.42578125" style="387" bestFit="1" customWidth="1"/>
    <col min="8706" max="8706" width="64.42578125" style="387" customWidth="1"/>
    <col min="8707" max="8707" width="9.42578125" style="387" customWidth="1"/>
    <col min="8708" max="8708" width="8.85546875" style="387" bestFit="1" customWidth="1"/>
    <col min="8709" max="8960" width="9.140625" style="387"/>
    <col min="8961" max="8961" width="8.42578125" style="387" bestFit="1" customWidth="1"/>
    <col min="8962" max="8962" width="64.42578125" style="387" customWidth="1"/>
    <col min="8963" max="8963" width="9.42578125" style="387" customWidth="1"/>
    <col min="8964" max="8964" width="8.85546875" style="387" bestFit="1" customWidth="1"/>
    <col min="8965" max="9216" width="9.140625" style="387"/>
    <col min="9217" max="9217" width="8.42578125" style="387" bestFit="1" customWidth="1"/>
    <col min="9218" max="9218" width="64.42578125" style="387" customWidth="1"/>
    <col min="9219" max="9219" width="9.42578125" style="387" customWidth="1"/>
    <col min="9220" max="9220" width="8.85546875" style="387" bestFit="1" customWidth="1"/>
    <col min="9221" max="9472" width="9.140625" style="387"/>
    <col min="9473" max="9473" width="8.42578125" style="387" bestFit="1" customWidth="1"/>
    <col min="9474" max="9474" width="64.42578125" style="387" customWidth="1"/>
    <col min="9475" max="9475" width="9.42578125" style="387" customWidth="1"/>
    <col min="9476" max="9476" width="8.85546875" style="387" bestFit="1" customWidth="1"/>
    <col min="9477" max="9728" width="9.140625" style="387"/>
    <col min="9729" max="9729" width="8.42578125" style="387" bestFit="1" customWidth="1"/>
    <col min="9730" max="9730" width="64.42578125" style="387" customWidth="1"/>
    <col min="9731" max="9731" width="9.42578125" style="387" customWidth="1"/>
    <col min="9732" max="9732" width="8.85546875" style="387" bestFit="1" customWidth="1"/>
    <col min="9733" max="9984" width="9.140625" style="387"/>
    <col min="9985" max="9985" width="8.42578125" style="387" bestFit="1" customWidth="1"/>
    <col min="9986" max="9986" width="64.42578125" style="387" customWidth="1"/>
    <col min="9987" max="9987" width="9.42578125" style="387" customWidth="1"/>
    <col min="9988" max="9988" width="8.85546875" style="387" bestFit="1" customWidth="1"/>
    <col min="9989" max="10240" width="9.140625" style="387"/>
    <col min="10241" max="10241" width="8.42578125" style="387" bestFit="1" customWidth="1"/>
    <col min="10242" max="10242" width="64.42578125" style="387" customWidth="1"/>
    <col min="10243" max="10243" width="9.42578125" style="387" customWidth="1"/>
    <col min="10244" max="10244" width="8.85546875" style="387" bestFit="1" customWidth="1"/>
    <col min="10245" max="10496" width="9.140625" style="387"/>
    <col min="10497" max="10497" width="8.42578125" style="387" bestFit="1" customWidth="1"/>
    <col min="10498" max="10498" width="64.42578125" style="387" customWidth="1"/>
    <col min="10499" max="10499" width="9.42578125" style="387" customWidth="1"/>
    <col min="10500" max="10500" width="8.85546875" style="387" bestFit="1" customWidth="1"/>
    <col min="10501" max="10752" width="9.140625" style="387"/>
    <col min="10753" max="10753" width="8.42578125" style="387" bestFit="1" customWidth="1"/>
    <col min="10754" max="10754" width="64.42578125" style="387" customWidth="1"/>
    <col min="10755" max="10755" width="9.42578125" style="387" customWidth="1"/>
    <col min="10756" max="10756" width="8.85546875" style="387" bestFit="1" customWidth="1"/>
    <col min="10757" max="11008" width="9.140625" style="387"/>
    <col min="11009" max="11009" width="8.42578125" style="387" bestFit="1" customWidth="1"/>
    <col min="11010" max="11010" width="64.42578125" style="387" customWidth="1"/>
    <col min="11011" max="11011" width="9.42578125" style="387" customWidth="1"/>
    <col min="11012" max="11012" width="8.85546875" style="387" bestFit="1" customWidth="1"/>
    <col min="11013" max="11264" width="9.140625" style="387"/>
    <col min="11265" max="11265" width="8.42578125" style="387" bestFit="1" customWidth="1"/>
    <col min="11266" max="11266" width="64.42578125" style="387" customWidth="1"/>
    <col min="11267" max="11267" width="9.42578125" style="387" customWidth="1"/>
    <col min="11268" max="11268" width="8.85546875" style="387" bestFit="1" customWidth="1"/>
    <col min="11269" max="11520" width="9.140625" style="387"/>
    <col min="11521" max="11521" width="8.42578125" style="387" bestFit="1" customWidth="1"/>
    <col min="11522" max="11522" width="64.42578125" style="387" customWidth="1"/>
    <col min="11523" max="11523" width="9.42578125" style="387" customWidth="1"/>
    <col min="11524" max="11524" width="8.85546875" style="387" bestFit="1" customWidth="1"/>
    <col min="11525" max="11776" width="9.140625" style="387"/>
    <col min="11777" max="11777" width="8.42578125" style="387" bestFit="1" customWidth="1"/>
    <col min="11778" max="11778" width="64.42578125" style="387" customWidth="1"/>
    <col min="11779" max="11779" width="9.42578125" style="387" customWidth="1"/>
    <col min="11780" max="11780" width="8.85546875" style="387" bestFit="1" customWidth="1"/>
    <col min="11781" max="12032" width="9.140625" style="387"/>
    <col min="12033" max="12033" width="8.42578125" style="387" bestFit="1" customWidth="1"/>
    <col min="12034" max="12034" width="64.42578125" style="387" customWidth="1"/>
    <col min="12035" max="12035" width="9.42578125" style="387" customWidth="1"/>
    <col min="12036" max="12036" width="8.85546875" style="387" bestFit="1" customWidth="1"/>
    <col min="12037" max="12288" width="9.140625" style="387"/>
    <col min="12289" max="12289" width="8.42578125" style="387" bestFit="1" customWidth="1"/>
    <col min="12290" max="12290" width="64.42578125" style="387" customWidth="1"/>
    <col min="12291" max="12291" width="9.42578125" style="387" customWidth="1"/>
    <col min="12292" max="12292" width="8.85546875" style="387" bestFit="1" customWidth="1"/>
    <col min="12293" max="12544" width="9.140625" style="387"/>
    <col min="12545" max="12545" width="8.42578125" style="387" bestFit="1" customWidth="1"/>
    <col min="12546" max="12546" width="64.42578125" style="387" customWidth="1"/>
    <col min="12547" max="12547" width="9.42578125" style="387" customWidth="1"/>
    <col min="12548" max="12548" width="8.85546875" style="387" bestFit="1" customWidth="1"/>
    <col min="12549" max="12800" width="9.140625" style="387"/>
    <col min="12801" max="12801" width="8.42578125" style="387" bestFit="1" customWidth="1"/>
    <col min="12802" max="12802" width="64.42578125" style="387" customWidth="1"/>
    <col min="12803" max="12803" width="9.42578125" style="387" customWidth="1"/>
    <col min="12804" max="12804" width="8.85546875" style="387" bestFit="1" customWidth="1"/>
    <col min="12805" max="13056" width="9.140625" style="387"/>
    <col min="13057" max="13057" width="8.42578125" style="387" bestFit="1" customWidth="1"/>
    <col min="13058" max="13058" width="64.42578125" style="387" customWidth="1"/>
    <col min="13059" max="13059" width="9.42578125" style="387" customWidth="1"/>
    <col min="13060" max="13060" width="8.85546875" style="387" bestFit="1" customWidth="1"/>
    <col min="13061" max="13312" width="9.140625" style="387"/>
    <col min="13313" max="13313" width="8.42578125" style="387" bestFit="1" customWidth="1"/>
    <col min="13314" max="13314" width="64.42578125" style="387" customWidth="1"/>
    <col min="13315" max="13315" width="9.42578125" style="387" customWidth="1"/>
    <col min="13316" max="13316" width="8.85546875" style="387" bestFit="1" customWidth="1"/>
    <col min="13317" max="13568" width="9.140625" style="387"/>
    <col min="13569" max="13569" width="8.42578125" style="387" bestFit="1" customWidth="1"/>
    <col min="13570" max="13570" width="64.42578125" style="387" customWidth="1"/>
    <col min="13571" max="13571" width="9.42578125" style="387" customWidth="1"/>
    <col min="13572" max="13572" width="8.85546875" style="387" bestFit="1" customWidth="1"/>
    <col min="13573" max="13824" width="9.140625" style="387"/>
    <col min="13825" max="13825" width="8.42578125" style="387" bestFit="1" customWidth="1"/>
    <col min="13826" max="13826" width="64.42578125" style="387" customWidth="1"/>
    <col min="13827" max="13827" width="9.42578125" style="387" customWidth="1"/>
    <col min="13828" max="13828" width="8.85546875" style="387" bestFit="1" customWidth="1"/>
    <col min="13829" max="14080" width="9.140625" style="387"/>
    <col min="14081" max="14081" width="8.42578125" style="387" bestFit="1" customWidth="1"/>
    <col min="14082" max="14082" width="64.42578125" style="387" customWidth="1"/>
    <col min="14083" max="14083" width="9.42578125" style="387" customWidth="1"/>
    <col min="14084" max="14084" width="8.85546875" style="387" bestFit="1" customWidth="1"/>
    <col min="14085" max="14336" width="9.140625" style="387"/>
    <col min="14337" max="14337" width="8.42578125" style="387" bestFit="1" customWidth="1"/>
    <col min="14338" max="14338" width="64.42578125" style="387" customWidth="1"/>
    <col min="14339" max="14339" width="9.42578125" style="387" customWidth="1"/>
    <col min="14340" max="14340" width="8.85546875" style="387" bestFit="1" customWidth="1"/>
    <col min="14341" max="14592" width="9.140625" style="387"/>
    <col min="14593" max="14593" width="8.42578125" style="387" bestFit="1" customWidth="1"/>
    <col min="14594" max="14594" width="64.42578125" style="387" customWidth="1"/>
    <col min="14595" max="14595" width="9.42578125" style="387" customWidth="1"/>
    <col min="14596" max="14596" width="8.85546875" style="387" bestFit="1" customWidth="1"/>
    <col min="14597" max="14848" width="9.140625" style="387"/>
    <col min="14849" max="14849" width="8.42578125" style="387" bestFit="1" customWidth="1"/>
    <col min="14850" max="14850" width="64.42578125" style="387" customWidth="1"/>
    <col min="14851" max="14851" width="9.42578125" style="387" customWidth="1"/>
    <col min="14852" max="14852" width="8.85546875" style="387" bestFit="1" customWidth="1"/>
    <col min="14853" max="15104" width="9.140625" style="387"/>
    <col min="15105" max="15105" width="8.42578125" style="387" bestFit="1" customWidth="1"/>
    <col min="15106" max="15106" width="64.42578125" style="387" customWidth="1"/>
    <col min="15107" max="15107" width="9.42578125" style="387" customWidth="1"/>
    <col min="15108" max="15108" width="8.85546875" style="387" bestFit="1" customWidth="1"/>
    <col min="15109" max="15360" width="9.140625" style="387"/>
    <col min="15361" max="15361" width="8.42578125" style="387" bestFit="1" customWidth="1"/>
    <col min="15362" max="15362" width="64.42578125" style="387" customWidth="1"/>
    <col min="15363" max="15363" width="9.42578125" style="387" customWidth="1"/>
    <col min="15364" max="15364" width="8.85546875" style="387" bestFit="1" customWidth="1"/>
    <col min="15365" max="15616" width="9.140625" style="387"/>
    <col min="15617" max="15617" width="8.42578125" style="387" bestFit="1" customWidth="1"/>
    <col min="15618" max="15618" width="64.42578125" style="387" customWidth="1"/>
    <col min="15619" max="15619" width="9.42578125" style="387" customWidth="1"/>
    <col min="15620" max="15620" width="8.85546875" style="387" bestFit="1" customWidth="1"/>
    <col min="15621" max="15872" width="9.140625" style="387"/>
    <col min="15873" max="15873" width="8.42578125" style="387" bestFit="1" customWidth="1"/>
    <col min="15874" max="15874" width="64.42578125" style="387" customWidth="1"/>
    <col min="15875" max="15875" width="9.42578125" style="387" customWidth="1"/>
    <col min="15876" max="15876" width="8.85546875" style="387" bestFit="1" customWidth="1"/>
    <col min="15877" max="16128" width="9.140625" style="387"/>
    <col min="16129" max="16129" width="8.42578125" style="387" bestFit="1" customWidth="1"/>
    <col min="16130" max="16130" width="64.42578125" style="387" customWidth="1"/>
    <col min="16131" max="16131" width="9.42578125" style="387" customWidth="1"/>
    <col min="16132" max="16132" width="8.85546875" style="387" bestFit="1" customWidth="1"/>
    <col min="16133" max="16384" width="9.140625" style="387"/>
  </cols>
  <sheetData>
    <row r="1" spans="1:5" ht="25.5" x14ac:dyDescent="0.2">
      <c r="A1" s="383" t="s">
        <v>5812</v>
      </c>
      <c r="B1" s="384" t="s">
        <v>5818</v>
      </c>
      <c r="C1" s="385" t="s">
        <v>12</v>
      </c>
      <c r="D1" s="386" t="s">
        <v>10026</v>
      </c>
    </row>
    <row r="2" spans="1:5" x14ac:dyDescent="0.2">
      <c r="A2" s="388">
        <v>10000</v>
      </c>
      <c r="B2" s="389" t="s">
        <v>4137</v>
      </c>
      <c r="C2" s="390"/>
      <c r="D2" s="391"/>
    </row>
    <row r="3" spans="1:5" x14ac:dyDescent="0.2">
      <c r="A3" s="144">
        <v>10100</v>
      </c>
      <c r="B3" s="136" t="s">
        <v>15053</v>
      </c>
      <c r="C3" s="145" t="s">
        <v>10057</v>
      </c>
      <c r="D3" s="392" t="s">
        <v>10057</v>
      </c>
    </row>
    <row r="4" spans="1:5" ht="22.5" x14ac:dyDescent="0.2">
      <c r="A4" s="144">
        <v>10101</v>
      </c>
      <c r="B4" s="136" t="s">
        <v>18256</v>
      </c>
      <c r="C4" s="145" t="s">
        <v>18238</v>
      </c>
      <c r="D4" s="392">
        <v>1.84</v>
      </c>
      <c r="E4" s="394"/>
    </row>
    <row r="5" spans="1:5" ht="22.5" outlineLevel="1" x14ac:dyDescent="0.2">
      <c r="A5" s="144">
        <v>10102</v>
      </c>
      <c r="B5" s="136" t="s">
        <v>18257</v>
      </c>
      <c r="C5" s="145" t="s">
        <v>18258</v>
      </c>
      <c r="D5" s="392">
        <v>59.41</v>
      </c>
      <c r="E5" s="394"/>
    </row>
    <row r="6" spans="1:5" outlineLevel="1" x14ac:dyDescent="0.2">
      <c r="A6" s="144">
        <v>10103</v>
      </c>
      <c r="B6" s="136" t="s">
        <v>18259</v>
      </c>
      <c r="C6" s="145" t="s">
        <v>18258</v>
      </c>
      <c r="D6" s="392">
        <v>165.17</v>
      </c>
      <c r="E6" s="394"/>
    </row>
    <row r="7" spans="1:5" ht="22.5" x14ac:dyDescent="0.2">
      <c r="A7" s="144">
        <v>10104</v>
      </c>
      <c r="B7" s="136" t="s">
        <v>18260</v>
      </c>
      <c r="C7" s="145" t="s">
        <v>18258</v>
      </c>
      <c r="D7" s="392">
        <v>196.78</v>
      </c>
      <c r="E7" s="394"/>
    </row>
    <row r="8" spans="1:5" ht="22.5" outlineLevel="1" x14ac:dyDescent="0.2">
      <c r="A8" s="144">
        <v>10105</v>
      </c>
      <c r="B8" s="136" t="s">
        <v>18261</v>
      </c>
      <c r="C8" s="145" t="s">
        <v>18262</v>
      </c>
      <c r="D8" s="392">
        <v>14.59</v>
      </c>
      <c r="E8" s="394"/>
    </row>
    <row r="9" spans="1:5" outlineLevel="1" x14ac:dyDescent="0.2">
      <c r="A9" s="144">
        <v>10106</v>
      </c>
      <c r="B9" s="136" t="s">
        <v>18263</v>
      </c>
      <c r="C9" s="145" t="s">
        <v>18262</v>
      </c>
      <c r="D9" s="392">
        <v>33.590000000000003</v>
      </c>
      <c r="E9" s="394"/>
    </row>
    <row r="10" spans="1:5" ht="22.5" x14ac:dyDescent="0.2">
      <c r="A10" s="144">
        <v>10107</v>
      </c>
      <c r="B10" s="136" t="s">
        <v>18264</v>
      </c>
      <c r="C10" s="145" t="s">
        <v>18262</v>
      </c>
      <c r="D10" s="392">
        <v>112.1</v>
      </c>
      <c r="E10" s="394"/>
    </row>
    <row r="11" spans="1:5" ht="22.5" outlineLevel="1" x14ac:dyDescent="0.2">
      <c r="A11" s="144">
        <v>10108</v>
      </c>
      <c r="B11" s="136" t="s">
        <v>18265</v>
      </c>
      <c r="C11" s="145" t="s">
        <v>18238</v>
      </c>
      <c r="D11" s="392">
        <v>4.91</v>
      </c>
      <c r="E11" s="394"/>
    </row>
    <row r="12" spans="1:5" ht="22.5" outlineLevel="1" x14ac:dyDescent="0.2">
      <c r="A12" s="144">
        <v>10109</v>
      </c>
      <c r="B12" s="136" t="s">
        <v>18266</v>
      </c>
      <c r="C12" s="145" t="s">
        <v>18258</v>
      </c>
      <c r="D12" s="392">
        <v>58.93</v>
      </c>
      <c r="E12" s="394"/>
    </row>
    <row r="13" spans="1:5" x14ac:dyDescent="0.2">
      <c r="A13" s="144">
        <v>10110</v>
      </c>
      <c r="B13" s="136" t="s">
        <v>18267</v>
      </c>
      <c r="C13" s="145" t="s">
        <v>18268</v>
      </c>
      <c r="D13" s="392">
        <v>2.4900000000000002</v>
      </c>
      <c r="E13" s="394"/>
    </row>
    <row r="14" spans="1:5" ht="22.5" outlineLevel="1" x14ac:dyDescent="0.2">
      <c r="A14" s="144">
        <v>10120</v>
      </c>
      <c r="B14" s="136" t="s">
        <v>10221</v>
      </c>
      <c r="C14" s="145" t="s">
        <v>18258</v>
      </c>
      <c r="D14" s="392">
        <v>179</v>
      </c>
      <c r="E14" s="394"/>
    </row>
    <row r="15" spans="1:5" ht="22.5" outlineLevel="1" x14ac:dyDescent="0.2">
      <c r="A15" s="144">
        <v>10121</v>
      </c>
      <c r="B15" s="136" t="s">
        <v>10222</v>
      </c>
      <c r="C15" s="145" t="s">
        <v>18258</v>
      </c>
      <c r="D15" s="392">
        <v>561.24</v>
      </c>
      <c r="E15" s="394"/>
    </row>
    <row r="16" spans="1:5" ht="22.5" x14ac:dyDescent="0.2">
      <c r="A16" s="144">
        <v>10122</v>
      </c>
      <c r="B16" s="136" t="s">
        <v>10223</v>
      </c>
      <c r="C16" s="145" t="s">
        <v>18258</v>
      </c>
      <c r="D16" s="392">
        <v>701.55</v>
      </c>
      <c r="E16" s="394"/>
    </row>
    <row r="17" spans="1:5" ht="22.5" outlineLevel="1" x14ac:dyDescent="0.2">
      <c r="A17" s="144">
        <v>10123</v>
      </c>
      <c r="B17" s="136" t="s">
        <v>18269</v>
      </c>
      <c r="C17" s="145" t="s">
        <v>18258</v>
      </c>
      <c r="D17" s="392">
        <v>841.86</v>
      </c>
      <c r="E17" s="394"/>
    </row>
    <row r="18" spans="1:5" outlineLevel="1" x14ac:dyDescent="0.2">
      <c r="A18" s="144">
        <v>10124</v>
      </c>
      <c r="B18" s="136" t="s">
        <v>10225</v>
      </c>
      <c r="C18" s="145" t="s">
        <v>18258</v>
      </c>
      <c r="D18" s="392">
        <v>982.17</v>
      </c>
      <c r="E18" s="394"/>
    </row>
    <row r="19" spans="1:5" x14ac:dyDescent="0.2">
      <c r="A19" s="144">
        <v>10200</v>
      </c>
      <c r="B19" s="136" t="s">
        <v>18270</v>
      </c>
      <c r="C19" s="145" t="s">
        <v>10057</v>
      </c>
      <c r="D19" s="392" t="s">
        <v>10057</v>
      </c>
    </row>
    <row r="20" spans="1:5" outlineLevel="1" x14ac:dyDescent="0.2">
      <c r="A20" s="144">
        <v>10201</v>
      </c>
      <c r="B20" s="136" t="s">
        <v>18271</v>
      </c>
      <c r="C20" s="145" t="s">
        <v>18262</v>
      </c>
      <c r="D20" s="392">
        <v>39.28</v>
      </c>
      <c r="E20" s="394"/>
    </row>
    <row r="21" spans="1:5" outlineLevel="1" x14ac:dyDescent="0.2">
      <c r="A21" s="144">
        <v>10202</v>
      </c>
      <c r="B21" s="136" t="s">
        <v>18272</v>
      </c>
      <c r="C21" s="145" t="s">
        <v>18262</v>
      </c>
      <c r="D21" s="392">
        <v>49.11</v>
      </c>
      <c r="E21" s="394"/>
    </row>
    <row r="22" spans="1:5" x14ac:dyDescent="0.2">
      <c r="A22" s="144">
        <v>10205</v>
      </c>
      <c r="B22" s="136" t="s">
        <v>18273</v>
      </c>
      <c r="C22" s="145" t="s">
        <v>18262</v>
      </c>
      <c r="D22" s="392">
        <v>29.46</v>
      </c>
      <c r="E22" s="394"/>
    </row>
    <row r="23" spans="1:5" ht="22.5" outlineLevel="1" x14ac:dyDescent="0.2">
      <c r="A23" s="144">
        <v>10210</v>
      </c>
      <c r="B23" s="136" t="s">
        <v>18274</v>
      </c>
      <c r="C23" s="145" t="s">
        <v>18262</v>
      </c>
      <c r="D23" s="392">
        <v>17.940000000000001</v>
      </c>
      <c r="E23" s="394"/>
    </row>
    <row r="24" spans="1:5" outlineLevel="1" x14ac:dyDescent="0.2">
      <c r="A24" s="144">
        <v>10211</v>
      </c>
      <c r="B24" s="136" t="s">
        <v>18275</v>
      </c>
      <c r="C24" s="145" t="s">
        <v>18262</v>
      </c>
      <c r="D24" s="392">
        <v>36.03</v>
      </c>
      <c r="E24" s="394"/>
    </row>
    <row r="25" spans="1:5" x14ac:dyDescent="0.2">
      <c r="A25" s="144">
        <v>10300</v>
      </c>
      <c r="B25" s="136" t="s">
        <v>18276</v>
      </c>
      <c r="C25" s="145" t="s">
        <v>10057</v>
      </c>
      <c r="D25" s="392" t="s">
        <v>10057</v>
      </c>
    </row>
    <row r="26" spans="1:5" outlineLevel="1" x14ac:dyDescent="0.2">
      <c r="A26" s="144">
        <v>10301</v>
      </c>
      <c r="B26" s="136" t="s">
        <v>18272</v>
      </c>
      <c r="C26" s="145" t="s">
        <v>18262</v>
      </c>
      <c r="D26" s="392">
        <v>19.11</v>
      </c>
      <c r="E26" s="394"/>
    </row>
    <row r="27" spans="1:5" x14ac:dyDescent="0.2">
      <c r="A27" s="144">
        <v>10302</v>
      </c>
      <c r="B27" s="136" t="s">
        <v>18277</v>
      </c>
      <c r="C27" s="145" t="s">
        <v>18262</v>
      </c>
      <c r="D27" s="392">
        <v>22.02</v>
      </c>
      <c r="E27" s="394"/>
    </row>
    <row r="28" spans="1:5" ht="22.5" outlineLevel="1" x14ac:dyDescent="0.2">
      <c r="A28" s="144">
        <v>10303</v>
      </c>
      <c r="B28" s="136" t="s">
        <v>18278</v>
      </c>
      <c r="C28" s="145" t="s">
        <v>18262</v>
      </c>
      <c r="D28" s="392">
        <v>29.7</v>
      </c>
      <c r="E28" s="394"/>
    </row>
    <row r="29" spans="1:5" ht="22.5" x14ac:dyDescent="0.2">
      <c r="A29" s="144">
        <v>10305</v>
      </c>
      <c r="B29" s="136" t="s">
        <v>18279</v>
      </c>
      <c r="C29" s="145" t="s">
        <v>18262</v>
      </c>
      <c r="D29" s="392">
        <v>33.79</v>
      </c>
      <c r="E29" s="394"/>
    </row>
    <row r="30" spans="1:5" outlineLevel="1" x14ac:dyDescent="0.2">
      <c r="A30" s="144">
        <v>10306</v>
      </c>
      <c r="B30" s="136" t="s">
        <v>18273</v>
      </c>
      <c r="C30" s="145" t="s">
        <v>18262</v>
      </c>
      <c r="D30" s="392">
        <v>7.69</v>
      </c>
      <c r="E30" s="394"/>
    </row>
    <row r="31" spans="1:5" x14ac:dyDescent="0.2">
      <c r="A31" s="144">
        <v>10310</v>
      </c>
      <c r="B31" s="136" t="s">
        <v>18280</v>
      </c>
      <c r="C31" s="145" t="s">
        <v>18268</v>
      </c>
      <c r="D31" s="392">
        <v>3.2</v>
      </c>
      <c r="E31" s="394"/>
    </row>
    <row r="32" spans="1:5" outlineLevel="1" x14ac:dyDescent="0.2">
      <c r="A32" s="144">
        <v>10400</v>
      </c>
      <c r="B32" s="136" t="s">
        <v>18281</v>
      </c>
      <c r="C32" s="145" t="s">
        <v>10057</v>
      </c>
      <c r="D32" s="392" t="s">
        <v>10057</v>
      </c>
    </row>
    <row r="33" spans="1:5" outlineLevel="1" x14ac:dyDescent="0.2">
      <c r="A33" s="144">
        <v>10401</v>
      </c>
      <c r="B33" s="136" t="s">
        <v>18282</v>
      </c>
      <c r="C33" s="145" t="s">
        <v>18262</v>
      </c>
      <c r="D33" s="392">
        <v>58.93</v>
      </c>
      <c r="E33" s="394"/>
    </row>
    <row r="34" spans="1:5" x14ac:dyDescent="0.2">
      <c r="A34" s="144">
        <v>10402</v>
      </c>
      <c r="B34" s="136" t="s">
        <v>18283</v>
      </c>
      <c r="C34" s="145" t="s">
        <v>18262</v>
      </c>
      <c r="D34" s="392">
        <v>68.75</v>
      </c>
      <c r="E34" s="394"/>
    </row>
    <row r="35" spans="1:5" outlineLevel="1" x14ac:dyDescent="0.2">
      <c r="A35" s="144">
        <v>10405</v>
      </c>
      <c r="B35" s="136" t="s">
        <v>18284</v>
      </c>
      <c r="C35" s="145" t="s">
        <v>18238</v>
      </c>
      <c r="D35" s="392">
        <v>110.39</v>
      </c>
      <c r="E35" s="394"/>
    </row>
    <row r="36" spans="1:5" outlineLevel="1" x14ac:dyDescent="0.2">
      <c r="A36" s="144">
        <v>10406</v>
      </c>
      <c r="B36" s="136" t="s">
        <v>18285</v>
      </c>
      <c r="C36" s="145" t="s">
        <v>18238</v>
      </c>
      <c r="D36" s="392">
        <v>64.319999999999993</v>
      </c>
      <c r="E36" s="394"/>
    </row>
    <row r="37" spans="1:5" outlineLevel="1" x14ac:dyDescent="0.2">
      <c r="A37" s="144">
        <v>10410</v>
      </c>
      <c r="B37" s="136" t="s">
        <v>18286</v>
      </c>
      <c r="C37" s="145" t="s">
        <v>18238</v>
      </c>
      <c r="D37" s="392">
        <v>4.91</v>
      </c>
      <c r="E37" s="394"/>
    </row>
    <row r="38" spans="1:5" x14ac:dyDescent="0.2">
      <c r="A38" s="144">
        <v>10414</v>
      </c>
      <c r="B38" s="136" t="s">
        <v>18287</v>
      </c>
      <c r="C38" s="145" t="s">
        <v>18262</v>
      </c>
      <c r="D38" s="392">
        <v>113.13</v>
      </c>
      <c r="E38" s="394"/>
    </row>
    <row r="39" spans="1:5" outlineLevel="1" x14ac:dyDescent="0.2">
      <c r="A39" s="144">
        <v>10415</v>
      </c>
      <c r="B39" s="136" t="s">
        <v>18288</v>
      </c>
      <c r="C39" s="145" t="s">
        <v>18262</v>
      </c>
      <c r="D39" s="392">
        <v>178.99</v>
      </c>
      <c r="E39" s="394"/>
    </row>
    <row r="40" spans="1:5" outlineLevel="1" x14ac:dyDescent="0.2">
      <c r="A40" s="144">
        <v>10416</v>
      </c>
      <c r="B40" s="136" t="s">
        <v>18289</v>
      </c>
      <c r="C40" s="145" t="s">
        <v>18262</v>
      </c>
      <c r="D40" s="392">
        <v>458.84</v>
      </c>
      <c r="E40" s="394"/>
    </row>
    <row r="41" spans="1:5" outlineLevel="1" x14ac:dyDescent="0.2">
      <c r="A41" s="144">
        <v>10417</v>
      </c>
      <c r="B41" s="136" t="s">
        <v>18290</v>
      </c>
      <c r="C41" s="145" t="s">
        <v>18262</v>
      </c>
      <c r="D41" s="392">
        <v>405.83</v>
      </c>
      <c r="E41" s="394"/>
    </row>
    <row r="42" spans="1:5" ht="22.5" x14ac:dyDescent="0.2">
      <c r="A42" s="144">
        <v>10420</v>
      </c>
      <c r="B42" s="136" t="s">
        <v>18291</v>
      </c>
      <c r="C42" s="145" t="s">
        <v>18292</v>
      </c>
      <c r="D42" s="392">
        <v>19.850000000000001</v>
      </c>
      <c r="E42" s="394"/>
    </row>
    <row r="43" spans="1:5" ht="22.5" outlineLevel="1" x14ac:dyDescent="0.2">
      <c r="A43" s="144">
        <v>10421</v>
      </c>
      <c r="B43" s="136" t="s">
        <v>18293</v>
      </c>
      <c r="C43" s="145" t="s">
        <v>18292</v>
      </c>
      <c r="D43" s="392">
        <v>22.66</v>
      </c>
      <c r="E43" s="394"/>
    </row>
    <row r="44" spans="1:5" ht="22.5" outlineLevel="1" x14ac:dyDescent="0.2">
      <c r="A44" s="144">
        <v>10422</v>
      </c>
      <c r="B44" s="136" t="s">
        <v>18294</v>
      </c>
      <c r="C44" s="145" t="s">
        <v>18292</v>
      </c>
      <c r="D44" s="392">
        <v>27.35</v>
      </c>
      <c r="E44" s="394"/>
    </row>
    <row r="45" spans="1:5" ht="22.5" outlineLevel="1" x14ac:dyDescent="0.2">
      <c r="A45" s="144">
        <v>10423</v>
      </c>
      <c r="B45" s="136" t="s">
        <v>18295</v>
      </c>
      <c r="C45" s="145" t="s">
        <v>18292</v>
      </c>
      <c r="D45" s="392">
        <v>54.79</v>
      </c>
      <c r="E45" s="394"/>
    </row>
    <row r="46" spans="1:5" x14ac:dyDescent="0.2">
      <c r="A46" s="144">
        <v>10426</v>
      </c>
      <c r="B46" s="136" t="s">
        <v>18296</v>
      </c>
      <c r="C46" s="145" t="s">
        <v>18292</v>
      </c>
      <c r="D46" s="392">
        <v>69.260000000000005</v>
      </c>
      <c r="E46" s="394"/>
    </row>
    <row r="47" spans="1:5" outlineLevel="1" x14ac:dyDescent="0.2">
      <c r="A47" s="144">
        <v>10427</v>
      </c>
      <c r="B47" s="136" t="s">
        <v>18297</v>
      </c>
      <c r="C47" s="145" t="s">
        <v>18292</v>
      </c>
      <c r="D47" s="392">
        <v>93.47</v>
      </c>
      <c r="E47" s="394"/>
    </row>
    <row r="48" spans="1:5" outlineLevel="1" x14ac:dyDescent="0.2">
      <c r="A48" s="144">
        <v>10430</v>
      </c>
      <c r="B48" s="136" t="s">
        <v>18298</v>
      </c>
      <c r="C48" s="145" t="s">
        <v>18292</v>
      </c>
      <c r="D48" s="392">
        <v>62.93</v>
      </c>
      <c r="E48" s="394"/>
    </row>
    <row r="49" spans="1:5" outlineLevel="1" x14ac:dyDescent="0.2">
      <c r="A49" s="144">
        <v>10431</v>
      </c>
      <c r="B49" s="136" t="s">
        <v>18299</v>
      </c>
      <c r="C49" s="145" t="s">
        <v>18292</v>
      </c>
      <c r="D49" s="392">
        <v>86.96</v>
      </c>
      <c r="E49" s="394"/>
    </row>
    <row r="50" spans="1:5" x14ac:dyDescent="0.2">
      <c r="A50" s="144">
        <v>10432</v>
      </c>
      <c r="B50" s="136" t="s">
        <v>18300</v>
      </c>
      <c r="C50" s="145" t="s">
        <v>18292</v>
      </c>
      <c r="D50" s="392">
        <v>117.55</v>
      </c>
      <c r="E50" s="394"/>
    </row>
    <row r="51" spans="1:5" outlineLevel="1" x14ac:dyDescent="0.2">
      <c r="A51" s="144">
        <v>10433</v>
      </c>
      <c r="B51" s="136" t="s">
        <v>18301</v>
      </c>
      <c r="C51" s="145" t="s">
        <v>18292</v>
      </c>
      <c r="D51" s="392">
        <v>149.65</v>
      </c>
      <c r="E51" s="394"/>
    </row>
    <row r="52" spans="1:5" x14ac:dyDescent="0.2">
      <c r="A52" s="144">
        <v>10435</v>
      </c>
      <c r="B52" s="136" t="s">
        <v>18302</v>
      </c>
      <c r="C52" s="145" t="s">
        <v>18292</v>
      </c>
      <c r="D52" s="392">
        <v>357.3</v>
      </c>
      <c r="E52" s="394"/>
    </row>
    <row r="53" spans="1:5" outlineLevel="1" x14ac:dyDescent="0.2">
      <c r="A53" s="144">
        <v>10437</v>
      </c>
      <c r="B53" s="136" t="s">
        <v>18303</v>
      </c>
      <c r="C53" s="145" t="s">
        <v>18292</v>
      </c>
      <c r="D53" s="392">
        <v>496.08</v>
      </c>
      <c r="E53" s="394"/>
    </row>
    <row r="54" spans="1:5" x14ac:dyDescent="0.2">
      <c r="A54" s="144">
        <v>10439</v>
      </c>
      <c r="B54" s="136" t="s">
        <v>18304</v>
      </c>
      <c r="C54" s="145" t="s">
        <v>18292</v>
      </c>
      <c r="D54" s="392">
        <v>725.03</v>
      </c>
      <c r="E54" s="394"/>
    </row>
    <row r="55" spans="1:5" outlineLevel="1" x14ac:dyDescent="0.2">
      <c r="A55" s="144">
        <v>10448</v>
      </c>
      <c r="B55" s="136" t="s">
        <v>18305</v>
      </c>
      <c r="C55" s="145" t="s">
        <v>18262</v>
      </c>
      <c r="D55" s="392">
        <v>53.03</v>
      </c>
      <c r="E55" s="394"/>
    </row>
    <row r="56" spans="1:5" x14ac:dyDescent="0.2">
      <c r="A56" s="144">
        <v>10449</v>
      </c>
      <c r="B56" s="136" t="s">
        <v>18306</v>
      </c>
      <c r="C56" s="145" t="s">
        <v>18262</v>
      </c>
      <c r="D56" s="392">
        <v>496.78</v>
      </c>
      <c r="E56" s="394"/>
    </row>
    <row r="57" spans="1:5" outlineLevel="1" x14ac:dyDescent="0.2">
      <c r="A57" s="144">
        <v>10450</v>
      </c>
      <c r="B57" s="136" t="s">
        <v>18307</v>
      </c>
      <c r="C57" s="145" t="s">
        <v>18238</v>
      </c>
      <c r="D57" s="392">
        <v>241.41</v>
      </c>
      <c r="E57" s="394"/>
    </row>
    <row r="58" spans="1:5" outlineLevel="1" x14ac:dyDescent="0.2">
      <c r="A58" s="144">
        <v>10451</v>
      </c>
      <c r="B58" s="136" t="s">
        <v>18308</v>
      </c>
      <c r="C58" s="145" t="s">
        <v>18238</v>
      </c>
      <c r="D58" s="392">
        <v>342.7</v>
      </c>
      <c r="E58" s="394"/>
    </row>
    <row r="59" spans="1:5" x14ac:dyDescent="0.2">
      <c r="A59" s="144">
        <v>10452</v>
      </c>
      <c r="B59" s="136" t="s">
        <v>18309</v>
      </c>
      <c r="C59" s="145" t="s">
        <v>18238</v>
      </c>
      <c r="D59" s="392">
        <v>237.49</v>
      </c>
      <c r="E59" s="394"/>
    </row>
    <row r="60" spans="1:5" outlineLevel="1" x14ac:dyDescent="0.2">
      <c r="A60" s="144">
        <v>10470</v>
      </c>
      <c r="B60" s="136" t="s">
        <v>18310</v>
      </c>
      <c r="C60" s="145" t="s">
        <v>18262</v>
      </c>
      <c r="D60" s="392">
        <v>188.81</v>
      </c>
      <c r="E60" s="394"/>
    </row>
    <row r="61" spans="1:5" outlineLevel="1" x14ac:dyDescent="0.2">
      <c r="A61" s="144">
        <v>10471</v>
      </c>
      <c r="B61" s="136" t="s">
        <v>18311</v>
      </c>
      <c r="C61" s="145" t="s">
        <v>18262</v>
      </c>
      <c r="D61" s="392">
        <v>229.81</v>
      </c>
      <c r="E61" s="394"/>
    </row>
    <row r="62" spans="1:5" x14ac:dyDescent="0.2">
      <c r="A62" s="144">
        <v>10475</v>
      </c>
      <c r="B62" s="136" t="s">
        <v>18312</v>
      </c>
      <c r="C62" s="145" t="s">
        <v>18238</v>
      </c>
      <c r="D62" s="392">
        <v>9.27</v>
      </c>
      <c r="E62" s="394"/>
    </row>
    <row r="63" spans="1:5" ht="22.5" outlineLevel="1" x14ac:dyDescent="0.2">
      <c r="A63" s="144">
        <v>10476</v>
      </c>
      <c r="B63" s="136" t="s">
        <v>10483</v>
      </c>
      <c r="C63" s="145" t="s">
        <v>18238</v>
      </c>
      <c r="D63" s="392">
        <v>40.18</v>
      </c>
      <c r="E63" s="394"/>
    </row>
    <row r="64" spans="1:5" ht="33.75" x14ac:dyDescent="0.2">
      <c r="A64" s="144">
        <v>10477</v>
      </c>
      <c r="B64" s="136" t="s">
        <v>18313</v>
      </c>
      <c r="C64" s="145" t="s">
        <v>18238</v>
      </c>
      <c r="D64" s="392">
        <v>31.36</v>
      </c>
      <c r="E64" s="394"/>
    </row>
    <row r="65" spans="1:5" ht="33.75" outlineLevel="1" x14ac:dyDescent="0.2">
      <c r="A65" s="144">
        <v>10478</v>
      </c>
      <c r="B65" s="136" t="s">
        <v>10485</v>
      </c>
      <c r="C65" s="145" t="s">
        <v>18238</v>
      </c>
      <c r="D65" s="392">
        <v>35.18</v>
      </c>
      <c r="E65" s="394"/>
    </row>
    <row r="66" spans="1:5" outlineLevel="1" x14ac:dyDescent="0.2">
      <c r="A66" s="144">
        <v>10480</v>
      </c>
      <c r="B66" s="136" t="s">
        <v>18314</v>
      </c>
      <c r="C66" s="145" t="s">
        <v>18262</v>
      </c>
      <c r="D66" s="392">
        <v>12.31</v>
      </c>
      <c r="E66" s="394"/>
    </row>
    <row r="67" spans="1:5" outlineLevel="1" x14ac:dyDescent="0.2">
      <c r="A67" s="144">
        <v>10500</v>
      </c>
      <c r="B67" s="136" t="s">
        <v>18315</v>
      </c>
      <c r="C67" s="145" t="s">
        <v>10057</v>
      </c>
      <c r="D67" s="392" t="s">
        <v>10057</v>
      </c>
    </row>
    <row r="68" spans="1:5" outlineLevel="1" x14ac:dyDescent="0.2">
      <c r="A68" s="144">
        <v>10501</v>
      </c>
      <c r="B68" s="136" t="s">
        <v>18316</v>
      </c>
      <c r="C68" s="145" t="s">
        <v>18238</v>
      </c>
      <c r="D68" s="392">
        <v>80.069999999999993</v>
      </c>
      <c r="E68" s="394"/>
    </row>
    <row r="69" spans="1:5" outlineLevel="1" x14ac:dyDescent="0.2">
      <c r="A69" s="144">
        <v>10502</v>
      </c>
      <c r="B69" s="136" t="s">
        <v>18317</v>
      </c>
      <c r="C69" s="145" t="s">
        <v>18238</v>
      </c>
      <c r="D69" s="392">
        <v>91.39</v>
      </c>
      <c r="E69" s="394"/>
    </row>
    <row r="70" spans="1:5" ht="22.5" outlineLevel="1" x14ac:dyDescent="0.2">
      <c r="A70" s="144">
        <v>10505</v>
      </c>
      <c r="B70" s="136" t="s">
        <v>18318</v>
      </c>
      <c r="C70" s="145" t="s">
        <v>18238</v>
      </c>
      <c r="D70" s="392">
        <v>146.87</v>
      </c>
      <c r="E70" s="394"/>
    </row>
    <row r="71" spans="1:5" x14ac:dyDescent="0.2">
      <c r="A71" s="144">
        <v>10506</v>
      </c>
      <c r="B71" s="136" t="s">
        <v>18319</v>
      </c>
      <c r="C71" s="145" t="s">
        <v>18238</v>
      </c>
      <c r="D71" s="392">
        <v>314.94</v>
      </c>
      <c r="E71" s="394"/>
    </row>
    <row r="72" spans="1:5" outlineLevel="1" x14ac:dyDescent="0.2">
      <c r="A72" s="144">
        <v>10507</v>
      </c>
      <c r="B72" s="136" t="s">
        <v>18320</v>
      </c>
      <c r="C72" s="145" t="s">
        <v>18238</v>
      </c>
      <c r="D72" s="392">
        <v>244.97</v>
      </c>
      <c r="E72" s="394"/>
    </row>
    <row r="73" spans="1:5" outlineLevel="1" x14ac:dyDescent="0.2">
      <c r="A73" s="144">
        <v>10540</v>
      </c>
      <c r="B73" s="136" t="s">
        <v>18321</v>
      </c>
      <c r="C73" s="145" t="s">
        <v>18238</v>
      </c>
      <c r="D73" s="392">
        <v>25.54</v>
      </c>
      <c r="E73" s="394"/>
    </row>
    <row r="74" spans="1:5" outlineLevel="1" x14ac:dyDescent="0.2">
      <c r="A74" s="388">
        <v>20000</v>
      </c>
      <c r="B74" s="389" t="s">
        <v>18322</v>
      </c>
      <c r="C74" s="390"/>
      <c r="D74" s="391"/>
    </row>
    <row r="75" spans="1:5" x14ac:dyDescent="0.2">
      <c r="A75" s="144">
        <v>20100</v>
      </c>
      <c r="B75" s="136" t="s">
        <v>6502</v>
      </c>
      <c r="C75" s="145" t="s">
        <v>10057</v>
      </c>
      <c r="D75" s="392" t="s">
        <v>10057</v>
      </c>
    </row>
    <row r="76" spans="1:5" outlineLevel="1" x14ac:dyDescent="0.2">
      <c r="A76" s="144">
        <v>20101</v>
      </c>
      <c r="B76" s="136" t="s">
        <v>18323</v>
      </c>
      <c r="C76" s="145" t="s">
        <v>18292</v>
      </c>
      <c r="D76" s="392">
        <v>54.12</v>
      </c>
      <c r="E76" s="394"/>
    </row>
    <row r="77" spans="1:5" outlineLevel="1" x14ac:dyDescent="0.2">
      <c r="A77" s="144">
        <v>20102</v>
      </c>
      <c r="B77" s="136" t="s">
        <v>18324</v>
      </c>
      <c r="C77" s="145" t="s">
        <v>18292</v>
      </c>
      <c r="D77" s="392">
        <v>82.23</v>
      </c>
      <c r="E77" s="394"/>
    </row>
    <row r="78" spans="1:5" outlineLevel="1" x14ac:dyDescent="0.2">
      <c r="A78" s="144">
        <v>20103</v>
      </c>
      <c r="B78" s="136" t="s">
        <v>18325</v>
      </c>
      <c r="C78" s="145" t="s">
        <v>18292</v>
      </c>
      <c r="D78" s="392">
        <v>121.92</v>
      </c>
      <c r="E78" s="394"/>
    </row>
    <row r="79" spans="1:5" x14ac:dyDescent="0.2">
      <c r="A79" s="144">
        <v>20105</v>
      </c>
      <c r="B79" s="136" t="s">
        <v>18326</v>
      </c>
      <c r="C79" s="145" t="s">
        <v>18292</v>
      </c>
      <c r="D79" s="392">
        <v>63.05</v>
      </c>
      <c r="E79" s="394"/>
    </row>
    <row r="80" spans="1:5" outlineLevel="1" x14ac:dyDescent="0.2">
      <c r="A80" s="144">
        <v>20106</v>
      </c>
      <c r="B80" s="136" t="s">
        <v>18327</v>
      </c>
      <c r="C80" s="145" t="s">
        <v>18292</v>
      </c>
      <c r="D80" s="392">
        <v>80.459999999999994</v>
      </c>
      <c r="E80" s="394"/>
    </row>
    <row r="81" spans="1:5" outlineLevel="1" x14ac:dyDescent="0.2">
      <c r="A81" s="144">
        <v>20107</v>
      </c>
      <c r="B81" s="136" t="s">
        <v>18328</v>
      </c>
      <c r="C81" s="145" t="s">
        <v>18292</v>
      </c>
      <c r="D81" s="392">
        <v>105.42</v>
      </c>
      <c r="E81" s="394"/>
    </row>
    <row r="82" spans="1:5" outlineLevel="1" x14ac:dyDescent="0.2">
      <c r="A82" s="144">
        <v>20108</v>
      </c>
      <c r="B82" s="136" t="s">
        <v>18329</v>
      </c>
      <c r="C82" s="145" t="s">
        <v>18292</v>
      </c>
      <c r="D82" s="392">
        <v>145.06</v>
      </c>
      <c r="E82" s="394"/>
    </row>
    <row r="83" spans="1:5" outlineLevel="1" x14ac:dyDescent="0.2">
      <c r="A83" s="144">
        <v>20120</v>
      </c>
      <c r="B83" s="136" t="s">
        <v>18330</v>
      </c>
      <c r="C83" s="145" t="s">
        <v>18262</v>
      </c>
      <c r="D83" s="392">
        <v>478.04</v>
      </c>
      <c r="E83" s="394"/>
    </row>
    <row r="84" spans="1:5" outlineLevel="1" x14ac:dyDescent="0.2">
      <c r="A84" s="144">
        <v>20134</v>
      </c>
      <c r="B84" s="136" t="s">
        <v>18331</v>
      </c>
      <c r="C84" s="145" t="s">
        <v>18262</v>
      </c>
      <c r="D84" s="392">
        <v>692.72</v>
      </c>
      <c r="E84" s="394"/>
    </row>
    <row r="85" spans="1:5" outlineLevel="1" x14ac:dyDescent="0.2">
      <c r="A85" s="144">
        <v>20143</v>
      </c>
      <c r="B85" s="136" t="s">
        <v>18332</v>
      </c>
      <c r="C85" s="145" t="s">
        <v>18258</v>
      </c>
      <c r="D85" s="392">
        <v>56.14</v>
      </c>
      <c r="E85" s="394"/>
    </row>
    <row r="86" spans="1:5" x14ac:dyDescent="0.2">
      <c r="A86" s="144">
        <v>20144</v>
      </c>
      <c r="B86" s="136" t="s">
        <v>18333</v>
      </c>
      <c r="C86" s="145" t="s">
        <v>18258</v>
      </c>
      <c r="D86" s="392">
        <v>64.64</v>
      </c>
      <c r="E86" s="394"/>
    </row>
    <row r="87" spans="1:5" outlineLevel="1" x14ac:dyDescent="0.2">
      <c r="A87" s="144">
        <v>20145</v>
      </c>
      <c r="B87" s="136" t="s">
        <v>18334</v>
      </c>
      <c r="C87" s="145" t="s">
        <v>18258</v>
      </c>
      <c r="D87" s="392">
        <v>71.55</v>
      </c>
      <c r="E87" s="394"/>
    </row>
    <row r="88" spans="1:5" x14ac:dyDescent="0.2">
      <c r="A88" s="144">
        <v>20146</v>
      </c>
      <c r="B88" s="136" t="s">
        <v>18335</v>
      </c>
      <c r="C88" s="145" t="s">
        <v>18258</v>
      </c>
      <c r="D88" s="392">
        <v>71.17</v>
      </c>
      <c r="E88" s="394"/>
    </row>
    <row r="89" spans="1:5" outlineLevel="1" x14ac:dyDescent="0.2">
      <c r="A89" s="144">
        <v>20147</v>
      </c>
      <c r="B89" s="136" t="s">
        <v>18336</v>
      </c>
      <c r="C89" s="145" t="s">
        <v>18258</v>
      </c>
      <c r="D89" s="392">
        <v>80.319999999999993</v>
      </c>
      <c r="E89" s="394"/>
    </row>
    <row r="90" spans="1:5" x14ac:dyDescent="0.2">
      <c r="A90" s="144">
        <v>20148</v>
      </c>
      <c r="B90" s="136" t="s">
        <v>18337</v>
      </c>
      <c r="C90" s="145" t="s">
        <v>18258</v>
      </c>
      <c r="D90" s="392">
        <v>55.15</v>
      </c>
      <c r="E90" s="394"/>
    </row>
    <row r="91" spans="1:5" outlineLevel="1" x14ac:dyDescent="0.2">
      <c r="A91" s="144">
        <v>20151</v>
      </c>
      <c r="B91" s="136" t="s">
        <v>18338</v>
      </c>
      <c r="C91" s="145" t="s">
        <v>18292</v>
      </c>
      <c r="D91" s="392">
        <v>41.63</v>
      </c>
      <c r="E91" s="394"/>
    </row>
    <row r="92" spans="1:5" x14ac:dyDescent="0.2">
      <c r="A92" s="144">
        <v>20152</v>
      </c>
      <c r="B92" s="136" t="s">
        <v>18339</v>
      </c>
      <c r="C92" s="145" t="s">
        <v>18292</v>
      </c>
      <c r="D92" s="392">
        <v>54.6</v>
      </c>
      <c r="E92" s="394"/>
    </row>
    <row r="93" spans="1:5" outlineLevel="1" x14ac:dyDescent="0.2">
      <c r="A93" s="144">
        <v>20153</v>
      </c>
      <c r="B93" s="136" t="s">
        <v>18340</v>
      </c>
      <c r="C93" s="145" t="s">
        <v>18292</v>
      </c>
      <c r="D93" s="392">
        <v>69.47</v>
      </c>
      <c r="E93" s="394"/>
    </row>
    <row r="94" spans="1:5" outlineLevel="1" x14ac:dyDescent="0.2">
      <c r="A94" s="144">
        <v>20155</v>
      </c>
      <c r="B94" s="136" t="s">
        <v>18341</v>
      </c>
      <c r="C94" s="145" t="s">
        <v>18292</v>
      </c>
      <c r="D94" s="392">
        <v>96.05</v>
      </c>
      <c r="E94" s="394"/>
    </row>
    <row r="95" spans="1:5" outlineLevel="1" x14ac:dyDescent="0.2">
      <c r="A95" s="144">
        <v>20156</v>
      </c>
      <c r="B95" s="136" t="s">
        <v>18342</v>
      </c>
      <c r="C95" s="145" t="s">
        <v>18292</v>
      </c>
      <c r="D95" s="392">
        <v>338.44</v>
      </c>
      <c r="E95" s="394"/>
    </row>
    <row r="96" spans="1:5" outlineLevel="1" x14ac:dyDescent="0.2">
      <c r="A96" s="144">
        <v>20160</v>
      </c>
      <c r="B96" s="136" t="s">
        <v>18343</v>
      </c>
      <c r="C96" s="145" t="s">
        <v>18292</v>
      </c>
      <c r="D96" s="392">
        <v>307.60000000000002</v>
      </c>
      <c r="E96" s="394"/>
    </row>
    <row r="97" spans="1:5" outlineLevel="1" x14ac:dyDescent="0.2">
      <c r="A97" s="144">
        <v>20161</v>
      </c>
      <c r="B97" s="136" t="s">
        <v>18344</v>
      </c>
      <c r="C97" s="145" t="s">
        <v>18292</v>
      </c>
      <c r="D97" s="392">
        <v>360.34</v>
      </c>
      <c r="E97" s="394"/>
    </row>
    <row r="98" spans="1:5" outlineLevel="1" x14ac:dyDescent="0.2">
      <c r="A98" s="144">
        <v>20162</v>
      </c>
      <c r="B98" s="136" t="s">
        <v>18345</v>
      </c>
      <c r="C98" s="145" t="s">
        <v>18292</v>
      </c>
      <c r="D98" s="392">
        <v>424.87</v>
      </c>
      <c r="E98" s="394"/>
    </row>
    <row r="99" spans="1:5" x14ac:dyDescent="0.2">
      <c r="A99" s="144">
        <v>20163</v>
      </c>
      <c r="B99" s="136" t="s">
        <v>18346</v>
      </c>
      <c r="C99" s="145" t="s">
        <v>18292</v>
      </c>
      <c r="D99" s="392">
        <v>524.26</v>
      </c>
      <c r="E99" s="394"/>
    </row>
    <row r="100" spans="1:5" ht="22.5" outlineLevel="1" x14ac:dyDescent="0.2">
      <c r="A100" s="144">
        <v>20170</v>
      </c>
      <c r="B100" s="136" t="s">
        <v>10540</v>
      </c>
      <c r="C100" s="145" t="s">
        <v>18292</v>
      </c>
      <c r="D100" s="392">
        <v>469.72</v>
      </c>
      <c r="E100" s="394"/>
    </row>
    <row r="101" spans="1:5" ht="22.5" outlineLevel="1" x14ac:dyDescent="0.2">
      <c r="A101" s="144">
        <v>20171</v>
      </c>
      <c r="B101" s="136" t="s">
        <v>10541</v>
      </c>
      <c r="C101" s="145" t="s">
        <v>18292</v>
      </c>
      <c r="D101" s="392">
        <v>684.22</v>
      </c>
      <c r="E101" s="394"/>
    </row>
    <row r="102" spans="1:5" outlineLevel="1" x14ac:dyDescent="0.2">
      <c r="A102" s="144">
        <v>20172</v>
      </c>
      <c r="B102" s="136" t="s">
        <v>18347</v>
      </c>
      <c r="C102" s="145" t="s">
        <v>18292</v>
      </c>
      <c r="D102" s="392">
        <v>1962.05</v>
      </c>
      <c r="E102" s="394"/>
    </row>
    <row r="103" spans="1:5" outlineLevel="1" x14ac:dyDescent="0.2">
      <c r="A103" s="144">
        <v>20173</v>
      </c>
      <c r="B103" s="136" t="s">
        <v>18348</v>
      </c>
      <c r="C103" s="145" t="s">
        <v>18258</v>
      </c>
      <c r="D103" s="392">
        <v>130.6</v>
      </c>
      <c r="E103" s="394"/>
    </row>
    <row r="104" spans="1:5" outlineLevel="1" x14ac:dyDescent="0.2">
      <c r="A104" s="144">
        <v>20174</v>
      </c>
      <c r="B104" s="136" t="s">
        <v>18349</v>
      </c>
      <c r="C104" s="145" t="s">
        <v>18258</v>
      </c>
      <c r="D104" s="392">
        <v>158.63</v>
      </c>
      <c r="E104" s="394"/>
    </row>
    <row r="105" spans="1:5" outlineLevel="1" x14ac:dyDescent="0.2">
      <c r="A105" s="144">
        <v>20175</v>
      </c>
      <c r="B105" s="136" t="s">
        <v>18350</v>
      </c>
      <c r="C105" s="145" t="s">
        <v>18258</v>
      </c>
      <c r="D105" s="392">
        <v>172.77</v>
      </c>
      <c r="E105" s="394"/>
    </row>
    <row r="106" spans="1:5" x14ac:dyDescent="0.2">
      <c r="A106" s="144">
        <v>20176</v>
      </c>
      <c r="B106" s="136" t="s">
        <v>18351</v>
      </c>
      <c r="C106" s="145" t="s">
        <v>18258</v>
      </c>
      <c r="D106" s="392">
        <v>530.26</v>
      </c>
      <c r="E106" s="394"/>
    </row>
    <row r="107" spans="1:5" outlineLevel="1" x14ac:dyDescent="0.2">
      <c r="A107" s="144">
        <v>20177</v>
      </c>
      <c r="B107" s="136" t="s">
        <v>18352</v>
      </c>
      <c r="C107" s="145" t="s">
        <v>18258</v>
      </c>
      <c r="D107" s="392">
        <v>554.16999999999996</v>
      </c>
      <c r="E107" s="394"/>
    </row>
    <row r="108" spans="1:5" x14ac:dyDescent="0.2">
      <c r="A108" s="144">
        <v>20178</v>
      </c>
      <c r="B108" s="136" t="s">
        <v>18353</v>
      </c>
      <c r="C108" s="145" t="s">
        <v>18258</v>
      </c>
      <c r="D108" s="392">
        <v>710.73</v>
      </c>
      <c r="E108" s="394"/>
    </row>
    <row r="109" spans="1:5" outlineLevel="1" x14ac:dyDescent="0.2">
      <c r="A109" s="144">
        <v>20180</v>
      </c>
      <c r="B109" s="136" t="s">
        <v>18354</v>
      </c>
      <c r="C109" s="145" t="s">
        <v>18292</v>
      </c>
      <c r="D109" s="392">
        <v>62.29</v>
      </c>
      <c r="E109" s="394"/>
    </row>
    <row r="110" spans="1:5" outlineLevel="1" x14ac:dyDescent="0.2">
      <c r="A110" s="144">
        <v>20181</v>
      </c>
      <c r="B110" s="136" t="s">
        <v>18355</v>
      </c>
      <c r="C110" s="145" t="s">
        <v>18292</v>
      </c>
      <c r="D110" s="392">
        <v>82.62</v>
      </c>
      <c r="E110" s="394"/>
    </row>
    <row r="111" spans="1:5" x14ac:dyDescent="0.2">
      <c r="A111" s="144">
        <v>20182</v>
      </c>
      <c r="B111" s="136" t="s">
        <v>18356</v>
      </c>
      <c r="C111" s="145" t="s">
        <v>18292</v>
      </c>
      <c r="D111" s="392">
        <v>105.16</v>
      </c>
      <c r="E111" s="394"/>
    </row>
    <row r="112" spans="1:5" outlineLevel="1" x14ac:dyDescent="0.2">
      <c r="A112" s="144">
        <v>20183</v>
      </c>
      <c r="B112" s="136" t="s">
        <v>18357</v>
      </c>
      <c r="C112" s="145" t="s">
        <v>18292</v>
      </c>
      <c r="D112" s="392">
        <v>137.44999999999999</v>
      </c>
      <c r="E112" s="394"/>
    </row>
    <row r="113" spans="1:5" outlineLevel="1" x14ac:dyDescent="0.2">
      <c r="A113" s="144">
        <v>20184</v>
      </c>
      <c r="B113" s="136" t="s">
        <v>18358</v>
      </c>
      <c r="C113" s="145" t="s">
        <v>18292</v>
      </c>
      <c r="D113" s="392">
        <v>190.13</v>
      </c>
      <c r="E113" s="394"/>
    </row>
    <row r="114" spans="1:5" x14ac:dyDescent="0.2">
      <c r="A114" s="144">
        <v>20185</v>
      </c>
      <c r="B114" s="136" t="s">
        <v>18359</v>
      </c>
      <c r="C114" s="145" t="s">
        <v>18292</v>
      </c>
      <c r="D114" s="392">
        <v>258.32</v>
      </c>
      <c r="E114" s="394"/>
    </row>
    <row r="115" spans="1:5" ht="22.5" outlineLevel="1" x14ac:dyDescent="0.2">
      <c r="A115" s="144">
        <v>20190</v>
      </c>
      <c r="B115" s="136" t="s">
        <v>18360</v>
      </c>
      <c r="C115" s="145" t="s">
        <v>18292</v>
      </c>
      <c r="D115" s="392">
        <v>33.96</v>
      </c>
      <c r="E115" s="394"/>
    </row>
    <row r="116" spans="1:5" ht="22.5" outlineLevel="1" x14ac:dyDescent="0.2">
      <c r="A116" s="144">
        <v>20191</v>
      </c>
      <c r="B116" s="136" t="s">
        <v>18361</v>
      </c>
      <c r="C116" s="145" t="s">
        <v>18292</v>
      </c>
      <c r="D116" s="392">
        <v>42.33</v>
      </c>
      <c r="E116" s="394"/>
    </row>
    <row r="117" spans="1:5" ht="22.5" outlineLevel="1" x14ac:dyDescent="0.2">
      <c r="A117" s="144">
        <v>20192</v>
      </c>
      <c r="B117" s="136" t="s">
        <v>18362</v>
      </c>
      <c r="C117" s="145" t="s">
        <v>18292</v>
      </c>
      <c r="D117" s="392">
        <v>50.68</v>
      </c>
      <c r="E117" s="394"/>
    </row>
    <row r="118" spans="1:5" ht="22.5" x14ac:dyDescent="0.2">
      <c r="A118" s="144">
        <v>20193</v>
      </c>
      <c r="B118" s="136" t="s">
        <v>18363</v>
      </c>
      <c r="C118" s="145" t="s">
        <v>18292</v>
      </c>
      <c r="D118" s="392">
        <v>57.69</v>
      </c>
      <c r="E118" s="394"/>
    </row>
    <row r="119" spans="1:5" ht="22.5" outlineLevel="1" x14ac:dyDescent="0.2">
      <c r="A119" s="144">
        <v>20194</v>
      </c>
      <c r="B119" s="136" t="s">
        <v>18364</v>
      </c>
      <c r="C119" s="145" t="s">
        <v>18292</v>
      </c>
      <c r="D119" s="392">
        <v>65.930000000000007</v>
      </c>
      <c r="E119" s="394"/>
    </row>
    <row r="120" spans="1:5" ht="22.5" outlineLevel="1" x14ac:dyDescent="0.2">
      <c r="A120" s="144">
        <v>20195</v>
      </c>
      <c r="B120" s="136" t="s">
        <v>18365</v>
      </c>
      <c r="C120" s="145" t="s">
        <v>18292</v>
      </c>
      <c r="D120" s="392">
        <v>79.11</v>
      </c>
      <c r="E120" s="394"/>
    </row>
    <row r="121" spans="1:5" outlineLevel="1" x14ac:dyDescent="0.2">
      <c r="A121" s="144">
        <v>20200</v>
      </c>
      <c r="B121" s="136" t="s">
        <v>18366</v>
      </c>
      <c r="C121" s="145" t="s">
        <v>10057</v>
      </c>
      <c r="D121" s="392" t="s">
        <v>10057</v>
      </c>
      <c r="E121" s="394"/>
    </row>
    <row r="122" spans="1:5" x14ac:dyDescent="0.2">
      <c r="A122" s="144">
        <v>20201</v>
      </c>
      <c r="B122" s="136" t="s">
        <v>18367</v>
      </c>
      <c r="C122" s="145" t="s">
        <v>18262</v>
      </c>
      <c r="D122" s="392">
        <v>58.93</v>
      </c>
      <c r="E122" s="394"/>
    </row>
    <row r="123" spans="1:5" outlineLevel="1" x14ac:dyDescent="0.2">
      <c r="A123" s="144">
        <v>20202</v>
      </c>
      <c r="B123" s="136" t="s">
        <v>18368</v>
      </c>
      <c r="C123" s="145" t="s">
        <v>18262</v>
      </c>
      <c r="D123" s="392">
        <v>68.75</v>
      </c>
      <c r="E123" s="394"/>
    </row>
    <row r="124" spans="1:5" outlineLevel="1" x14ac:dyDescent="0.2">
      <c r="A124" s="144">
        <v>20205</v>
      </c>
      <c r="B124" s="136" t="s">
        <v>18369</v>
      </c>
      <c r="C124" s="145" t="s">
        <v>18238</v>
      </c>
      <c r="D124" s="392">
        <v>110.41</v>
      </c>
      <c r="E124" s="394"/>
    </row>
    <row r="125" spans="1:5" outlineLevel="1" x14ac:dyDescent="0.2">
      <c r="A125" s="144">
        <v>20206</v>
      </c>
      <c r="B125" s="136" t="s">
        <v>18370</v>
      </c>
      <c r="C125" s="145" t="s">
        <v>18238</v>
      </c>
      <c r="D125" s="392">
        <v>64.319999999999993</v>
      </c>
      <c r="E125" s="394"/>
    </row>
    <row r="126" spans="1:5" x14ac:dyDescent="0.2">
      <c r="A126" s="144">
        <v>20210</v>
      </c>
      <c r="B126" s="136" t="s">
        <v>18286</v>
      </c>
      <c r="C126" s="145" t="s">
        <v>18238</v>
      </c>
      <c r="D126" s="392">
        <v>4.91</v>
      </c>
    </row>
    <row r="127" spans="1:5" outlineLevel="1" x14ac:dyDescent="0.2">
      <c r="A127" s="144">
        <v>20211</v>
      </c>
      <c r="B127" s="136" t="s">
        <v>18371</v>
      </c>
      <c r="C127" s="145" t="s">
        <v>18238</v>
      </c>
      <c r="D127" s="392">
        <v>3.42</v>
      </c>
      <c r="E127" s="394"/>
    </row>
    <row r="128" spans="1:5" outlineLevel="1" x14ac:dyDescent="0.2">
      <c r="A128" s="144">
        <v>20215</v>
      </c>
      <c r="B128" s="136" t="s">
        <v>18288</v>
      </c>
      <c r="C128" s="145" t="s">
        <v>18262</v>
      </c>
      <c r="D128" s="392">
        <v>178.99</v>
      </c>
      <c r="E128" s="394"/>
    </row>
    <row r="129" spans="1:5" outlineLevel="1" x14ac:dyDescent="0.2">
      <c r="A129" s="144">
        <v>20216</v>
      </c>
      <c r="B129" s="136" t="s">
        <v>18372</v>
      </c>
      <c r="C129" s="145" t="s">
        <v>18262</v>
      </c>
      <c r="D129" s="392">
        <v>458.84</v>
      </c>
      <c r="E129" s="394"/>
    </row>
    <row r="130" spans="1:5" x14ac:dyDescent="0.2">
      <c r="A130" s="144">
        <v>20217</v>
      </c>
      <c r="B130" s="136" t="s">
        <v>18373</v>
      </c>
      <c r="C130" s="145" t="s">
        <v>18262</v>
      </c>
      <c r="D130" s="392">
        <v>405.83</v>
      </c>
      <c r="E130" s="394"/>
    </row>
    <row r="131" spans="1:5" outlineLevel="1" x14ac:dyDescent="0.2">
      <c r="A131" s="144">
        <v>20300</v>
      </c>
      <c r="B131" s="136" t="s">
        <v>18374</v>
      </c>
      <c r="C131" s="145" t="s">
        <v>10057</v>
      </c>
      <c r="D131" s="392" t="s">
        <v>10057</v>
      </c>
      <c r="E131" s="394"/>
    </row>
    <row r="132" spans="1:5" outlineLevel="1" x14ac:dyDescent="0.2">
      <c r="A132" s="144">
        <v>20301</v>
      </c>
      <c r="B132" s="136" t="s">
        <v>18375</v>
      </c>
      <c r="C132" s="145" t="s">
        <v>18238</v>
      </c>
      <c r="D132" s="392">
        <v>74.48</v>
      </c>
      <c r="E132" s="394"/>
    </row>
    <row r="133" spans="1:5" outlineLevel="1" x14ac:dyDescent="0.2">
      <c r="A133" s="144">
        <v>20304</v>
      </c>
      <c r="B133" s="136" t="s">
        <v>18376</v>
      </c>
      <c r="C133" s="145" t="s">
        <v>18238</v>
      </c>
      <c r="D133" s="392">
        <v>97.83</v>
      </c>
      <c r="E133" s="394"/>
    </row>
    <row r="134" spans="1:5" x14ac:dyDescent="0.2">
      <c r="A134" s="144">
        <v>20400</v>
      </c>
      <c r="B134" s="136" t="s">
        <v>18377</v>
      </c>
      <c r="C134" s="145" t="s">
        <v>10057</v>
      </c>
      <c r="D134" s="392" t="s">
        <v>10057</v>
      </c>
      <c r="E134" s="394"/>
    </row>
    <row r="135" spans="1:5" outlineLevel="1" x14ac:dyDescent="0.2">
      <c r="A135" s="144">
        <v>20404</v>
      </c>
      <c r="B135" s="136" t="s">
        <v>18378</v>
      </c>
      <c r="C135" s="145" t="s">
        <v>14901</v>
      </c>
      <c r="D135" s="392">
        <v>12.96</v>
      </c>
      <c r="E135" s="394"/>
    </row>
    <row r="136" spans="1:5" outlineLevel="1" x14ac:dyDescent="0.2">
      <c r="A136" s="144">
        <v>20407</v>
      </c>
      <c r="B136" s="136" t="s">
        <v>18379</v>
      </c>
      <c r="C136" s="145" t="s">
        <v>14901</v>
      </c>
      <c r="D136" s="392">
        <v>13.73</v>
      </c>
    </row>
    <row r="137" spans="1:5" outlineLevel="1" x14ac:dyDescent="0.2">
      <c r="A137" s="144">
        <v>20409</v>
      </c>
      <c r="B137" s="136" t="s">
        <v>18380</v>
      </c>
      <c r="C137" s="145" t="s">
        <v>14901</v>
      </c>
      <c r="D137" s="392">
        <v>16.149999999999999</v>
      </c>
      <c r="E137" s="394"/>
    </row>
    <row r="138" spans="1:5" x14ac:dyDescent="0.2">
      <c r="A138" s="144">
        <v>20500</v>
      </c>
      <c r="B138" s="136" t="s">
        <v>18381</v>
      </c>
      <c r="C138" s="145" t="s">
        <v>10057</v>
      </c>
      <c r="D138" s="392" t="s">
        <v>10057</v>
      </c>
      <c r="E138" s="394"/>
    </row>
    <row r="139" spans="1:5" outlineLevel="1" x14ac:dyDescent="0.2">
      <c r="A139" s="144">
        <v>20505</v>
      </c>
      <c r="B139" s="136" t="s">
        <v>18382</v>
      </c>
      <c r="C139" s="145" t="s">
        <v>18262</v>
      </c>
      <c r="D139" s="392">
        <v>561.39</v>
      </c>
    </row>
    <row r="140" spans="1:5" outlineLevel="1" x14ac:dyDescent="0.2">
      <c r="A140" s="144">
        <v>20506</v>
      </c>
      <c r="B140" s="136" t="s">
        <v>18383</v>
      </c>
      <c r="C140" s="145" t="s">
        <v>18262</v>
      </c>
      <c r="D140" s="392">
        <v>581.28</v>
      </c>
      <c r="E140" s="394"/>
    </row>
    <row r="141" spans="1:5" outlineLevel="1" x14ac:dyDescent="0.2">
      <c r="A141" s="144">
        <v>20508</v>
      </c>
      <c r="B141" s="136" t="s">
        <v>18384</v>
      </c>
      <c r="C141" s="145" t="s">
        <v>18262</v>
      </c>
      <c r="D141" s="392">
        <v>466.2</v>
      </c>
      <c r="E141" s="394"/>
    </row>
    <row r="142" spans="1:5" x14ac:dyDescent="0.2">
      <c r="A142" s="144">
        <v>20509</v>
      </c>
      <c r="B142" s="136" t="s">
        <v>18385</v>
      </c>
      <c r="C142" s="145" t="s">
        <v>18262</v>
      </c>
      <c r="D142" s="392">
        <v>484.38</v>
      </c>
      <c r="E142" s="394"/>
    </row>
    <row r="143" spans="1:5" outlineLevel="1" x14ac:dyDescent="0.2">
      <c r="A143" s="144">
        <v>20510</v>
      </c>
      <c r="B143" s="136" t="s">
        <v>18386</v>
      </c>
      <c r="C143" s="145" t="s">
        <v>18262</v>
      </c>
      <c r="D143" s="392">
        <v>503.39</v>
      </c>
    </row>
    <row r="144" spans="1:5" outlineLevel="1" x14ac:dyDescent="0.2">
      <c r="A144" s="144">
        <v>20511</v>
      </c>
      <c r="B144" s="136" t="s">
        <v>18387</v>
      </c>
      <c r="C144" s="145" t="s">
        <v>18262</v>
      </c>
      <c r="D144" s="392">
        <v>523.24</v>
      </c>
      <c r="E144" s="394"/>
    </row>
    <row r="145" spans="1:5" outlineLevel="1" x14ac:dyDescent="0.2">
      <c r="A145" s="144">
        <v>20600</v>
      </c>
      <c r="B145" s="136" t="s">
        <v>18388</v>
      </c>
      <c r="C145" s="145" t="s">
        <v>10057</v>
      </c>
      <c r="D145" s="392" t="s">
        <v>10057</v>
      </c>
      <c r="E145" s="394"/>
    </row>
    <row r="146" spans="1:5" x14ac:dyDescent="0.2">
      <c r="A146" s="144">
        <v>20601</v>
      </c>
      <c r="B146" s="136" t="s">
        <v>18389</v>
      </c>
      <c r="C146" s="145" t="s">
        <v>18262</v>
      </c>
      <c r="D146" s="392">
        <v>927.29</v>
      </c>
      <c r="E146" s="394"/>
    </row>
    <row r="147" spans="1:5" ht="22.5" outlineLevel="1" x14ac:dyDescent="0.2">
      <c r="A147" s="144">
        <v>20605</v>
      </c>
      <c r="B147" s="136" t="s">
        <v>18390</v>
      </c>
      <c r="C147" s="145" t="s">
        <v>18238</v>
      </c>
      <c r="D147" s="392">
        <v>111.06</v>
      </c>
      <c r="E147" s="394"/>
    </row>
    <row r="148" spans="1:5" outlineLevel="1" x14ac:dyDescent="0.2">
      <c r="A148" s="144">
        <v>20610</v>
      </c>
      <c r="B148" s="136" t="s">
        <v>18391</v>
      </c>
      <c r="C148" s="145" t="s">
        <v>18262</v>
      </c>
      <c r="D148" s="392">
        <v>29.46</v>
      </c>
      <c r="E148" s="394"/>
    </row>
    <row r="149" spans="1:5" outlineLevel="1" x14ac:dyDescent="0.2">
      <c r="A149" s="144">
        <v>25000</v>
      </c>
      <c r="B149" s="136" t="s">
        <v>18392</v>
      </c>
      <c r="C149" s="145" t="s">
        <v>10057</v>
      </c>
      <c r="D149" s="392" t="s">
        <v>10057</v>
      </c>
      <c r="E149" s="394"/>
    </row>
    <row r="150" spans="1:5" outlineLevel="1" x14ac:dyDescent="0.2">
      <c r="A150" s="144">
        <v>25001</v>
      </c>
      <c r="B150" s="136" t="s">
        <v>18393</v>
      </c>
      <c r="C150" s="145" t="s">
        <v>18262</v>
      </c>
      <c r="D150" s="392">
        <v>66.180000000000007</v>
      </c>
    </row>
    <row r="151" spans="1:5" x14ac:dyDescent="0.2">
      <c r="A151" s="144">
        <v>25003</v>
      </c>
      <c r="B151" s="136" t="s">
        <v>11005</v>
      </c>
      <c r="C151" s="145" t="s">
        <v>18262</v>
      </c>
      <c r="D151" s="392">
        <v>216.06</v>
      </c>
      <c r="E151" s="394"/>
    </row>
    <row r="152" spans="1:5" outlineLevel="1" x14ac:dyDescent="0.2">
      <c r="A152" s="144">
        <v>25004</v>
      </c>
      <c r="B152" s="136" t="s">
        <v>11006</v>
      </c>
      <c r="C152" s="145" t="s">
        <v>18262</v>
      </c>
      <c r="D152" s="392">
        <v>392.84</v>
      </c>
      <c r="E152" s="394"/>
    </row>
    <row r="153" spans="1:5" outlineLevel="1" x14ac:dyDescent="0.2">
      <c r="A153" s="144">
        <v>25005</v>
      </c>
      <c r="B153" s="136" t="s">
        <v>18394</v>
      </c>
      <c r="C153" s="145" t="s">
        <v>18262</v>
      </c>
      <c r="D153" s="392">
        <v>195.42</v>
      </c>
      <c r="E153" s="394"/>
    </row>
    <row r="154" spans="1:5" outlineLevel="1" x14ac:dyDescent="0.2">
      <c r="A154" s="144">
        <v>25006</v>
      </c>
      <c r="B154" s="136" t="s">
        <v>18395</v>
      </c>
      <c r="C154" s="145" t="s">
        <v>18262</v>
      </c>
      <c r="D154" s="392">
        <v>390.85</v>
      </c>
    </row>
    <row r="155" spans="1:5" outlineLevel="1" x14ac:dyDescent="0.2">
      <c r="A155" s="144">
        <v>29000</v>
      </c>
      <c r="B155" s="136" t="s">
        <v>18396</v>
      </c>
      <c r="C155" s="145" t="s">
        <v>10057</v>
      </c>
      <c r="D155" s="392" t="s">
        <v>10057</v>
      </c>
      <c r="E155" s="394"/>
    </row>
    <row r="156" spans="1:5" outlineLevel="1" x14ac:dyDescent="0.2">
      <c r="A156" s="144">
        <v>29040</v>
      </c>
      <c r="B156" s="136" t="s">
        <v>18397</v>
      </c>
      <c r="C156" s="145" t="s">
        <v>18258</v>
      </c>
      <c r="D156" s="392">
        <v>12.52</v>
      </c>
      <c r="E156" s="394"/>
    </row>
    <row r="157" spans="1:5" x14ac:dyDescent="0.2">
      <c r="A157" s="388">
        <v>30000</v>
      </c>
      <c r="B157" s="389" t="s">
        <v>18398</v>
      </c>
      <c r="C157" s="390"/>
      <c r="D157" s="391"/>
      <c r="E157" s="394"/>
    </row>
    <row r="158" spans="1:5" outlineLevel="1" x14ac:dyDescent="0.2">
      <c r="A158" s="144">
        <v>30100</v>
      </c>
      <c r="B158" s="136" t="s">
        <v>18399</v>
      </c>
      <c r="C158" s="145" t="s">
        <v>10057</v>
      </c>
      <c r="D158" s="392" t="s">
        <v>10057</v>
      </c>
      <c r="E158" s="394"/>
    </row>
    <row r="159" spans="1:5" outlineLevel="1" x14ac:dyDescent="0.2">
      <c r="A159" s="144">
        <v>30101</v>
      </c>
      <c r="B159" s="136" t="s">
        <v>18400</v>
      </c>
      <c r="C159" s="145" t="s">
        <v>18238</v>
      </c>
      <c r="D159" s="392">
        <v>81.93</v>
      </c>
      <c r="E159" s="394"/>
    </row>
    <row r="160" spans="1:5" outlineLevel="1" x14ac:dyDescent="0.2">
      <c r="A160" s="144">
        <v>30104</v>
      </c>
      <c r="B160" s="136" t="s">
        <v>18376</v>
      </c>
      <c r="C160" s="145" t="s">
        <v>18238</v>
      </c>
      <c r="D160" s="392">
        <v>97.83</v>
      </c>
    </row>
    <row r="161" spans="1:5" outlineLevel="1" x14ac:dyDescent="0.2">
      <c r="A161" s="144">
        <v>30111</v>
      </c>
      <c r="B161" s="136" t="s">
        <v>18401</v>
      </c>
      <c r="C161" s="145" t="s">
        <v>18238</v>
      </c>
      <c r="D161" s="392">
        <v>116.59</v>
      </c>
      <c r="E161" s="394"/>
    </row>
    <row r="162" spans="1:5" outlineLevel="1" x14ac:dyDescent="0.2">
      <c r="A162" s="144">
        <v>30113</v>
      </c>
      <c r="B162" s="136" t="s">
        <v>18402</v>
      </c>
      <c r="C162" s="145" t="s">
        <v>18238</v>
      </c>
      <c r="D162" s="392">
        <v>126.05</v>
      </c>
    </row>
    <row r="163" spans="1:5" x14ac:dyDescent="0.2">
      <c r="A163" s="144">
        <v>30114</v>
      </c>
      <c r="B163" s="136" t="s">
        <v>18403</v>
      </c>
      <c r="C163" s="145" t="s">
        <v>18238</v>
      </c>
      <c r="D163" s="392">
        <v>102.29</v>
      </c>
    </row>
    <row r="164" spans="1:5" outlineLevel="1" x14ac:dyDescent="0.2">
      <c r="A164" s="144">
        <v>30115</v>
      </c>
      <c r="B164" s="136" t="s">
        <v>18404</v>
      </c>
      <c r="C164" s="145" t="s">
        <v>18238</v>
      </c>
      <c r="D164" s="392">
        <v>104.88</v>
      </c>
      <c r="E164" s="394"/>
    </row>
    <row r="165" spans="1:5" outlineLevel="1" x14ac:dyDescent="0.2">
      <c r="A165" s="144">
        <v>30116</v>
      </c>
      <c r="B165" s="136" t="s">
        <v>18405</v>
      </c>
      <c r="C165" s="145" t="s">
        <v>18238</v>
      </c>
      <c r="D165" s="392">
        <v>111.23</v>
      </c>
      <c r="E165" s="394"/>
    </row>
    <row r="166" spans="1:5" outlineLevel="1" x14ac:dyDescent="0.2">
      <c r="A166" s="144">
        <v>30117</v>
      </c>
      <c r="B166" s="136" t="s">
        <v>18406</v>
      </c>
      <c r="C166" s="145" t="s">
        <v>18238</v>
      </c>
      <c r="D166" s="392">
        <v>114.26</v>
      </c>
      <c r="E166" s="394"/>
    </row>
    <row r="167" spans="1:5" outlineLevel="1" x14ac:dyDescent="0.2">
      <c r="A167" s="144">
        <v>30120</v>
      </c>
      <c r="B167" s="136" t="s">
        <v>18407</v>
      </c>
      <c r="C167" s="145" t="s">
        <v>18292</v>
      </c>
      <c r="D167" s="392">
        <v>155.24</v>
      </c>
      <c r="E167" s="394"/>
    </row>
    <row r="168" spans="1:5" outlineLevel="1" x14ac:dyDescent="0.2">
      <c r="A168" s="144">
        <v>30130</v>
      </c>
      <c r="B168" s="136" t="s">
        <v>18408</v>
      </c>
      <c r="C168" s="145" t="s">
        <v>18262</v>
      </c>
      <c r="D168" s="392">
        <v>39.26</v>
      </c>
      <c r="E168" s="394"/>
    </row>
    <row r="169" spans="1:5" x14ac:dyDescent="0.2">
      <c r="A169" s="144">
        <v>30200</v>
      </c>
      <c r="B169" s="136" t="s">
        <v>18409</v>
      </c>
      <c r="C169" s="145" t="s">
        <v>10057</v>
      </c>
      <c r="D169" s="392" t="s">
        <v>10057</v>
      </c>
      <c r="E169" s="394"/>
    </row>
    <row r="170" spans="1:5" outlineLevel="1" x14ac:dyDescent="0.2">
      <c r="A170" s="144">
        <v>30204</v>
      </c>
      <c r="B170" s="136" t="s">
        <v>18378</v>
      </c>
      <c r="C170" s="145" t="s">
        <v>14901</v>
      </c>
      <c r="D170" s="392">
        <v>12.96</v>
      </c>
      <c r="E170" s="394"/>
    </row>
    <row r="171" spans="1:5" outlineLevel="1" x14ac:dyDescent="0.2">
      <c r="A171" s="144">
        <v>30207</v>
      </c>
      <c r="B171" s="136" t="s">
        <v>18379</v>
      </c>
      <c r="C171" s="145" t="s">
        <v>14901</v>
      </c>
      <c r="D171" s="392">
        <v>13.73</v>
      </c>
      <c r="E171" s="394"/>
    </row>
    <row r="172" spans="1:5" outlineLevel="1" x14ac:dyDescent="0.2">
      <c r="A172" s="144">
        <v>30209</v>
      </c>
      <c r="B172" s="136" t="s">
        <v>18380</v>
      </c>
      <c r="C172" s="145" t="s">
        <v>14901</v>
      </c>
      <c r="D172" s="392">
        <v>16.149999999999999</v>
      </c>
      <c r="E172" s="394"/>
    </row>
    <row r="173" spans="1:5" outlineLevel="1" x14ac:dyDescent="0.2">
      <c r="A173" s="144">
        <v>30300</v>
      </c>
      <c r="B173" s="136" t="s">
        <v>18410</v>
      </c>
      <c r="C173" s="145" t="s">
        <v>10057</v>
      </c>
      <c r="D173" s="392" t="s">
        <v>10057</v>
      </c>
      <c r="E173" s="394"/>
    </row>
    <row r="174" spans="1:5" outlineLevel="1" x14ac:dyDescent="0.2">
      <c r="A174" s="144">
        <v>30305</v>
      </c>
      <c r="B174" s="136" t="s">
        <v>18411</v>
      </c>
      <c r="C174" s="145" t="s">
        <v>18262</v>
      </c>
      <c r="D174" s="392">
        <v>561.39</v>
      </c>
    </row>
    <row r="175" spans="1:5" x14ac:dyDescent="0.2">
      <c r="A175" s="144">
        <v>30307</v>
      </c>
      <c r="B175" s="136" t="s">
        <v>18412</v>
      </c>
      <c r="C175" s="145" t="s">
        <v>18262</v>
      </c>
      <c r="D175" s="392">
        <v>581.28</v>
      </c>
      <c r="E175" s="394"/>
    </row>
    <row r="176" spans="1:5" outlineLevel="1" x14ac:dyDescent="0.2">
      <c r="A176" s="144">
        <v>30308</v>
      </c>
      <c r="B176" s="136" t="s">
        <v>18413</v>
      </c>
      <c r="C176" s="145" t="s">
        <v>18262</v>
      </c>
      <c r="D176" s="392">
        <v>602.57000000000005</v>
      </c>
      <c r="E176" s="394"/>
    </row>
    <row r="177" spans="1:5" outlineLevel="1" x14ac:dyDescent="0.2">
      <c r="A177" s="144">
        <v>30309</v>
      </c>
      <c r="B177" s="136" t="s">
        <v>18414</v>
      </c>
      <c r="C177" s="145" t="s">
        <v>18262</v>
      </c>
      <c r="D177" s="392">
        <v>466.2</v>
      </c>
      <c r="E177" s="394"/>
    </row>
    <row r="178" spans="1:5" outlineLevel="1" x14ac:dyDescent="0.2">
      <c r="A178" s="144">
        <v>30315</v>
      </c>
      <c r="B178" s="136" t="s">
        <v>18415</v>
      </c>
      <c r="C178" s="145" t="s">
        <v>18262</v>
      </c>
      <c r="D178" s="392">
        <v>484.38</v>
      </c>
    </row>
    <row r="179" spans="1:5" outlineLevel="1" x14ac:dyDescent="0.2">
      <c r="A179" s="144">
        <v>30316</v>
      </c>
      <c r="B179" s="136" t="s">
        <v>18416</v>
      </c>
      <c r="C179" s="145" t="s">
        <v>18262</v>
      </c>
      <c r="D179" s="392">
        <v>470.26</v>
      </c>
      <c r="E179" s="394"/>
    </row>
    <row r="180" spans="1:5" outlineLevel="1" x14ac:dyDescent="0.2">
      <c r="A180" s="144">
        <v>30317</v>
      </c>
      <c r="B180" s="136" t="s">
        <v>18417</v>
      </c>
      <c r="C180" s="145" t="s">
        <v>18262</v>
      </c>
      <c r="D180" s="392">
        <v>503.39</v>
      </c>
      <c r="E180" s="394"/>
    </row>
    <row r="181" spans="1:5" x14ac:dyDescent="0.2">
      <c r="A181" s="144">
        <v>30318</v>
      </c>
      <c r="B181" s="136" t="s">
        <v>18418</v>
      </c>
      <c r="C181" s="145" t="s">
        <v>18262</v>
      </c>
      <c r="D181" s="392">
        <v>489.09</v>
      </c>
      <c r="E181" s="394"/>
    </row>
    <row r="182" spans="1:5" outlineLevel="1" x14ac:dyDescent="0.2">
      <c r="A182" s="144">
        <v>30319</v>
      </c>
      <c r="B182" s="136" t="s">
        <v>18419</v>
      </c>
      <c r="C182" s="145" t="s">
        <v>18262</v>
      </c>
      <c r="D182" s="392">
        <v>474.64</v>
      </c>
      <c r="E182" s="394"/>
    </row>
    <row r="183" spans="1:5" outlineLevel="1" x14ac:dyDescent="0.2">
      <c r="A183" s="144">
        <v>30320</v>
      </c>
      <c r="B183" s="136" t="s">
        <v>18420</v>
      </c>
      <c r="C183" s="145" t="s">
        <v>18262</v>
      </c>
      <c r="D183" s="392">
        <v>523.24</v>
      </c>
      <c r="E183" s="394"/>
    </row>
    <row r="184" spans="1:5" outlineLevel="1" x14ac:dyDescent="0.2">
      <c r="A184" s="144">
        <v>30321</v>
      </c>
      <c r="B184" s="136" t="s">
        <v>18421</v>
      </c>
      <c r="C184" s="145" t="s">
        <v>18262</v>
      </c>
      <c r="D184" s="392">
        <v>509.48</v>
      </c>
      <c r="E184" s="394"/>
    </row>
    <row r="185" spans="1:5" outlineLevel="1" x14ac:dyDescent="0.2">
      <c r="A185" s="144">
        <v>30322</v>
      </c>
      <c r="B185" s="136" t="s">
        <v>18422</v>
      </c>
      <c r="C185" s="145" t="s">
        <v>18262</v>
      </c>
      <c r="D185" s="392">
        <v>544</v>
      </c>
      <c r="E185" s="394"/>
    </row>
    <row r="186" spans="1:5" outlineLevel="1" x14ac:dyDescent="0.2">
      <c r="A186" s="144">
        <v>30323</v>
      </c>
      <c r="B186" s="136" t="s">
        <v>18423</v>
      </c>
      <c r="C186" s="145" t="s">
        <v>18262</v>
      </c>
      <c r="D186" s="392">
        <v>530.79999999999995</v>
      </c>
      <c r="E186" s="394"/>
    </row>
    <row r="187" spans="1:5" x14ac:dyDescent="0.2">
      <c r="A187" s="144">
        <v>30324</v>
      </c>
      <c r="B187" s="136" t="s">
        <v>18424</v>
      </c>
      <c r="C187" s="145" t="s">
        <v>18262</v>
      </c>
      <c r="D187" s="392">
        <v>565.70000000000005</v>
      </c>
      <c r="E187" s="394"/>
    </row>
    <row r="188" spans="1:5" outlineLevel="1" x14ac:dyDescent="0.2">
      <c r="A188" s="144">
        <v>30325</v>
      </c>
      <c r="B188" s="136" t="s">
        <v>18425</v>
      </c>
      <c r="C188" s="145" t="s">
        <v>18262</v>
      </c>
      <c r="D188" s="392">
        <v>553.91</v>
      </c>
      <c r="E188" s="394"/>
    </row>
    <row r="189" spans="1:5" x14ac:dyDescent="0.2">
      <c r="A189" s="144">
        <v>30330</v>
      </c>
      <c r="B189" s="136" t="s">
        <v>18426</v>
      </c>
      <c r="C189" s="145" t="s">
        <v>18262</v>
      </c>
      <c r="D189" s="392">
        <v>50.03</v>
      </c>
      <c r="E189" s="394"/>
    </row>
    <row r="190" spans="1:5" outlineLevel="1" x14ac:dyDescent="0.2">
      <c r="A190" s="144">
        <v>30400</v>
      </c>
      <c r="B190" s="136" t="s">
        <v>18427</v>
      </c>
      <c r="C190" s="145" t="s">
        <v>10057</v>
      </c>
      <c r="D190" s="392" t="s">
        <v>10057</v>
      </c>
      <c r="E190" s="394"/>
    </row>
    <row r="191" spans="1:5" outlineLevel="1" x14ac:dyDescent="0.2">
      <c r="A191" s="144">
        <v>30419</v>
      </c>
      <c r="B191" s="136" t="s">
        <v>18428</v>
      </c>
      <c r="C191" s="145" t="s">
        <v>18238</v>
      </c>
      <c r="D191" s="392">
        <v>138.72</v>
      </c>
      <c r="E191" s="394"/>
    </row>
    <row r="192" spans="1:5" outlineLevel="1" x14ac:dyDescent="0.2">
      <c r="A192" s="144">
        <v>30420</v>
      </c>
      <c r="B192" s="136" t="s">
        <v>18429</v>
      </c>
      <c r="C192" s="145" t="s">
        <v>18238</v>
      </c>
      <c r="D192" s="392">
        <v>184.14</v>
      </c>
      <c r="E192" s="394"/>
    </row>
    <row r="193" spans="1:5" x14ac:dyDescent="0.2">
      <c r="A193" s="144">
        <v>30421</v>
      </c>
      <c r="B193" s="136" t="s">
        <v>18430</v>
      </c>
      <c r="C193" s="145" t="s">
        <v>18238</v>
      </c>
      <c r="D193" s="392">
        <v>183.43</v>
      </c>
      <c r="E193" s="394"/>
    </row>
    <row r="194" spans="1:5" outlineLevel="1" x14ac:dyDescent="0.2">
      <c r="A194" s="144">
        <v>30422</v>
      </c>
      <c r="B194" s="136" t="s">
        <v>18431</v>
      </c>
      <c r="C194" s="145" t="s">
        <v>18238</v>
      </c>
      <c r="D194" s="392">
        <v>210.94</v>
      </c>
      <c r="E194" s="394"/>
    </row>
    <row r="195" spans="1:5" outlineLevel="1" x14ac:dyDescent="0.2">
      <c r="A195" s="144">
        <v>30423</v>
      </c>
      <c r="B195" s="136" t="s">
        <v>18432</v>
      </c>
      <c r="C195" s="145" t="s">
        <v>18238</v>
      </c>
      <c r="D195" s="392">
        <v>230.17</v>
      </c>
    </row>
    <row r="196" spans="1:5" outlineLevel="1" x14ac:dyDescent="0.2">
      <c r="A196" s="144">
        <v>30424</v>
      </c>
      <c r="B196" s="136" t="s">
        <v>18433</v>
      </c>
      <c r="C196" s="145" t="s">
        <v>18238</v>
      </c>
      <c r="D196" s="392">
        <v>272.88</v>
      </c>
      <c r="E196" s="394"/>
    </row>
    <row r="197" spans="1:5" outlineLevel="1" x14ac:dyDescent="0.2">
      <c r="A197" s="144">
        <v>34000</v>
      </c>
      <c r="B197" s="136" t="s">
        <v>18434</v>
      </c>
      <c r="C197" s="145" t="s">
        <v>10057</v>
      </c>
      <c r="D197" s="392" t="s">
        <v>10057</v>
      </c>
      <c r="E197" s="394"/>
    </row>
    <row r="198" spans="1:5" outlineLevel="1" x14ac:dyDescent="0.2">
      <c r="A198" s="144">
        <v>34002</v>
      </c>
      <c r="B198" s="136" t="s">
        <v>18435</v>
      </c>
      <c r="C198" s="145" t="s">
        <v>18238</v>
      </c>
      <c r="D198" s="392">
        <v>98.21</v>
      </c>
      <c r="E198" s="394"/>
    </row>
    <row r="199" spans="1:5" x14ac:dyDescent="0.2">
      <c r="A199" s="144">
        <v>34005</v>
      </c>
      <c r="B199" s="136" t="s">
        <v>18436</v>
      </c>
      <c r="C199" s="145" t="s">
        <v>18238</v>
      </c>
      <c r="D199" s="392">
        <v>6.39</v>
      </c>
      <c r="E199" s="394"/>
    </row>
    <row r="200" spans="1:5" outlineLevel="1" x14ac:dyDescent="0.2">
      <c r="A200" s="144">
        <v>34010</v>
      </c>
      <c r="B200" s="136" t="s">
        <v>18437</v>
      </c>
      <c r="C200" s="145" t="s">
        <v>18238</v>
      </c>
      <c r="D200" s="392">
        <v>127.06</v>
      </c>
      <c r="E200" s="394"/>
    </row>
    <row r="201" spans="1:5" ht="22.5" outlineLevel="1" x14ac:dyDescent="0.2">
      <c r="A201" s="144">
        <v>34015</v>
      </c>
      <c r="B201" s="136" t="s">
        <v>18438</v>
      </c>
      <c r="C201" s="145" t="s">
        <v>18292</v>
      </c>
      <c r="D201" s="392">
        <v>28.14</v>
      </c>
      <c r="E201" s="394"/>
    </row>
    <row r="202" spans="1:5" outlineLevel="1" x14ac:dyDescent="0.2">
      <c r="A202" s="144">
        <v>34018</v>
      </c>
      <c r="B202" s="136" t="s">
        <v>18439</v>
      </c>
      <c r="C202" s="145" t="s">
        <v>18238</v>
      </c>
      <c r="D202" s="392">
        <v>15.43</v>
      </c>
    </row>
    <row r="203" spans="1:5" ht="22.5" outlineLevel="1" x14ac:dyDescent="0.2">
      <c r="A203" s="144">
        <v>34022</v>
      </c>
      <c r="B203" s="136" t="s">
        <v>18440</v>
      </c>
      <c r="C203" s="145" t="s">
        <v>18292</v>
      </c>
      <c r="D203" s="392">
        <v>5.57</v>
      </c>
      <c r="E203" s="394"/>
    </row>
    <row r="204" spans="1:5" outlineLevel="1" x14ac:dyDescent="0.2">
      <c r="A204" s="144">
        <v>34024</v>
      </c>
      <c r="B204" s="136" t="s">
        <v>18441</v>
      </c>
      <c r="C204" s="145" t="s">
        <v>18238</v>
      </c>
      <c r="D204" s="392">
        <v>8.11</v>
      </c>
      <c r="E204" s="394"/>
    </row>
    <row r="205" spans="1:5" x14ac:dyDescent="0.2">
      <c r="A205" s="144">
        <v>34025</v>
      </c>
      <c r="B205" s="136" t="s">
        <v>18442</v>
      </c>
      <c r="C205" s="145" t="s">
        <v>18238</v>
      </c>
      <c r="D205" s="392">
        <v>17.73</v>
      </c>
      <c r="E205" s="394"/>
    </row>
    <row r="206" spans="1:5" outlineLevel="1" x14ac:dyDescent="0.2">
      <c r="A206" s="144">
        <v>34026</v>
      </c>
      <c r="B206" s="136" t="s">
        <v>18443</v>
      </c>
      <c r="C206" s="145" t="s">
        <v>18238</v>
      </c>
      <c r="D206" s="392">
        <v>6.49</v>
      </c>
      <c r="E206" s="394"/>
    </row>
    <row r="207" spans="1:5" outlineLevel="1" x14ac:dyDescent="0.2">
      <c r="A207" s="144">
        <v>34050</v>
      </c>
      <c r="B207" s="136" t="s">
        <v>18444</v>
      </c>
      <c r="C207" s="145" t="s">
        <v>18238</v>
      </c>
      <c r="D207" s="392">
        <v>6.07</v>
      </c>
      <c r="E207" s="394"/>
    </row>
    <row r="208" spans="1:5" outlineLevel="1" x14ac:dyDescent="0.2">
      <c r="A208" s="144">
        <v>34051</v>
      </c>
      <c r="B208" s="136" t="s">
        <v>18445</v>
      </c>
      <c r="C208" s="145" t="s">
        <v>18238</v>
      </c>
      <c r="D208" s="392">
        <v>6.07</v>
      </c>
      <c r="E208" s="394"/>
    </row>
    <row r="209" spans="1:5" outlineLevel="1" x14ac:dyDescent="0.2">
      <c r="A209" s="144">
        <v>34060</v>
      </c>
      <c r="B209" s="136" t="s">
        <v>18446</v>
      </c>
      <c r="C209" s="145" t="s">
        <v>18238</v>
      </c>
      <c r="D209" s="392">
        <v>155.91999999999999</v>
      </c>
      <c r="E209" s="394"/>
    </row>
    <row r="210" spans="1:5" outlineLevel="1" x14ac:dyDescent="0.2">
      <c r="A210" s="144">
        <v>34070</v>
      </c>
      <c r="B210" s="136" t="s">
        <v>18447</v>
      </c>
      <c r="C210" s="145" t="s">
        <v>18258</v>
      </c>
      <c r="D210" s="392">
        <v>11.34</v>
      </c>
      <c r="E210" s="394"/>
    </row>
    <row r="211" spans="1:5" outlineLevel="1" x14ac:dyDescent="0.2">
      <c r="A211" s="144">
        <v>35000</v>
      </c>
      <c r="B211" s="136" t="s">
        <v>18392</v>
      </c>
      <c r="C211" s="145" t="s">
        <v>10057</v>
      </c>
      <c r="D211" s="392" t="s">
        <v>10057</v>
      </c>
      <c r="E211" s="394"/>
    </row>
    <row r="212" spans="1:5" outlineLevel="1" x14ac:dyDescent="0.2">
      <c r="A212" s="144">
        <v>35001</v>
      </c>
      <c r="B212" s="136" t="s">
        <v>18394</v>
      </c>
      <c r="C212" s="145" t="s">
        <v>18262</v>
      </c>
      <c r="D212" s="392">
        <v>195.42</v>
      </c>
      <c r="E212" s="394"/>
    </row>
    <row r="213" spans="1:5" outlineLevel="1" x14ac:dyDescent="0.2">
      <c r="A213" s="144">
        <v>35002</v>
      </c>
      <c r="B213" s="136" t="s">
        <v>18395</v>
      </c>
      <c r="C213" s="145" t="s">
        <v>18262</v>
      </c>
      <c r="D213" s="392">
        <v>390.85</v>
      </c>
      <c r="E213" s="394"/>
    </row>
    <row r="214" spans="1:5" outlineLevel="1" x14ac:dyDescent="0.2">
      <c r="A214" s="144">
        <v>35003</v>
      </c>
      <c r="B214" s="136" t="s">
        <v>11005</v>
      </c>
      <c r="C214" s="145" t="s">
        <v>18262</v>
      </c>
      <c r="D214" s="392">
        <v>216.06</v>
      </c>
      <c r="E214" s="394"/>
    </row>
    <row r="215" spans="1:5" outlineLevel="1" x14ac:dyDescent="0.2">
      <c r="A215" s="144">
        <v>35004</v>
      </c>
      <c r="B215" s="136" t="s">
        <v>11006</v>
      </c>
      <c r="C215" s="145" t="s">
        <v>18262</v>
      </c>
      <c r="D215" s="392">
        <v>392.84</v>
      </c>
      <c r="E215" s="394"/>
    </row>
    <row r="216" spans="1:5" ht="22.5" outlineLevel="1" x14ac:dyDescent="0.2">
      <c r="A216" s="144">
        <v>35005</v>
      </c>
      <c r="B216" s="136" t="s">
        <v>18448</v>
      </c>
      <c r="C216" s="145" t="s">
        <v>18238</v>
      </c>
      <c r="D216" s="392">
        <v>34.369999999999997</v>
      </c>
    </row>
    <row r="217" spans="1:5" ht="22.5" x14ac:dyDescent="0.2">
      <c r="A217" s="144">
        <v>35006</v>
      </c>
      <c r="B217" s="136" t="s">
        <v>18449</v>
      </c>
      <c r="C217" s="145" t="s">
        <v>18238</v>
      </c>
      <c r="D217" s="392">
        <v>49.11</v>
      </c>
      <c r="E217" s="394"/>
    </row>
    <row r="218" spans="1:5" outlineLevel="1" x14ac:dyDescent="0.2">
      <c r="A218" s="144">
        <v>36000</v>
      </c>
      <c r="B218" s="136" t="s">
        <v>18450</v>
      </c>
      <c r="C218" s="145" t="s">
        <v>10057</v>
      </c>
      <c r="D218" s="392" t="s">
        <v>10057</v>
      </c>
      <c r="E218" s="394"/>
    </row>
    <row r="219" spans="1:5" ht="22.5" outlineLevel="1" x14ac:dyDescent="0.2">
      <c r="A219" s="144">
        <v>36001</v>
      </c>
      <c r="B219" s="136" t="s">
        <v>18451</v>
      </c>
      <c r="C219" s="145" t="s">
        <v>14901</v>
      </c>
      <c r="D219" s="392">
        <v>22.77</v>
      </c>
      <c r="E219" s="394"/>
    </row>
    <row r="220" spans="1:5" ht="22.5" x14ac:dyDescent="0.2">
      <c r="A220" s="144">
        <v>36002</v>
      </c>
      <c r="B220" s="136" t="s">
        <v>18452</v>
      </c>
      <c r="C220" s="145" t="s">
        <v>14901</v>
      </c>
      <c r="D220" s="392">
        <v>24.32</v>
      </c>
      <c r="E220" s="394"/>
    </row>
    <row r="221" spans="1:5" outlineLevel="1" x14ac:dyDescent="0.2">
      <c r="A221" s="388">
        <v>40000</v>
      </c>
      <c r="B221" s="389" t="s">
        <v>18453</v>
      </c>
      <c r="C221" s="390"/>
      <c r="D221" s="391"/>
      <c r="E221" s="394"/>
    </row>
    <row r="222" spans="1:5" outlineLevel="1" x14ac:dyDescent="0.2">
      <c r="A222" s="144">
        <v>40100</v>
      </c>
      <c r="B222" s="136" t="s">
        <v>18454</v>
      </c>
      <c r="C222" s="145" t="s">
        <v>10057</v>
      </c>
      <c r="D222" s="392" t="s">
        <v>10057</v>
      </c>
      <c r="E222" s="394"/>
    </row>
    <row r="223" spans="1:5" x14ac:dyDescent="0.2">
      <c r="A223" s="144">
        <v>40101</v>
      </c>
      <c r="B223" s="136" t="s">
        <v>18455</v>
      </c>
      <c r="C223" s="145" t="s">
        <v>18238</v>
      </c>
      <c r="D223" s="392">
        <v>68.42</v>
      </c>
    </row>
    <row r="224" spans="1:5" outlineLevel="1" x14ac:dyDescent="0.2">
      <c r="A224" s="144">
        <v>40102</v>
      </c>
      <c r="B224" s="136" t="s">
        <v>18456</v>
      </c>
      <c r="C224" s="145" t="s">
        <v>18238</v>
      </c>
      <c r="D224" s="392">
        <v>127.49</v>
      </c>
      <c r="E224" s="394"/>
    </row>
    <row r="225" spans="1:5" outlineLevel="1" x14ac:dyDescent="0.2">
      <c r="A225" s="144">
        <v>40104</v>
      </c>
      <c r="B225" s="136" t="s">
        <v>18457</v>
      </c>
      <c r="C225" s="145" t="s">
        <v>18238</v>
      </c>
      <c r="D225" s="392">
        <v>306.41000000000003</v>
      </c>
      <c r="E225" s="394"/>
    </row>
    <row r="226" spans="1:5" x14ac:dyDescent="0.2">
      <c r="A226" s="144">
        <v>40111</v>
      </c>
      <c r="B226" s="136" t="s">
        <v>18458</v>
      </c>
      <c r="C226" s="145" t="s">
        <v>18238</v>
      </c>
      <c r="D226" s="392">
        <v>127.49</v>
      </c>
    </row>
    <row r="227" spans="1:5" outlineLevel="1" x14ac:dyDescent="0.2">
      <c r="A227" s="144">
        <v>40112</v>
      </c>
      <c r="B227" s="136" t="s">
        <v>18459</v>
      </c>
      <c r="C227" s="145" t="s">
        <v>18238</v>
      </c>
      <c r="D227" s="392">
        <v>221.87</v>
      </c>
    </row>
    <row r="228" spans="1:5" x14ac:dyDescent="0.2">
      <c r="A228" s="144">
        <v>40115</v>
      </c>
      <c r="B228" s="136" t="s">
        <v>18460</v>
      </c>
      <c r="C228" s="145" t="s">
        <v>18238</v>
      </c>
      <c r="D228" s="392">
        <v>81.040000000000006</v>
      </c>
      <c r="E228" s="394"/>
    </row>
    <row r="229" spans="1:5" outlineLevel="1" x14ac:dyDescent="0.2">
      <c r="A229" s="144">
        <v>40116</v>
      </c>
      <c r="B229" s="136" t="s">
        <v>18461</v>
      </c>
      <c r="C229" s="145" t="s">
        <v>18238</v>
      </c>
      <c r="D229" s="392">
        <v>145.44999999999999</v>
      </c>
      <c r="E229" s="394"/>
    </row>
    <row r="230" spans="1:5" outlineLevel="1" x14ac:dyDescent="0.2">
      <c r="A230" s="144">
        <v>40120</v>
      </c>
      <c r="B230" s="136" t="s">
        <v>18462</v>
      </c>
      <c r="C230" s="145" t="s">
        <v>18238</v>
      </c>
      <c r="D230" s="392">
        <v>209.13</v>
      </c>
      <c r="E230" s="394"/>
    </row>
    <row r="231" spans="1:5" x14ac:dyDescent="0.2">
      <c r="A231" s="144">
        <v>40121</v>
      </c>
      <c r="B231" s="136" t="s">
        <v>18463</v>
      </c>
      <c r="C231" s="145" t="s">
        <v>18238</v>
      </c>
      <c r="D231" s="392">
        <v>347.95</v>
      </c>
      <c r="E231" s="394"/>
    </row>
    <row r="232" spans="1:5" outlineLevel="1" x14ac:dyDescent="0.2">
      <c r="A232" s="144">
        <v>40122</v>
      </c>
      <c r="B232" s="136" t="s">
        <v>18464</v>
      </c>
      <c r="C232" s="145" t="s">
        <v>18238</v>
      </c>
      <c r="D232" s="392">
        <v>637.66</v>
      </c>
      <c r="E232" s="394"/>
    </row>
    <row r="233" spans="1:5" outlineLevel="1" x14ac:dyDescent="0.2">
      <c r="A233" s="144">
        <v>40125</v>
      </c>
      <c r="B233" s="136" t="s">
        <v>18465</v>
      </c>
      <c r="C233" s="145" t="s">
        <v>18238</v>
      </c>
      <c r="D233" s="392">
        <v>783.98</v>
      </c>
      <c r="E233" s="394"/>
    </row>
    <row r="234" spans="1:5" x14ac:dyDescent="0.2">
      <c r="A234" s="144">
        <v>40126</v>
      </c>
      <c r="B234" s="136" t="s">
        <v>18466</v>
      </c>
      <c r="C234" s="145" t="s">
        <v>18238</v>
      </c>
      <c r="D234" s="392">
        <v>932.68</v>
      </c>
      <c r="E234" s="394"/>
    </row>
    <row r="235" spans="1:5" outlineLevel="1" x14ac:dyDescent="0.2">
      <c r="A235" s="144">
        <v>40127</v>
      </c>
      <c r="B235" s="136" t="s">
        <v>18467</v>
      </c>
      <c r="C235" s="145" t="s">
        <v>18238</v>
      </c>
      <c r="D235" s="392">
        <v>1022.68</v>
      </c>
      <c r="E235" s="394"/>
    </row>
    <row r="236" spans="1:5" outlineLevel="1" x14ac:dyDescent="0.2">
      <c r="A236" s="144">
        <v>40131</v>
      </c>
      <c r="B236" s="136" t="s">
        <v>18468</v>
      </c>
      <c r="C236" s="145" t="s">
        <v>18238</v>
      </c>
      <c r="D236" s="392">
        <v>97.68</v>
      </c>
      <c r="E236" s="394"/>
    </row>
    <row r="237" spans="1:5" x14ac:dyDescent="0.2">
      <c r="A237" s="144">
        <v>40132</v>
      </c>
      <c r="B237" s="136" t="s">
        <v>18469</v>
      </c>
      <c r="C237" s="145" t="s">
        <v>18238</v>
      </c>
      <c r="D237" s="392">
        <v>102.52</v>
      </c>
      <c r="E237" s="394"/>
    </row>
    <row r="238" spans="1:5" outlineLevel="1" x14ac:dyDescent="0.2">
      <c r="A238" s="144">
        <v>40133</v>
      </c>
      <c r="B238" s="136" t="s">
        <v>18470</v>
      </c>
      <c r="C238" s="145" t="s">
        <v>18238</v>
      </c>
      <c r="D238" s="392">
        <v>106.45</v>
      </c>
      <c r="E238" s="394"/>
    </row>
    <row r="239" spans="1:5" outlineLevel="1" x14ac:dyDescent="0.2">
      <c r="A239" s="144">
        <v>40134</v>
      </c>
      <c r="B239" s="136" t="s">
        <v>18471</v>
      </c>
      <c r="C239" s="145" t="s">
        <v>18238</v>
      </c>
      <c r="D239" s="392">
        <v>108.81</v>
      </c>
      <c r="E239" s="394"/>
    </row>
    <row r="240" spans="1:5" outlineLevel="1" x14ac:dyDescent="0.2">
      <c r="A240" s="144">
        <v>40135</v>
      </c>
      <c r="B240" s="136" t="s">
        <v>18472</v>
      </c>
      <c r="C240" s="145" t="s">
        <v>18238</v>
      </c>
      <c r="D240" s="392">
        <v>116.94</v>
      </c>
      <c r="E240" s="394"/>
    </row>
    <row r="241" spans="1:5" outlineLevel="1" x14ac:dyDescent="0.2">
      <c r="A241" s="144">
        <v>40136</v>
      </c>
      <c r="B241" s="136" t="s">
        <v>18473</v>
      </c>
      <c r="C241" s="145" t="s">
        <v>18238</v>
      </c>
      <c r="D241" s="392">
        <v>124.8</v>
      </c>
      <c r="E241" s="394"/>
    </row>
    <row r="242" spans="1:5" outlineLevel="1" x14ac:dyDescent="0.2">
      <c r="A242" s="144">
        <v>40137</v>
      </c>
      <c r="B242" s="136" t="s">
        <v>18474</v>
      </c>
      <c r="C242" s="145" t="s">
        <v>18238</v>
      </c>
      <c r="D242" s="392">
        <v>128.07</v>
      </c>
      <c r="E242" s="394"/>
    </row>
    <row r="243" spans="1:5" x14ac:dyDescent="0.2">
      <c r="A243" s="144">
        <v>40138</v>
      </c>
      <c r="B243" s="136" t="s">
        <v>18475</v>
      </c>
      <c r="C243" s="145" t="s">
        <v>18238</v>
      </c>
      <c r="D243" s="392">
        <v>133.31</v>
      </c>
      <c r="E243" s="394"/>
    </row>
    <row r="244" spans="1:5" outlineLevel="1" x14ac:dyDescent="0.2">
      <c r="A244" s="144">
        <v>40140</v>
      </c>
      <c r="B244" s="136" t="s">
        <v>18476</v>
      </c>
      <c r="C244" s="145" t="s">
        <v>18238</v>
      </c>
      <c r="D244" s="392">
        <v>69.89</v>
      </c>
      <c r="E244" s="394"/>
    </row>
    <row r="245" spans="1:5" outlineLevel="1" x14ac:dyDescent="0.2">
      <c r="A245" s="144">
        <v>40141</v>
      </c>
      <c r="B245" s="136" t="s">
        <v>18477</v>
      </c>
      <c r="C245" s="145" t="s">
        <v>18238</v>
      </c>
      <c r="D245" s="392">
        <v>80.23</v>
      </c>
      <c r="E245" s="394"/>
    </row>
    <row r="246" spans="1:5" outlineLevel="1" x14ac:dyDescent="0.2">
      <c r="A246" s="144">
        <v>40142</v>
      </c>
      <c r="B246" s="136" t="s">
        <v>18478</v>
      </c>
      <c r="C246" s="145" t="s">
        <v>18238</v>
      </c>
      <c r="D246" s="392">
        <v>96.1</v>
      </c>
      <c r="E246" s="394"/>
    </row>
    <row r="247" spans="1:5" outlineLevel="1" x14ac:dyDescent="0.2">
      <c r="A247" s="144">
        <v>40144</v>
      </c>
      <c r="B247" s="136" t="s">
        <v>47842</v>
      </c>
      <c r="C247" s="145" t="s">
        <v>18238</v>
      </c>
      <c r="D247" s="392">
        <v>164.6</v>
      </c>
      <c r="E247" s="394"/>
    </row>
    <row r="248" spans="1:5" outlineLevel="1" x14ac:dyDescent="0.2">
      <c r="A248" s="144">
        <v>40145</v>
      </c>
      <c r="B248" s="136" t="s">
        <v>47843</v>
      </c>
      <c r="C248" s="145" t="s">
        <v>18238</v>
      </c>
      <c r="D248" s="392">
        <v>208.45</v>
      </c>
      <c r="E248" s="394"/>
    </row>
    <row r="249" spans="1:5" x14ac:dyDescent="0.2">
      <c r="A249" s="144">
        <v>40150</v>
      </c>
      <c r="B249" s="136" t="s">
        <v>18479</v>
      </c>
      <c r="C249" s="145" t="s">
        <v>18238</v>
      </c>
      <c r="D249" s="392">
        <v>78.52</v>
      </c>
      <c r="E249" s="394"/>
    </row>
    <row r="250" spans="1:5" outlineLevel="1" x14ac:dyDescent="0.2">
      <c r="A250" s="144">
        <v>40151</v>
      </c>
      <c r="B250" s="136" t="s">
        <v>18480</v>
      </c>
      <c r="C250" s="145" t="s">
        <v>18238</v>
      </c>
      <c r="D250" s="392">
        <v>89.86</v>
      </c>
      <c r="E250" s="394"/>
    </row>
    <row r="251" spans="1:5" outlineLevel="1" x14ac:dyDescent="0.2">
      <c r="A251" s="144">
        <v>40152</v>
      </c>
      <c r="B251" s="136" t="s">
        <v>18481</v>
      </c>
      <c r="C251" s="145" t="s">
        <v>18238</v>
      </c>
      <c r="D251" s="392">
        <v>106.18</v>
      </c>
      <c r="E251" s="394"/>
    </row>
    <row r="252" spans="1:5" outlineLevel="1" x14ac:dyDescent="0.2">
      <c r="A252" s="144">
        <v>40160</v>
      </c>
      <c r="B252" s="136" t="s">
        <v>18482</v>
      </c>
      <c r="C252" s="145" t="s">
        <v>18238</v>
      </c>
      <c r="D252" s="392">
        <v>92.57</v>
      </c>
      <c r="E252" s="394"/>
    </row>
    <row r="253" spans="1:5" outlineLevel="1" x14ac:dyDescent="0.2">
      <c r="A253" s="144">
        <v>40161</v>
      </c>
      <c r="B253" s="136" t="s">
        <v>18483</v>
      </c>
      <c r="C253" s="145" t="s">
        <v>18238</v>
      </c>
      <c r="D253" s="392">
        <v>112.74</v>
      </c>
      <c r="E253" s="394"/>
    </row>
    <row r="254" spans="1:5" outlineLevel="1" x14ac:dyDescent="0.2">
      <c r="A254" s="144">
        <v>40162</v>
      </c>
      <c r="B254" s="136" t="s">
        <v>18484</v>
      </c>
      <c r="C254" s="145" t="s">
        <v>18238</v>
      </c>
      <c r="D254" s="392">
        <v>95.83</v>
      </c>
      <c r="E254" s="394"/>
    </row>
    <row r="255" spans="1:5" x14ac:dyDescent="0.2">
      <c r="A255" s="144">
        <v>40163</v>
      </c>
      <c r="B255" s="136" t="s">
        <v>18485</v>
      </c>
      <c r="C255" s="145" t="s">
        <v>18238</v>
      </c>
      <c r="D255" s="392">
        <v>115.16</v>
      </c>
      <c r="E255" s="394"/>
    </row>
    <row r="256" spans="1:5" outlineLevel="1" x14ac:dyDescent="0.2">
      <c r="A256" s="144">
        <v>40170</v>
      </c>
      <c r="B256" s="136" t="s">
        <v>18486</v>
      </c>
      <c r="C256" s="145" t="s">
        <v>18238</v>
      </c>
      <c r="D256" s="392">
        <v>109.96</v>
      </c>
      <c r="E256" s="394"/>
    </row>
    <row r="257" spans="1:5" outlineLevel="1" x14ac:dyDescent="0.2">
      <c r="A257" s="144">
        <v>40171</v>
      </c>
      <c r="B257" s="136" t="s">
        <v>18487</v>
      </c>
      <c r="C257" s="145" t="s">
        <v>18238</v>
      </c>
      <c r="D257" s="392">
        <v>119.44</v>
      </c>
      <c r="E257" s="394"/>
    </row>
    <row r="258" spans="1:5" outlineLevel="1" x14ac:dyDescent="0.2">
      <c r="A258" s="144">
        <v>40180</v>
      </c>
      <c r="B258" s="136" t="s">
        <v>18488</v>
      </c>
      <c r="C258" s="145" t="s">
        <v>18238</v>
      </c>
      <c r="D258" s="392">
        <v>6.01</v>
      </c>
      <c r="E258" s="394"/>
    </row>
    <row r="259" spans="1:5" ht="22.5" outlineLevel="1" x14ac:dyDescent="0.2">
      <c r="A259" s="144">
        <v>40195</v>
      </c>
      <c r="B259" s="136" t="s">
        <v>18489</v>
      </c>
      <c r="C259" s="145" t="s">
        <v>14901</v>
      </c>
      <c r="D259" s="392">
        <v>12.96</v>
      </c>
      <c r="E259" s="394"/>
    </row>
    <row r="260" spans="1:5" ht="22.5" outlineLevel="1" x14ac:dyDescent="0.2">
      <c r="A260" s="144">
        <v>40196</v>
      </c>
      <c r="B260" s="136" t="s">
        <v>18490</v>
      </c>
      <c r="C260" s="145" t="s">
        <v>14901</v>
      </c>
      <c r="D260" s="392">
        <v>13.73</v>
      </c>
      <c r="E260" s="394"/>
    </row>
    <row r="261" spans="1:5" x14ac:dyDescent="0.2">
      <c r="A261" s="144">
        <v>40197</v>
      </c>
      <c r="B261" s="136" t="s">
        <v>18491</v>
      </c>
      <c r="C261" s="145" t="s">
        <v>18262</v>
      </c>
      <c r="D261" s="392">
        <v>845.48</v>
      </c>
      <c r="E261" s="394"/>
    </row>
    <row r="262" spans="1:5" outlineLevel="1" x14ac:dyDescent="0.2">
      <c r="A262" s="144">
        <v>40198</v>
      </c>
      <c r="B262" s="136" t="s">
        <v>18492</v>
      </c>
      <c r="C262" s="145" t="s">
        <v>18262</v>
      </c>
      <c r="D262" s="392">
        <v>1871.4</v>
      </c>
      <c r="E262" s="394"/>
    </row>
    <row r="263" spans="1:5" outlineLevel="1" x14ac:dyDescent="0.2">
      <c r="A263" s="144">
        <v>40200</v>
      </c>
      <c r="B263" s="136" t="s">
        <v>18493</v>
      </c>
      <c r="C263" s="145" t="s">
        <v>10057</v>
      </c>
      <c r="D263" s="392" t="s">
        <v>10057</v>
      </c>
      <c r="E263" s="394"/>
    </row>
    <row r="264" spans="1:5" outlineLevel="1" x14ac:dyDescent="0.2">
      <c r="A264" s="144">
        <v>40204</v>
      </c>
      <c r="B264" s="136" t="s">
        <v>18494</v>
      </c>
      <c r="C264" s="145" t="s">
        <v>18238</v>
      </c>
      <c r="D264" s="392">
        <v>148.41</v>
      </c>
      <c r="E264" s="394"/>
    </row>
    <row r="265" spans="1:5" outlineLevel="1" x14ac:dyDescent="0.2">
      <c r="A265" s="144">
        <v>40300</v>
      </c>
      <c r="B265" s="136" t="s">
        <v>18495</v>
      </c>
      <c r="C265" s="145" t="s">
        <v>10057</v>
      </c>
      <c r="D265" s="392" t="s">
        <v>10057</v>
      </c>
      <c r="E265" s="394"/>
    </row>
    <row r="266" spans="1:5" outlineLevel="1" x14ac:dyDescent="0.2">
      <c r="A266" s="144">
        <v>40330</v>
      </c>
      <c r="B266" s="136" t="s">
        <v>18496</v>
      </c>
      <c r="C266" s="145" t="s">
        <v>18238</v>
      </c>
      <c r="D266" s="392">
        <v>358.07</v>
      </c>
      <c r="E266" s="394"/>
    </row>
    <row r="267" spans="1:5" x14ac:dyDescent="0.2">
      <c r="A267" s="144">
        <v>40331</v>
      </c>
      <c r="B267" s="136" t="s">
        <v>18497</v>
      </c>
      <c r="C267" s="145" t="s">
        <v>18238</v>
      </c>
      <c r="D267" s="392">
        <v>391.34</v>
      </c>
      <c r="E267" s="394"/>
    </row>
    <row r="268" spans="1:5" outlineLevel="1" x14ac:dyDescent="0.2">
      <c r="A268" s="144">
        <v>40332</v>
      </c>
      <c r="B268" s="136" t="s">
        <v>18498</v>
      </c>
      <c r="C268" s="145" t="s">
        <v>18238</v>
      </c>
      <c r="D268" s="392">
        <v>397.74</v>
      </c>
    </row>
    <row r="269" spans="1:5" outlineLevel="1" x14ac:dyDescent="0.2">
      <c r="A269" s="144">
        <v>40335</v>
      </c>
      <c r="B269" s="136" t="s">
        <v>18499</v>
      </c>
      <c r="C269" s="145" t="s">
        <v>18238</v>
      </c>
      <c r="D269" s="392">
        <v>552.89</v>
      </c>
      <c r="E269" s="394"/>
    </row>
    <row r="270" spans="1:5" ht="22.5" outlineLevel="1" x14ac:dyDescent="0.2">
      <c r="A270" s="144">
        <v>40351</v>
      </c>
      <c r="B270" s="136" t="s">
        <v>18500</v>
      </c>
      <c r="C270" s="145" t="s">
        <v>18238</v>
      </c>
      <c r="D270" s="392">
        <v>123.73</v>
      </c>
    </row>
    <row r="271" spans="1:5" ht="22.5" outlineLevel="1" x14ac:dyDescent="0.2">
      <c r="A271" s="144">
        <v>40352</v>
      </c>
      <c r="B271" s="136" t="s">
        <v>18501</v>
      </c>
      <c r="C271" s="145" t="s">
        <v>18238</v>
      </c>
      <c r="D271" s="392">
        <v>113.87</v>
      </c>
      <c r="E271" s="394"/>
    </row>
    <row r="272" spans="1:5" ht="22.5" outlineLevel="1" x14ac:dyDescent="0.2">
      <c r="A272" s="144">
        <v>40353</v>
      </c>
      <c r="B272" s="136" t="s">
        <v>18502</v>
      </c>
      <c r="C272" s="145" t="s">
        <v>18238</v>
      </c>
      <c r="D272" s="392">
        <v>187.68</v>
      </c>
      <c r="E272" s="394"/>
    </row>
    <row r="273" spans="1:5" ht="22.5" outlineLevel="1" x14ac:dyDescent="0.2">
      <c r="A273" s="144">
        <v>40354</v>
      </c>
      <c r="B273" s="136" t="s">
        <v>18503</v>
      </c>
      <c r="C273" s="145" t="s">
        <v>18238</v>
      </c>
      <c r="D273" s="392">
        <v>137.5</v>
      </c>
      <c r="E273" s="394"/>
    </row>
    <row r="274" spans="1:5" ht="22.5" x14ac:dyDescent="0.2">
      <c r="A274" s="144">
        <v>40355</v>
      </c>
      <c r="B274" s="136" t="s">
        <v>18504</v>
      </c>
      <c r="C274" s="145" t="s">
        <v>18238</v>
      </c>
      <c r="D274" s="392">
        <v>215.94</v>
      </c>
      <c r="E274" s="394"/>
    </row>
    <row r="275" spans="1:5" ht="22.5" outlineLevel="1" x14ac:dyDescent="0.2">
      <c r="A275" s="144">
        <v>40356</v>
      </c>
      <c r="B275" s="136" t="s">
        <v>18505</v>
      </c>
      <c r="C275" s="145" t="s">
        <v>18238</v>
      </c>
      <c r="D275" s="392">
        <v>143</v>
      </c>
      <c r="E275" s="394"/>
    </row>
    <row r="276" spans="1:5" ht="22.5" outlineLevel="1" x14ac:dyDescent="0.2">
      <c r="A276" s="144">
        <v>40357</v>
      </c>
      <c r="B276" s="136" t="s">
        <v>18506</v>
      </c>
      <c r="C276" s="145" t="s">
        <v>18238</v>
      </c>
      <c r="D276" s="392">
        <v>166.65</v>
      </c>
      <c r="E276" s="394"/>
    </row>
    <row r="277" spans="1:5" ht="22.5" outlineLevel="1" x14ac:dyDescent="0.2">
      <c r="A277" s="144">
        <v>40358</v>
      </c>
      <c r="B277" s="136" t="s">
        <v>18507</v>
      </c>
      <c r="C277" s="145" t="s">
        <v>18238</v>
      </c>
      <c r="D277" s="392">
        <v>216.59</v>
      </c>
      <c r="E277" s="394"/>
    </row>
    <row r="278" spans="1:5" ht="22.5" outlineLevel="1" x14ac:dyDescent="0.2">
      <c r="A278" s="144">
        <v>40359</v>
      </c>
      <c r="B278" s="136" t="s">
        <v>18508</v>
      </c>
      <c r="C278" s="145" t="s">
        <v>18238</v>
      </c>
      <c r="D278" s="392">
        <v>303.47000000000003</v>
      </c>
      <c r="E278" s="394"/>
    </row>
    <row r="279" spans="1:5" outlineLevel="1" x14ac:dyDescent="0.2">
      <c r="A279" s="144">
        <v>45000</v>
      </c>
      <c r="B279" s="136" t="s">
        <v>18392</v>
      </c>
      <c r="C279" s="145" t="s">
        <v>10057</v>
      </c>
      <c r="D279" s="392" t="s">
        <v>10057</v>
      </c>
      <c r="E279" s="394"/>
    </row>
    <row r="280" spans="1:5" outlineLevel="1" x14ac:dyDescent="0.2">
      <c r="A280" s="144">
        <v>45001</v>
      </c>
      <c r="B280" s="136" t="s">
        <v>18509</v>
      </c>
      <c r="C280" s="145" t="s">
        <v>18262</v>
      </c>
      <c r="D280" s="392">
        <v>78.569999999999993</v>
      </c>
      <c r="E280" s="394"/>
    </row>
    <row r="281" spans="1:5" outlineLevel="1" x14ac:dyDescent="0.2">
      <c r="A281" s="144">
        <v>45004</v>
      </c>
      <c r="B281" s="136" t="s">
        <v>18510</v>
      </c>
      <c r="C281" s="145" t="s">
        <v>18262</v>
      </c>
      <c r="D281" s="392">
        <v>58.93</v>
      </c>
      <c r="E281" s="394"/>
    </row>
    <row r="282" spans="1:5" x14ac:dyDescent="0.2">
      <c r="A282" s="144">
        <v>45007</v>
      </c>
      <c r="B282" s="136" t="s">
        <v>18511</v>
      </c>
      <c r="C282" s="145" t="s">
        <v>18262</v>
      </c>
      <c r="D282" s="392">
        <v>49.11</v>
      </c>
      <c r="E282" s="394"/>
    </row>
    <row r="283" spans="1:5" outlineLevel="1" x14ac:dyDescent="0.2">
      <c r="A283" s="144">
        <v>45009</v>
      </c>
      <c r="B283" s="136" t="s">
        <v>18512</v>
      </c>
      <c r="C283" s="145" t="s">
        <v>18262</v>
      </c>
      <c r="D283" s="392">
        <v>255.35</v>
      </c>
      <c r="E283" s="394"/>
    </row>
    <row r="284" spans="1:5" outlineLevel="1" x14ac:dyDescent="0.2">
      <c r="A284" s="144">
        <v>45010</v>
      </c>
      <c r="B284" s="136" t="s">
        <v>18513</v>
      </c>
      <c r="C284" s="145" t="s">
        <v>18238</v>
      </c>
      <c r="D284" s="392">
        <v>9.82</v>
      </c>
    </row>
    <row r="285" spans="1:5" ht="22.5" outlineLevel="1" x14ac:dyDescent="0.2">
      <c r="A285" s="144">
        <v>45015</v>
      </c>
      <c r="B285" s="136" t="s">
        <v>18514</v>
      </c>
      <c r="C285" s="145" t="s">
        <v>18238</v>
      </c>
      <c r="D285" s="392">
        <v>7.86</v>
      </c>
      <c r="E285" s="394"/>
    </row>
    <row r="286" spans="1:5" outlineLevel="1" x14ac:dyDescent="0.2">
      <c r="A286" s="144">
        <v>46000</v>
      </c>
      <c r="B286" s="136" t="s">
        <v>18515</v>
      </c>
      <c r="C286" s="145" t="s">
        <v>10057</v>
      </c>
      <c r="D286" s="392" t="s">
        <v>10057</v>
      </c>
      <c r="E286" s="394"/>
    </row>
    <row r="287" spans="1:5" outlineLevel="1" x14ac:dyDescent="0.2">
      <c r="A287" s="144">
        <v>46005</v>
      </c>
      <c r="B287" s="136" t="s">
        <v>18516</v>
      </c>
      <c r="C287" s="145" t="s">
        <v>18262</v>
      </c>
      <c r="D287" s="392">
        <v>127.67</v>
      </c>
      <c r="E287" s="394"/>
    </row>
    <row r="288" spans="1:5" outlineLevel="1" x14ac:dyDescent="0.2">
      <c r="A288" s="144">
        <v>46007</v>
      </c>
      <c r="B288" s="136" t="s">
        <v>18517</v>
      </c>
      <c r="C288" s="145" t="s">
        <v>18238</v>
      </c>
      <c r="D288" s="392">
        <v>19.64</v>
      </c>
      <c r="E288" s="394"/>
    </row>
    <row r="289" spans="1:5" outlineLevel="1" x14ac:dyDescent="0.2">
      <c r="A289" s="144">
        <v>46010</v>
      </c>
      <c r="B289" s="136" t="s">
        <v>18518</v>
      </c>
      <c r="C289" s="145" t="s">
        <v>18238</v>
      </c>
      <c r="D289" s="392">
        <v>19.64</v>
      </c>
      <c r="E289" s="394"/>
    </row>
    <row r="290" spans="1:5" x14ac:dyDescent="0.2">
      <c r="A290" s="144">
        <v>46015</v>
      </c>
      <c r="B290" s="136" t="s">
        <v>18519</v>
      </c>
      <c r="C290" s="145" t="s">
        <v>18238</v>
      </c>
      <c r="D290" s="392">
        <v>9.6999999999999993</v>
      </c>
      <c r="E290" s="394"/>
    </row>
    <row r="291" spans="1:5" outlineLevel="1" x14ac:dyDescent="0.2">
      <c r="A291" s="144">
        <v>46016</v>
      </c>
      <c r="B291" s="136" t="s">
        <v>18520</v>
      </c>
      <c r="C291" s="145" t="s">
        <v>18238</v>
      </c>
      <c r="D291" s="392">
        <v>19.399999999999999</v>
      </c>
    </row>
    <row r="292" spans="1:5" ht="22.5" outlineLevel="1" x14ac:dyDescent="0.2">
      <c r="A292" s="144">
        <v>46019</v>
      </c>
      <c r="B292" s="136" t="s">
        <v>18521</v>
      </c>
      <c r="C292" s="145" t="s">
        <v>18238</v>
      </c>
      <c r="D292" s="392">
        <v>29.1</v>
      </c>
      <c r="E292" s="394"/>
    </row>
    <row r="293" spans="1:5" outlineLevel="1" x14ac:dyDescent="0.2">
      <c r="A293" s="144">
        <v>47000</v>
      </c>
      <c r="B293" s="136" t="s">
        <v>18522</v>
      </c>
      <c r="C293" s="145" t="s">
        <v>10057</v>
      </c>
      <c r="D293" s="392" t="s">
        <v>10057</v>
      </c>
      <c r="E293" s="394"/>
    </row>
    <row r="294" spans="1:5" outlineLevel="1" x14ac:dyDescent="0.2">
      <c r="A294" s="144">
        <v>47010</v>
      </c>
      <c r="B294" s="136" t="s">
        <v>18523</v>
      </c>
      <c r="C294" s="145" t="s">
        <v>18238</v>
      </c>
      <c r="D294" s="392">
        <v>60.45</v>
      </c>
      <c r="E294" s="394"/>
    </row>
    <row r="295" spans="1:5" ht="22.5" outlineLevel="1" x14ac:dyDescent="0.2">
      <c r="A295" s="144">
        <v>47015</v>
      </c>
      <c r="B295" s="136" t="s">
        <v>18524</v>
      </c>
      <c r="C295" s="145" t="s">
        <v>18238</v>
      </c>
      <c r="D295" s="392">
        <v>18.87</v>
      </c>
      <c r="E295" s="394"/>
    </row>
    <row r="296" spans="1:5" ht="22.5" outlineLevel="1" x14ac:dyDescent="0.2">
      <c r="A296" s="144">
        <v>47016</v>
      </c>
      <c r="B296" s="136" t="s">
        <v>18525</v>
      </c>
      <c r="C296" s="145" t="s">
        <v>18238</v>
      </c>
      <c r="D296" s="392">
        <v>38.4</v>
      </c>
      <c r="E296" s="394"/>
    </row>
    <row r="297" spans="1:5" ht="22.5" outlineLevel="1" x14ac:dyDescent="0.2">
      <c r="A297" s="144">
        <v>47019</v>
      </c>
      <c r="B297" s="136" t="s">
        <v>18526</v>
      </c>
      <c r="C297" s="145" t="s">
        <v>18238</v>
      </c>
      <c r="D297" s="392">
        <v>52.67</v>
      </c>
      <c r="E297" s="394"/>
    </row>
    <row r="298" spans="1:5" x14ac:dyDescent="0.2">
      <c r="A298" s="388">
        <v>50000</v>
      </c>
      <c r="B298" s="389" t="s">
        <v>18527</v>
      </c>
      <c r="C298" s="390"/>
      <c r="D298" s="391"/>
    </row>
    <row r="299" spans="1:5" outlineLevel="1" x14ac:dyDescent="0.2">
      <c r="A299" s="144">
        <v>50100</v>
      </c>
      <c r="B299" s="136" t="s">
        <v>18528</v>
      </c>
      <c r="C299" s="145" t="s">
        <v>10057</v>
      </c>
      <c r="D299" s="392" t="s">
        <v>10057</v>
      </c>
      <c r="E299" s="394"/>
    </row>
    <row r="300" spans="1:5" ht="22.5" outlineLevel="1" x14ac:dyDescent="0.2">
      <c r="A300" s="144">
        <v>50101</v>
      </c>
      <c r="B300" s="136" t="s">
        <v>18529</v>
      </c>
      <c r="C300" s="145" t="s">
        <v>18238</v>
      </c>
      <c r="D300" s="392">
        <v>54.9</v>
      </c>
      <c r="E300" s="394"/>
    </row>
    <row r="301" spans="1:5" ht="22.5" outlineLevel="1" x14ac:dyDescent="0.2">
      <c r="A301" s="144">
        <v>50103</v>
      </c>
      <c r="B301" s="136" t="s">
        <v>18530</v>
      </c>
      <c r="C301" s="145" t="s">
        <v>18238</v>
      </c>
      <c r="D301" s="392">
        <v>55.82</v>
      </c>
      <c r="E301" s="394"/>
    </row>
    <row r="302" spans="1:5" ht="22.5" outlineLevel="1" x14ac:dyDescent="0.2">
      <c r="A302" s="144">
        <v>50130</v>
      </c>
      <c r="B302" s="136" t="s">
        <v>18531</v>
      </c>
      <c r="C302" s="145" t="s">
        <v>18238</v>
      </c>
      <c r="D302" s="392">
        <v>66.290000000000006</v>
      </c>
      <c r="E302" s="394"/>
    </row>
    <row r="303" spans="1:5" ht="22.5" outlineLevel="1" x14ac:dyDescent="0.2">
      <c r="A303" s="144">
        <v>50140</v>
      </c>
      <c r="B303" s="136" t="s">
        <v>18532</v>
      </c>
      <c r="C303" s="145" t="s">
        <v>18238</v>
      </c>
      <c r="D303" s="392">
        <v>41.53</v>
      </c>
    </row>
    <row r="304" spans="1:5" ht="22.5" x14ac:dyDescent="0.2">
      <c r="A304" s="144">
        <v>50143</v>
      </c>
      <c r="B304" s="136" t="s">
        <v>18533</v>
      </c>
      <c r="C304" s="145" t="s">
        <v>18238</v>
      </c>
      <c r="D304" s="392">
        <v>16.899999999999999</v>
      </c>
    </row>
    <row r="305" spans="1:5" ht="22.5" outlineLevel="1" x14ac:dyDescent="0.2">
      <c r="A305" s="144">
        <v>50147</v>
      </c>
      <c r="B305" s="136" t="s">
        <v>18534</v>
      </c>
      <c r="C305" s="145" t="s">
        <v>18238</v>
      </c>
      <c r="D305" s="392">
        <v>37.28</v>
      </c>
      <c r="E305" s="394"/>
    </row>
    <row r="306" spans="1:5" outlineLevel="1" x14ac:dyDescent="0.2">
      <c r="A306" s="144">
        <v>50200</v>
      </c>
      <c r="B306" s="136" t="s">
        <v>18535</v>
      </c>
      <c r="C306" s="145" t="s">
        <v>10057</v>
      </c>
      <c r="D306" s="392" t="s">
        <v>10057</v>
      </c>
      <c r="E306" s="394"/>
    </row>
    <row r="307" spans="1:5" ht="22.5" outlineLevel="1" x14ac:dyDescent="0.2">
      <c r="A307" s="144">
        <v>50202</v>
      </c>
      <c r="B307" s="136" t="s">
        <v>18536</v>
      </c>
      <c r="C307" s="145" t="s">
        <v>18238</v>
      </c>
      <c r="D307" s="392">
        <v>120.09</v>
      </c>
      <c r="E307" s="394"/>
    </row>
    <row r="308" spans="1:5" outlineLevel="1" x14ac:dyDescent="0.2">
      <c r="A308" s="144">
        <v>50230</v>
      </c>
      <c r="B308" s="136" t="s">
        <v>18537</v>
      </c>
      <c r="C308" s="145" t="s">
        <v>18238</v>
      </c>
      <c r="D308" s="392">
        <v>63.64</v>
      </c>
      <c r="E308" s="394"/>
    </row>
    <row r="309" spans="1:5" ht="22.5" outlineLevel="1" x14ac:dyDescent="0.2">
      <c r="A309" s="144">
        <v>50243</v>
      </c>
      <c r="B309" s="136" t="s">
        <v>18538</v>
      </c>
      <c r="C309" s="145" t="s">
        <v>18238</v>
      </c>
      <c r="D309" s="392">
        <v>16.899999999999999</v>
      </c>
      <c r="E309" s="394"/>
    </row>
    <row r="310" spans="1:5" ht="22.5" x14ac:dyDescent="0.2">
      <c r="A310" s="144">
        <v>50244</v>
      </c>
      <c r="B310" s="136" t="s">
        <v>18539</v>
      </c>
      <c r="C310" s="145" t="s">
        <v>18238</v>
      </c>
      <c r="D310" s="392">
        <v>159.19999999999999</v>
      </c>
      <c r="E310" s="394"/>
    </row>
    <row r="311" spans="1:5" outlineLevel="1" x14ac:dyDescent="0.2">
      <c r="A311" s="144">
        <v>50300</v>
      </c>
      <c r="B311" s="136" t="s">
        <v>18540</v>
      </c>
      <c r="C311" s="145" t="s">
        <v>10057</v>
      </c>
      <c r="D311" s="392" t="s">
        <v>10057</v>
      </c>
    </row>
    <row r="312" spans="1:5" ht="22.5" outlineLevel="1" x14ac:dyDescent="0.2">
      <c r="A312" s="144">
        <v>50302</v>
      </c>
      <c r="B312" s="136" t="s">
        <v>18541</v>
      </c>
      <c r="C312" s="145" t="s">
        <v>18238</v>
      </c>
      <c r="D312" s="392">
        <v>120.09</v>
      </c>
      <c r="E312" s="394"/>
    </row>
    <row r="313" spans="1:5" ht="22.5" outlineLevel="1" x14ac:dyDescent="0.2">
      <c r="A313" s="144">
        <v>50305</v>
      </c>
      <c r="B313" s="136" t="s">
        <v>18542</v>
      </c>
      <c r="C313" s="145" t="s">
        <v>18238</v>
      </c>
      <c r="D313" s="392">
        <v>203.16</v>
      </c>
      <c r="E313" s="394"/>
    </row>
    <row r="314" spans="1:5" ht="22.5" outlineLevel="1" x14ac:dyDescent="0.2">
      <c r="A314" s="144">
        <v>50306</v>
      </c>
      <c r="B314" s="136" t="s">
        <v>18543</v>
      </c>
      <c r="C314" s="145" t="s">
        <v>18238</v>
      </c>
      <c r="D314" s="392">
        <v>347.47</v>
      </c>
      <c r="E314" s="394"/>
    </row>
    <row r="315" spans="1:5" ht="22.5" outlineLevel="1" x14ac:dyDescent="0.2">
      <c r="A315" s="144">
        <v>50307</v>
      </c>
      <c r="B315" s="136" t="s">
        <v>18544</v>
      </c>
      <c r="C315" s="145" t="s">
        <v>18238</v>
      </c>
      <c r="D315" s="392">
        <v>574.66999999999996</v>
      </c>
      <c r="E315" s="394"/>
    </row>
    <row r="316" spans="1:5" ht="22.5" x14ac:dyDescent="0.2">
      <c r="A316" s="144">
        <v>50308</v>
      </c>
      <c r="B316" s="136" t="s">
        <v>18545</v>
      </c>
      <c r="C316" s="145" t="s">
        <v>18238</v>
      </c>
      <c r="D316" s="392">
        <v>93.3</v>
      </c>
    </row>
    <row r="317" spans="1:5" ht="22.5" outlineLevel="1" x14ac:dyDescent="0.2">
      <c r="A317" s="144">
        <v>50309</v>
      </c>
      <c r="B317" s="136" t="s">
        <v>18546</v>
      </c>
      <c r="C317" s="145" t="s">
        <v>18238</v>
      </c>
      <c r="D317" s="392">
        <v>91.35</v>
      </c>
      <c r="E317" s="394"/>
    </row>
    <row r="318" spans="1:5" outlineLevel="1" x14ac:dyDescent="0.2">
      <c r="A318" s="144">
        <v>50311</v>
      </c>
      <c r="B318" s="136" t="s">
        <v>18547</v>
      </c>
      <c r="C318" s="145" t="s">
        <v>18238</v>
      </c>
      <c r="D318" s="392">
        <v>108.92</v>
      </c>
      <c r="E318" s="394"/>
    </row>
    <row r="319" spans="1:5" ht="22.5" outlineLevel="1" x14ac:dyDescent="0.2">
      <c r="A319" s="144">
        <v>50312</v>
      </c>
      <c r="B319" s="136" t="s">
        <v>18548</v>
      </c>
      <c r="C319" s="145" t="s">
        <v>18238</v>
      </c>
      <c r="D319" s="392">
        <v>97.87</v>
      </c>
      <c r="E319" s="394"/>
    </row>
    <row r="320" spans="1:5" ht="22.5" outlineLevel="1" x14ac:dyDescent="0.2">
      <c r="A320" s="144">
        <v>50313</v>
      </c>
      <c r="B320" s="136" t="s">
        <v>18549</v>
      </c>
      <c r="C320" s="145" t="s">
        <v>18238</v>
      </c>
      <c r="D320" s="392">
        <v>110.91</v>
      </c>
      <c r="E320" s="394"/>
    </row>
    <row r="321" spans="1:5" ht="33.75" outlineLevel="1" x14ac:dyDescent="0.2">
      <c r="A321" s="144">
        <v>50317</v>
      </c>
      <c r="B321" s="136" t="s">
        <v>18550</v>
      </c>
      <c r="C321" s="145" t="s">
        <v>18238</v>
      </c>
      <c r="D321" s="392">
        <v>116.66</v>
      </c>
      <c r="E321" s="394"/>
    </row>
    <row r="322" spans="1:5" ht="22.5" x14ac:dyDescent="0.2">
      <c r="A322" s="144">
        <v>50340</v>
      </c>
      <c r="B322" s="136" t="s">
        <v>18532</v>
      </c>
      <c r="C322" s="145" t="s">
        <v>18238</v>
      </c>
      <c r="D322" s="392">
        <v>41.53</v>
      </c>
      <c r="E322" s="394"/>
    </row>
    <row r="323" spans="1:5" ht="22.5" outlineLevel="1" x14ac:dyDescent="0.2">
      <c r="A323" s="144">
        <v>50343</v>
      </c>
      <c r="B323" s="136" t="s">
        <v>18538</v>
      </c>
      <c r="C323" s="145" t="s">
        <v>18238</v>
      </c>
      <c r="D323" s="392">
        <v>16.899999999999999</v>
      </c>
      <c r="E323" s="394"/>
    </row>
    <row r="324" spans="1:5" ht="22.5" outlineLevel="1" x14ac:dyDescent="0.2">
      <c r="A324" s="144">
        <v>50347</v>
      </c>
      <c r="B324" s="136" t="s">
        <v>18534</v>
      </c>
      <c r="C324" s="145" t="s">
        <v>18238</v>
      </c>
      <c r="D324" s="392">
        <v>37.28</v>
      </c>
      <c r="E324" s="394"/>
    </row>
    <row r="325" spans="1:5" x14ac:dyDescent="0.2">
      <c r="A325" s="144">
        <v>50354</v>
      </c>
      <c r="B325" s="136" t="s">
        <v>18551</v>
      </c>
      <c r="C325" s="145" t="s">
        <v>18262</v>
      </c>
      <c r="D325" s="392">
        <v>605.30999999999995</v>
      </c>
      <c r="E325" s="394"/>
    </row>
    <row r="326" spans="1:5" outlineLevel="1" x14ac:dyDescent="0.2">
      <c r="A326" s="144">
        <v>50355</v>
      </c>
      <c r="B326" s="136" t="s">
        <v>18552</v>
      </c>
      <c r="C326" s="145" t="s">
        <v>18238</v>
      </c>
      <c r="D326" s="392">
        <v>72.17</v>
      </c>
      <c r="E326" s="394"/>
    </row>
    <row r="327" spans="1:5" outlineLevel="1" x14ac:dyDescent="0.2">
      <c r="A327" s="144">
        <v>50373</v>
      </c>
      <c r="B327" s="136" t="s">
        <v>18553</v>
      </c>
      <c r="C327" s="145" t="s">
        <v>18238</v>
      </c>
      <c r="D327" s="392">
        <v>42.79</v>
      </c>
      <c r="E327" s="394"/>
    </row>
    <row r="328" spans="1:5" outlineLevel="1" x14ac:dyDescent="0.2">
      <c r="A328" s="144">
        <v>50400</v>
      </c>
      <c r="B328" s="136" t="s">
        <v>18554</v>
      </c>
      <c r="C328" s="145" t="s">
        <v>10057</v>
      </c>
      <c r="D328" s="392" t="s">
        <v>10057</v>
      </c>
      <c r="E328" s="394"/>
    </row>
    <row r="329" spans="1:5" x14ac:dyDescent="0.2">
      <c r="A329" s="144">
        <v>50410</v>
      </c>
      <c r="B329" s="136" t="s">
        <v>18555</v>
      </c>
      <c r="C329" s="145" t="s">
        <v>18556</v>
      </c>
      <c r="D329" s="392">
        <v>106.56</v>
      </c>
      <c r="E329" s="394"/>
    </row>
    <row r="330" spans="1:5" outlineLevel="1" x14ac:dyDescent="0.2">
      <c r="A330" s="144">
        <v>50430</v>
      </c>
      <c r="B330" s="136" t="s">
        <v>18557</v>
      </c>
      <c r="C330" s="145" t="s">
        <v>18556</v>
      </c>
      <c r="D330" s="392">
        <v>201.73</v>
      </c>
      <c r="E330" s="394"/>
    </row>
    <row r="331" spans="1:5" ht="22.5" x14ac:dyDescent="0.2">
      <c r="A331" s="144">
        <v>50450</v>
      </c>
      <c r="B331" s="136" t="s">
        <v>18558</v>
      </c>
      <c r="C331" s="145" t="s">
        <v>18292</v>
      </c>
      <c r="D331" s="392">
        <v>521.20000000000005</v>
      </c>
      <c r="E331" s="394"/>
    </row>
    <row r="332" spans="1:5" outlineLevel="1" x14ac:dyDescent="0.2">
      <c r="A332" s="144">
        <v>55000</v>
      </c>
      <c r="B332" s="136" t="s">
        <v>18392</v>
      </c>
      <c r="C332" s="145" t="s">
        <v>10057</v>
      </c>
      <c r="D332" s="392" t="s">
        <v>10057</v>
      </c>
      <c r="E332" s="394"/>
    </row>
    <row r="333" spans="1:5" x14ac:dyDescent="0.2">
      <c r="A333" s="144">
        <v>55001</v>
      </c>
      <c r="B333" s="136" t="s">
        <v>18559</v>
      </c>
      <c r="C333" s="145" t="s">
        <v>18238</v>
      </c>
      <c r="D333" s="392">
        <v>9.82</v>
      </c>
    </row>
    <row r="334" spans="1:5" outlineLevel="1" x14ac:dyDescent="0.2">
      <c r="A334" s="144">
        <v>55002</v>
      </c>
      <c r="B334" s="136" t="s">
        <v>18560</v>
      </c>
      <c r="C334" s="145" t="s">
        <v>18238</v>
      </c>
      <c r="D334" s="392">
        <v>3.93</v>
      </c>
      <c r="E334" s="394"/>
    </row>
    <row r="335" spans="1:5" x14ac:dyDescent="0.2">
      <c r="A335" s="144">
        <v>55005</v>
      </c>
      <c r="B335" s="136" t="s">
        <v>18561</v>
      </c>
      <c r="C335" s="145" t="s">
        <v>18238</v>
      </c>
      <c r="D335" s="392">
        <v>1.96</v>
      </c>
      <c r="E335" s="394"/>
    </row>
    <row r="336" spans="1:5" ht="22.5" outlineLevel="1" x14ac:dyDescent="0.2">
      <c r="A336" s="144">
        <v>55010</v>
      </c>
      <c r="B336" s="136" t="s">
        <v>18562</v>
      </c>
      <c r="C336" s="145" t="s">
        <v>18238</v>
      </c>
      <c r="D336" s="392">
        <v>5.89</v>
      </c>
      <c r="E336" s="394"/>
    </row>
    <row r="337" spans="1:5" ht="22.5" x14ac:dyDescent="0.2">
      <c r="A337" s="144">
        <v>55012</v>
      </c>
      <c r="B337" s="136" t="s">
        <v>18563</v>
      </c>
      <c r="C337" s="145" t="s">
        <v>18238</v>
      </c>
      <c r="D337" s="392">
        <v>11.79</v>
      </c>
    </row>
    <row r="338" spans="1:5" outlineLevel="1" x14ac:dyDescent="0.2">
      <c r="A338" s="144">
        <v>55015</v>
      </c>
      <c r="B338" s="136" t="s">
        <v>18564</v>
      </c>
      <c r="C338" s="145" t="s">
        <v>18238</v>
      </c>
      <c r="D338" s="392">
        <v>9.82</v>
      </c>
      <c r="E338" s="394"/>
    </row>
    <row r="339" spans="1:5" x14ac:dyDescent="0.2">
      <c r="A339" s="144">
        <v>56000</v>
      </c>
      <c r="B339" s="136" t="s">
        <v>18515</v>
      </c>
      <c r="C339" s="145" t="s">
        <v>10057</v>
      </c>
      <c r="D339" s="392" t="s">
        <v>10057</v>
      </c>
      <c r="E339" s="394"/>
    </row>
    <row r="340" spans="1:5" outlineLevel="1" x14ac:dyDescent="0.2">
      <c r="A340" s="144">
        <v>56005</v>
      </c>
      <c r="B340" s="136" t="s">
        <v>18565</v>
      </c>
      <c r="C340" s="145" t="s">
        <v>18238</v>
      </c>
      <c r="D340" s="392">
        <v>5.89</v>
      </c>
      <c r="E340" s="394"/>
    </row>
    <row r="341" spans="1:5" x14ac:dyDescent="0.2">
      <c r="A341" s="144">
        <v>56006</v>
      </c>
      <c r="B341" s="136" t="s">
        <v>18566</v>
      </c>
      <c r="C341" s="145" t="s">
        <v>18262</v>
      </c>
      <c r="D341" s="392">
        <v>39.28</v>
      </c>
      <c r="E341" s="394"/>
    </row>
    <row r="342" spans="1:5" outlineLevel="1" x14ac:dyDescent="0.2">
      <c r="A342" s="144">
        <v>57000</v>
      </c>
      <c r="B342" s="136" t="s">
        <v>18515</v>
      </c>
      <c r="C342" s="145" t="s">
        <v>10057</v>
      </c>
      <c r="D342" s="392" t="s">
        <v>10057</v>
      </c>
      <c r="E342" s="394"/>
    </row>
    <row r="343" spans="1:5" x14ac:dyDescent="0.2">
      <c r="A343" s="144">
        <v>57006</v>
      </c>
      <c r="B343" s="136" t="s">
        <v>18567</v>
      </c>
      <c r="C343" s="145" t="s">
        <v>18262</v>
      </c>
      <c r="D343" s="392">
        <v>88.39</v>
      </c>
      <c r="E343" s="394"/>
    </row>
    <row r="344" spans="1:5" outlineLevel="1" x14ac:dyDescent="0.2">
      <c r="A344" s="144">
        <v>58000</v>
      </c>
      <c r="B344" s="136" t="s">
        <v>18568</v>
      </c>
      <c r="C344" s="145" t="s">
        <v>10057</v>
      </c>
      <c r="D344" s="392" t="s">
        <v>10057</v>
      </c>
    </row>
    <row r="345" spans="1:5" x14ac:dyDescent="0.2">
      <c r="A345" s="144">
        <v>59000</v>
      </c>
      <c r="B345" s="136" t="s">
        <v>18569</v>
      </c>
      <c r="C345" s="145" t="s">
        <v>10057</v>
      </c>
      <c r="D345" s="392" t="s">
        <v>10057</v>
      </c>
      <c r="E345" s="394"/>
    </row>
    <row r="346" spans="1:5" outlineLevel="1" x14ac:dyDescent="0.2">
      <c r="A346" s="388">
        <v>60000</v>
      </c>
      <c r="B346" s="389" t="s">
        <v>18570</v>
      </c>
      <c r="C346" s="390"/>
      <c r="D346" s="391"/>
      <c r="E346" s="394"/>
    </row>
    <row r="347" spans="1:5" x14ac:dyDescent="0.2">
      <c r="A347" s="144">
        <v>60100</v>
      </c>
      <c r="B347" s="136" t="s">
        <v>18571</v>
      </c>
      <c r="C347" s="145" t="s">
        <v>10057</v>
      </c>
      <c r="D347" s="392" t="s">
        <v>10057</v>
      </c>
    </row>
    <row r="348" spans="1:5" outlineLevel="1" x14ac:dyDescent="0.2">
      <c r="A348" s="144">
        <v>60110</v>
      </c>
      <c r="B348" s="136" t="s">
        <v>18572</v>
      </c>
      <c r="C348" s="145" t="s">
        <v>18238</v>
      </c>
      <c r="D348" s="392">
        <v>61.78</v>
      </c>
      <c r="E348" s="394"/>
    </row>
    <row r="349" spans="1:5" ht="22.5" x14ac:dyDescent="0.2">
      <c r="A349" s="144">
        <v>60113</v>
      </c>
      <c r="B349" s="136" t="s">
        <v>18573</v>
      </c>
      <c r="C349" s="145" t="s">
        <v>18238</v>
      </c>
      <c r="D349" s="392">
        <v>218.66</v>
      </c>
    </row>
    <row r="350" spans="1:5" ht="22.5" outlineLevel="1" x14ac:dyDescent="0.2">
      <c r="A350" s="144">
        <v>60115</v>
      </c>
      <c r="B350" s="136" t="s">
        <v>18574</v>
      </c>
      <c r="C350" s="145" t="s">
        <v>18238</v>
      </c>
      <c r="D350" s="392">
        <v>137.94</v>
      </c>
    </row>
    <row r="351" spans="1:5" ht="22.5" outlineLevel="1" x14ac:dyDescent="0.2">
      <c r="A351" s="144">
        <v>60116</v>
      </c>
      <c r="B351" s="136" t="s">
        <v>18575</v>
      </c>
      <c r="C351" s="145" t="s">
        <v>18238</v>
      </c>
      <c r="D351" s="392">
        <v>152.12</v>
      </c>
    </row>
    <row r="352" spans="1:5" ht="22.5" x14ac:dyDescent="0.2">
      <c r="A352" s="144">
        <v>60117</v>
      </c>
      <c r="B352" s="136" t="s">
        <v>18576</v>
      </c>
      <c r="C352" s="145" t="s">
        <v>18238</v>
      </c>
      <c r="D352" s="392">
        <v>180</v>
      </c>
    </row>
    <row r="353" spans="1:5" ht="22.5" outlineLevel="1" x14ac:dyDescent="0.2">
      <c r="A353" s="144">
        <v>60118</v>
      </c>
      <c r="B353" s="136" t="s">
        <v>18577</v>
      </c>
      <c r="C353" s="145" t="s">
        <v>18238</v>
      </c>
      <c r="D353" s="392">
        <v>213.59</v>
      </c>
      <c r="E353" s="394"/>
    </row>
    <row r="354" spans="1:5" outlineLevel="1" x14ac:dyDescent="0.2">
      <c r="A354" s="144">
        <v>60130</v>
      </c>
      <c r="B354" s="136" t="s">
        <v>18578</v>
      </c>
      <c r="C354" s="145" t="s">
        <v>14901</v>
      </c>
      <c r="D354" s="392">
        <v>17.45</v>
      </c>
      <c r="E354" s="394"/>
    </row>
    <row r="355" spans="1:5" outlineLevel="1" x14ac:dyDescent="0.2">
      <c r="A355" s="144">
        <v>60131</v>
      </c>
      <c r="B355" s="136" t="s">
        <v>18579</v>
      </c>
      <c r="C355" s="145" t="s">
        <v>14901</v>
      </c>
      <c r="D355" s="392">
        <v>3.07</v>
      </c>
      <c r="E355" s="394"/>
    </row>
    <row r="356" spans="1:5" outlineLevel="1" x14ac:dyDescent="0.2">
      <c r="A356" s="144">
        <v>60200</v>
      </c>
      <c r="B356" s="136" t="s">
        <v>18580</v>
      </c>
      <c r="C356" s="145" t="s">
        <v>10057</v>
      </c>
      <c r="D356" s="392" t="s">
        <v>10057</v>
      </c>
      <c r="E356" s="394"/>
    </row>
    <row r="357" spans="1:5" outlineLevel="1" x14ac:dyDescent="0.2">
      <c r="A357" s="144">
        <v>60203</v>
      </c>
      <c r="B357" s="136" t="s">
        <v>47844</v>
      </c>
      <c r="C357" s="145" t="s">
        <v>18238</v>
      </c>
      <c r="D357" s="392">
        <v>150.61000000000001</v>
      </c>
      <c r="E357" s="394"/>
    </row>
    <row r="358" spans="1:5" x14ac:dyDescent="0.2">
      <c r="A358" s="144">
        <v>60204</v>
      </c>
      <c r="B358" s="136" t="s">
        <v>47845</v>
      </c>
      <c r="C358" s="145" t="s">
        <v>18238</v>
      </c>
      <c r="D358" s="392">
        <v>141.96</v>
      </c>
      <c r="E358" s="394"/>
    </row>
    <row r="359" spans="1:5" outlineLevel="1" x14ac:dyDescent="0.2">
      <c r="A359" s="144">
        <v>60205</v>
      </c>
      <c r="B359" s="136" t="s">
        <v>47846</v>
      </c>
      <c r="C359" s="145" t="s">
        <v>18238</v>
      </c>
      <c r="D359" s="392">
        <v>88.51</v>
      </c>
      <c r="E359" s="394"/>
    </row>
    <row r="360" spans="1:5" outlineLevel="1" x14ac:dyDescent="0.2">
      <c r="A360" s="144">
        <v>60221</v>
      </c>
      <c r="B360" s="136" t="s">
        <v>18581</v>
      </c>
      <c r="C360" s="145" t="s">
        <v>18238</v>
      </c>
      <c r="D360" s="392">
        <v>54.82</v>
      </c>
      <c r="E360" s="394"/>
    </row>
    <row r="361" spans="1:5" outlineLevel="1" x14ac:dyDescent="0.2">
      <c r="A361" s="144">
        <v>60222</v>
      </c>
      <c r="B361" s="136" t="s">
        <v>18582</v>
      </c>
      <c r="C361" s="145" t="s">
        <v>18238</v>
      </c>
      <c r="D361" s="392">
        <v>79.260000000000005</v>
      </c>
    </row>
    <row r="362" spans="1:5" ht="22.5" outlineLevel="1" x14ac:dyDescent="0.2">
      <c r="A362" s="144">
        <v>60223</v>
      </c>
      <c r="B362" s="136" t="s">
        <v>18583</v>
      </c>
      <c r="C362" s="145" t="s">
        <v>18238</v>
      </c>
      <c r="D362" s="392">
        <v>144.69999999999999</v>
      </c>
      <c r="E362" s="394"/>
    </row>
    <row r="363" spans="1:5" ht="22.5" outlineLevel="1" x14ac:dyDescent="0.2">
      <c r="A363" s="144">
        <v>60225</v>
      </c>
      <c r="B363" s="136" t="s">
        <v>18584</v>
      </c>
      <c r="C363" s="145" t="s">
        <v>18238</v>
      </c>
      <c r="D363" s="392">
        <v>125.7</v>
      </c>
      <c r="E363" s="394"/>
    </row>
    <row r="364" spans="1:5" ht="33.75" x14ac:dyDescent="0.2">
      <c r="A364" s="144">
        <v>60243</v>
      </c>
      <c r="B364" s="136" t="s">
        <v>18585</v>
      </c>
      <c r="C364" s="145" t="s">
        <v>18238</v>
      </c>
      <c r="D364" s="392">
        <v>372.33</v>
      </c>
      <c r="E364" s="394"/>
    </row>
    <row r="365" spans="1:5" ht="22.5" outlineLevel="1" x14ac:dyDescent="0.2">
      <c r="A365" s="144">
        <v>60244</v>
      </c>
      <c r="B365" s="136" t="s">
        <v>18586</v>
      </c>
      <c r="C365" s="145" t="s">
        <v>18238</v>
      </c>
      <c r="D365" s="392">
        <v>100.2</v>
      </c>
      <c r="E365" s="394"/>
    </row>
    <row r="366" spans="1:5" ht="22.5" outlineLevel="1" x14ac:dyDescent="0.2">
      <c r="A366" s="144">
        <v>60245</v>
      </c>
      <c r="B366" s="136" t="s">
        <v>18587</v>
      </c>
      <c r="C366" s="145" t="s">
        <v>18238</v>
      </c>
      <c r="D366" s="392">
        <v>93.39</v>
      </c>
      <c r="E366" s="394"/>
    </row>
    <row r="367" spans="1:5" ht="22.5" outlineLevel="1" x14ac:dyDescent="0.2">
      <c r="A367" s="144">
        <v>60246</v>
      </c>
      <c r="B367" s="136" t="s">
        <v>18588</v>
      </c>
      <c r="C367" s="145" t="s">
        <v>18238</v>
      </c>
      <c r="D367" s="392">
        <v>227.19</v>
      </c>
      <c r="E367" s="394"/>
    </row>
    <row r="368" spans="1:5" ht="22.5" outlineLevel="1" x14ac:dyDescent="0.2">
      <c r="A368" s="144">
        <v>60247</v>
      </c>
      <c r="B368" s="136" t="s">
        <v>18589</v>
      </c>
      <c r="C368" s="145" t="s">
        <v>18238</v>
      </c>
      <c r="D368" s="392">
        <v>93.43</v>
      </c>
      <c r="E368" s="394"/>
    </row>
    <row r="369" spans="1:5" ht="22.5" outlineLevel="1" x14ac:dyDescent="0.2">
      <c r="A369" s="144">
        <v>60248</v>
      </c>
      <c r="B369" s="136" t="s">
        <v>18590</v>
      </c>
      <c r="C369" s="145" t="s">
        <v>18238</v>
      </c>
      <c r="D369" s="392">
        <v>92</v>
      </c>
      <c r="E369" s="394"/>
    </row>
    <row r="370" spans="1:5" ht="22.5" x14ac:dyDescent="0.2">
      <c r="A370" s="144">
        <v>60249</v>
      </c>
      <c r="B370" s="136" t="s">
        <v>18591</v>
      </c>
      <c r="C370" s="145" t="s">
        <v>18238</v>
      </c>
      <c r="D370" s="392">
        <v>263.2</v>
      </c>
      <c r="E370" s="394"/>
    </row>
    <row r="371" spans="1:5" ht="22.5" outlineLevel="1" x14ac:dyDescent="0.2">
      <c r="A371" s="144">
        <v>60250</v>
      </c>
      <c r="B371" s="136" t="s">
        <v>18592</v>
      </c>
      <c r="C371" s="145" t="s">
        <v>18238</v>
      </c>
      <c r="D371" s="392">
        <v>518.20000000000005</v>
      </c>
      <c r="E371" s="394"/>
    </row>
    <row r="372" spans="1:5" ht="22.5" outlineLevel="1" x14ac:dyDescent="0.2">
      <c r="A372" s="144">
        <v>60251</v>
      </c>
      <c r="B372" s="136" t="s">
        <v>18593</v>
      </c>
      <c r="C372" s="145" t="s">
        <v>18292</v>
      </c>
      <c r="D372" s="392">
        <v>33.369999999999997</v>
      </c>
      <c r="E372" s="394"/>
    </row>
    <row r="373" spans="1:5" ht="22.5" outlineLevel="1" x14ac:dyDescent="0.2">
      <c r="A373" s="144">
        <v>60255</v>
      </c>
      <c r="B373" s="136" t="s">
        <v>18594</v>
      </c>
      <c r="C373" s="145" t="s">
        <v>18292</v>
      </c>
      <c r="D373" s="392">
        <v>73.22</v>
      </c>
      <c r="E373" s="394"/>
    </row>
    <row r="374" spans="1:5" ht="22.5" outlineLevel="1" x14ac:dyDescent="0.2">
      <c r="A374" s="144">
        <v>60256</v>
      </c>
      <c r="B374" s="136" t="s">
        <v>18595</v>
      </c>
      <c r="C374" s="145" t="s">
        <v>18292</v>
      </c>
      <c r="D374" s="392">
        <v>101.05</v>
      </c>
      <c r="E374" s="394"/>
    </row>
    <row r="375" spans="1:5" ht="22.5" outlineLevel="1" x14ac:dyDescent="0.2">
      <c r="A375" s="144">
        <v>60257</v>
      </c>
      <c r="B375" s="136" t="s">
        <v>18596</v>
      </c>
      <c r="C375" s="145" t="s">
        <v>18292</v>
      </c>
      <c r="D375" s="392">
        <v>401.71</v>
      </c>
      <c r="E375" s="394"/>
    </row>
    <row r="376" spans="1:5" x14ac:dyDescent="0.2">
      <c r="A376" s="144">
        <v>60290</v>
      </c>
      <c r="B376" s="136" t="s">
        <v>18597</v>
      </c>
      <c r="C376" s="145" t="s">
        <v>18292</v>
      </c>
      <c r="D376" s="392">
        <v>103.06</v>
      </c>
      <c r="E376" s="394"/>
    </row>
    <row r="377" spans="1:5" outlineLevel="1" x14ac:dyDescent="0.2">
      <c r="A377" s="144">
        <v>60291</v>
      </c>
      <c r="B377" s="136" t="s">
        <v>18598</v>
      </c>
      <c r="C377" s="145" t="s">
        <v>18292</v>
      </c>
      <c r="D377" s="392">
        <v>112.32</v>
      </c>
      <c r="E377" s="394"/>
    </row>
    <row r="378" spans="1:5" outlineLevel="1" x14ac:dyDescent="0.2">
      <c r="A378" s="144">
        <v>60292</v>
      </c>
      <c r="B378" s="136" t="s">
        <v>18599</v>
      </c>
      <c r="C378" s="145" t="s">
        <v>18292</v>
      </c>
      <c r="D378" s="392">
        <v>138.08000000000001</v>
      </c>
      <c r="E378" s="394"/>
    </row>
    <row r="379" spans="1:5" outlineLevel="1" x14ac:dyDescent="0.2">
      <c r="A379" s="144">
        <v>60293</v>
      </c>
      <c r="B379" s="136" t="s">
        <v>18600</v>
      </c>
      <c r="C379" s="145" t="s">
        <v>18292</v>
      </c>
      <c r="D379" s="392">
        <v>126.89</v>
      </c>
      <c r="E379" s="394"/>
    </row>
    <row r="380" spans="1:5" ht="22.5" outlineLevel="1" x14ac:dyDescent="0.2">
      <c r="A380" s="144">
        <v>60294</v>
      </c>
      <c r="B380" s="136" t="s">
        <v>18601</v>
      </c>
      <c r="C380" s="145" t="s">
        <v>18292</v>
      </c>
      <c r="D380" s="392">
        <v>75.72</v>
      </c>
      <c r="E380" s="394"/>
    </row>
    <row r="381" spans="1:5" ht="22.5" outlineLevel="1" x14ac:dyDescent="0.2">
      <c r="A381" s="144">
        <v>60295</v>
      </c>
      <c r="B381" s="136" t="s">
        <v>18602</v>
      </c>
      <c r="C381" s="145" t="s">
        <v>18292</v>
      </c>
      <c r="D381" s="392">
        <v>85.08</v>
      </c>
      <c r="E381" s="394"/>
    </row>
    <row r="382" spans="1:5" ht="22.5" x14ac:dyDescent="0.2">
      <c r="A382" s="144">
        <v>60296</v>
      </c>
      <c r="B382" s="136" t="s">
        <v>18603</v>
      </c>
      <c r="C382" s="145" t="s">
        <v>18292</v>
      </c>
      <c r="D382" s="392">
        <v>92.71</v>
      </c>
      <c r="E382" s="394"/>
    </row>
    <row r="383" spans="1:5" ht="22.5" outlineLevel="1" x14ac:dyDescent="0.2">
      <c r="A383" s="144">
        <v>60297</v>
      </c>
      <c r="B383" s="136" t="s">
        <v>18604</v>
      </c>
      <c r="C383" s="145" t="s">
        <v>18292</v>
      </c>
      <c r="D383" s="392">
        <v>100.22</v>
      </c>
      <c r="E383" s="394"/>
    </row>
    <row r="384" spans="1:5" outlineLevel="1" x14ac:dyDescent="0.2">
      <c r="A384" s="144">
        <v>60299</v>
      </c>
      <c r="B384" s="136" t="s">
        <v>18605</v>
      </c>
      <c r="C384" s="145" t="s">
        <v>18238</v>
      </c>
      <c r="D384" s="392">
        <v>12.08</v>
      </c>
      <c r="E384" s="394"/>
    </row>
    <row r="385" spans="1:5" outlineLevel="1" x14ac:dyDescent="0.2">
      <c r="A385" s="144">
        <v>60300</v>
      </c>
      <c r="B385" s="136" t="s">
        <v>18606</v>
      </c>
      <c r="C385" s="145" t="s">
        <v>10057</v>
      </c>
      <c r="D385" s="392" t="s">
        <v>10057</v>
      </c>
      <c r="E385" s="394"/>
    </row>
    <row r="386" spans="1:5" outlineLevel="1" x14ac:dyDescent="0.2">
      <c r="A386" s="144">
        <v>60398</v>
      </c>
      <c r="B386" s="136" t="s">
        <v>18607</v>
      </c>
      <c r="C386" s="145" t="s">
        <v>18238</v>
      </c>
      <c r="D386" s="392">
        <v>786.71</v>
      </c>
      <c r="E386" s="394"/>
    </row>
    <row r="387" spans="1:5" outlineLevel="1" x14ac:dyDescent="0.2">
      <c r="A387" s="144">
        <v>65000</v>
      </c>
      <c r="B387" s="136" t="s">
        <v>18392</v>
      </c>
      <c r="C387" s="145" t="s">
        <v>10057</v>
      </c>
      <c r="D387" s="392" t="s">
        <v>10057</v>
      </c>
    </row>
    <row r="388" spans="1:5" outlineLevel="1" x14ac:dyDescent="0.2">
      <c r="A388" s="144">
        <v>65020</v>
      </c>
      <c r="B388" s="136" t="s">
        <v>18608</v>
      </c>
      <c r="C388" s="145" t="s">
        <v>18238</v>
      </c>
      <c r="D388" s="392">
        <v>11.79</v>
      </c>
      <c r="E388" s="394"/>
    </row>
    <row r="389" spans="1:5" ht="22.5" outlineLevel="1" x14ac:dyDescent="0.2">
      <c r="A389" s="144">
        <v>65025</v>
      </c>
      <c r="B389" s="136" t="s">
        <v>18609</v>
      </c>
      <c r="C389" s="145" t="s">
        <v>18238</v>
      </c>
      <c r="D389" s="392">
        <v>4.91</v>
      </c>
    </row>
    <row r="390" spans="1:5" x14ac:dyDescent="0.2">
      <c r="A390" s="144">
        <v>66000</v>
      </c>
      <c r="B390" s="136" t="s">
        <v>18515</v>
      </c>
      <c r="C390" s="145" t="s">
        <v>10057</v>
      </c>
      <c r="D390" s="392" t="s">
        <v>10057</v>
      </c>
      <c r="E390" s="394"/>
    </row>
    <row r="391" spans="1:5" ht="22.5" outlineLevel="1" x14ac:dyDescent="0.2">
      <c r="A391" s="144">
        <v>66003</v>
      </c>
      <c r="B391" s="136" t="s">
        <v>18610</v>
      </c>
      <c r="C391" s="145" t="s">
        <v>18238</v>
      </c>
      <c r="D391" s="392">
        <v>13.17</v>
      </c>
      <c r="E391" s="394"/>
    </row>
    <row r="392" spans="1:5" ht="22.5" outlineLevel="1" x14ac:dyDescent="0.2">
      <c r="A392" s="144">
        <v>66004</v>
      </c>
      <c r="B392" s="136" t="s">
        <v>18611</v>
      </c>
      <c r="C392" s="145" t="s">
        <v>18238</v>
      </c>
      <c r="D392" s="392">
        <v>8.7799999999999994</v>
      </c>
    </row>
    <row r="393" spans="1:5" ht="22.5" outlineLevel="1" x14ac:dyDescent="0.2">
      <c r="A393" s="144">
        <v>66005</v>
      </c>
      <c r="B393" s="136" t="s">
        <v>18612</v>
      </c>
      <c r="C393" s="145" t="s">
        <v>18238</v>
      </c>
      <c r="D393" s="392">
        <v>21.94</v>
      </c>
      <c r="E393" s="394"/>
    </row>
    <row r="394" spans="1:5" ht="22.5" outlineLevel="1" x14ac:dyDescent="0.2">
      <c r="A394" s="144">
        <v>66006</v>
      </c>
      <c r="B394" s="136" t="s">
        <v>18613</v>
      </c>
      <c r="C394" s="145" t="s">
        <v>18238</v>
      </c>
      <c r="D394" s="392">
        <v>17.559999999999999</v>
      </c>
      <c r="E394" s="394"/>
    </row>
    <row r="395" spans="1:5" outlineLevel="1" x14ac:dyDescent="0.2">
      <c r="A395" s="144">
        <v>66008</v>
      </c>
      <c r="B395" s="136" t="s">
        <v>18614</v>
      </c>
      <c r="C395" s="145" t="s">
        <v>14901</v>
      </c>
      <c r="D395" s="392">
        <v>2.15</v>
      </c>
      <c r="E395" s="394"/>
    </row>
    <row r="396" spans="1:5" outlineLevel="1" x14ac:dyDescent="0.2">
      <c r="A396" s="144">
        <v>66010</v>
      </c>
      <c r="B396" s="136" t="s">
        <v>18615</v>
      </c>
      <c r="C396" s="145" t="s">
        <v>18292</v>
      </c>
      <c r="D396" s="392">
        <v>0.44</v>
      </c>
      <c r="E396" s="394"/>
    </row>
    <row r="397" spans="1:5" outlineLevel="1" x14ac:dyDescent="0.2">
      <c r="A397" s="144">
        <v>66011</v>
      </c>
      <c r="B397" s="136" t="s">
        <v>18616</v>
      </c>
      <c r="C397" s="145" t="s">
        <v>18292</v>
      </c>
      <c r="D397" s="392">
        <v>2.63</v>
      </c>
      <c r="E397" s="394"/>
    </row>
    <row r="398" spans="1:5" x14ac:dyDescent="0.2">
      <c r="A398" s="144">
        <v>66012</v>
      </c>
      <c r="B398" s="136" t="s">
        <v>18617</v>
      </c>
      <c r="C398" s="145" t="s">
        <v>18292</v>
      </c>
      <c r="D398" s="392">
        <v>4.3899999999999997</v>
      </c>
      <c r="E398" s="394"/>
    </row>
    <row r="399" spans="1:5" outlineLevel="1" x14ac:dyDescent="0.2">
      <c r="A399" s="144">
        <v>66015</v>
      </c>
      <c r="B399" s="136" t="s">
        <v>18618</v>
      </c>
      <c r="C399" s="145" t="s">
        <v>18258</v>
      </c>
      <c r="D399" s="392">
        <v>6.58</v>
      </c>
      <c r="E399" s="394"/>
    </row>
    <row r="400" spans="1:5" outlineLevel="1" x14ac:dyDescent="0.2">
      <c r="A400" s="144">
        <v>66020</v>
      </c>
      <c r="B400" s="136" t="s">
        <v>18619</v>
      </c>
      <c r="C400" s="145" t="s">
        <v>18238</v>
      </c>
      <c r="D400" s="392">
        <v>9.82</v>
      </c>
      <c r="E400" s="394"/>
    </row>
    <row r="401" spans="1:5" outlineLevel="1" x14ac:dyDescent="0.2">
      <c r="A401" s="144">
        <v>66021</v>
      </c>
      <c r="B401" s="136" t="s">
        <v>18620</v>
      </c>
      <c r="C401" s="145" t="s">
        <v>18238</v>
      </c>
      <c r="D401" s="392">
        <v>17.68</v>
      </c>
      <c r="E401" s="394"/>
    </row>
    <row r="402" spans="1:5" outlineLevel="1" x14ac:dyDescent="0.2">
      <c r="A402" s="144">
        <v>66022</v>
      </c>
      <c r="B402" s="136" t="s">
        <v>18621</v>
      </c>
      <c r="C402" s="145" t="s">
        <v>18238</v>
      </c>
      <c r="D402" s="392">
        <v>13.75</v>
      </c>
      <c r="E402" s="394"/>
    </row>
    <row r="403" spans="1:5" ht="22.5" outlineLevel="1" x14ac:dyDescent="0.2">
      <c r="A403" s="144">
        <v>66025</v>
      </c>
      <c r="B403" s="136" t="s">
        <v>18622</v>
      </c>
      <c r="C403" s="145" t="s">
        <v>18238</v>
      </c>
      <c r="D403" s="392">
        <v>6.87</v>
      </c>
      <c r="E403" s="394"/>
    </row>
    <row r="404" spans="1:5" ht="22.5" outlineLevel="1" x14ac:dyDescent="0.2">
      <c r="A404" s="144">
        <v>66028</v>
      </c>
      <c r="B404" s="136" t="s">
        <v>18623</v>
      </c>
      <c r="C404" s="145" t="s">
        <v>18238</v>
      </c>
      <c r="D404" s="392">
        <v>5.89</v>
      </c>
      <c r="E404" s="394"/>
    </row>
    <row r="405" spans="1:5" ht="22.5" outlineLevel="1" x14ac:dyDescent="0.2">
      <c r="A405" s="144">
        <v>66029</v>
      </c>
      <c r="B405" s="136" t="s">
        <v>18624</v>
      </c>
      <c r="C405" s="145" t="s">
        <v>18238</v>
      </c>
      <c r="D405" s="392">
        <v>5.89</v>
      </c>
      <c r="E405" s="394"/>
    </row>
    <row r="406" spans="1:5" x14ac:dyDescent="0.2">
      <c r="A406" s="144">
        <v>66040</v>
      </c>
      <c r="B406" s="136" t="s">
        <v>18625</v>
      </c>
      <c r="C406" s="145" t="s">
        <v>18292</v>
      </c>
      <c r="D406" s="392">
        <v>5.89</v>
      </c>
      <c r="E406" s="394"/>
    </row>
    <row r="407" spans="1:5" ht="22.5" outlineLevel="1" x14ac:dyDescent="0.2">
      <c r="A407" s="144">
        <v>66090</v>
      </c>
      <c r="B407" s="136" t="s">
        <v>18626</v>
      </c>
      <c r="C407" s="145" t="s">
        <v>18292</v>
      </c>
      <c r="D407" s="392">
        <v>3.93</v>
      </c>
      <c r="E407" s="394"/>
    </row>
    <row r="408" spans="1:5" outlineLevel="1" x14ac:dyDescent="0.2">
      <c r="A408" s="144">
        <v>67000</v>
      </c>
      <c r="B408" s="136" t="s">
        <v>18522</v>
      </c>
      <c r="C408" s="145" t="s">
        <v>10057</v>
      </c>
      <c r="D408" s="392" t="s">
        <v>10057</v>
      </c>
      <c r="E408" s="394"/>
    </row>
    <row r="409" spans="1:5" outlineLevel="1" x14ac:dyDescent="0.2">
      <c r="A409" s="144">
        <v>67010</v>
      </c>
      <c r="B409" s="136" t="s">
        <v>18627</v>
      </c>
      <c r="C409" s="145" t="s">
        <v>18292</v>
      </c>
      <c r="D409" s="392">
        <v>2.21</v>
      </c>
      <c r="E409" s="394"/>
    </row>
    <row r="410" spans="1:5" outlineLevel="1" x14ac:dyDescent="0.2">
      <c r="A410" s="144">
        <v>67011</v>
      </c>
      <c r="B410" s="136" t="s">
        <v>18628</v>
      </c>
      <c r="C410" s="145" t="s">
        <v>18292</v>
      </c>
      <c r="D410" s="392">
        <v>6.75</v>
      </c>
    </row>
    <row r="411" spans="1:5" outlineLevel="1" x14ac:dyDescent="0.2">
      <c r="A411" s="144">
        <v>67012</v>
      </c>
      <c r="B411" s="136" t="s">
        <v>18629</v>
      </c>
      <c r="C411" s="145" t="s">
        <v>18292</v>
      </c>
      <c r="D411" s="392">
        <v>17.97</v>
      </c>
      <c r="E411" s="394"/>
    </row>
    <row r="412" spans="1:5" outlineLevel="1" x14ac:dyDescent="0.2">
      <c r="A412" s="144">
        <v>67015</v>
      </c>
      <c r="B412" s="136" t="s">
        <v>18630</v>
      </c>
      <c r="C412" s="145" t="s">
        <v>18258</v>
      </c>
      <c r="D412" s="392">
        <v>13.17</v>
      </c>
      <c r="E412" s="394"/>
    </row>
    <row r="413" spans="1:5" outlineLevel="1" x14ac:dyDescent="0.2">
      <c r="A413" s="144">
        <v>67020</v>
      </c>
      <c r="B413" s="136" t="s">
        <v>18631</v>
      </c>
      <c r="C413" s="145" t="s">
        <v>18238</v>
      </c>
      <c r="D413" s="392">
        <v>31.73</v>
      </c>
      <c r="E413" s="394"/>
    </row>
    <row r="414" spans="1:5" x14ac:dyDescent="0.2">
      <c r="A414" s="144">
        <v>67021</v>
      </c>
      <c r="B414" s="136" t="s">
        <v>18632</v>
      </c>
      <c r="C414" s="145" t="s">
        <v>18238</v>
      </c>
      <c r="D414" s="392">
        <v>76.94</v>
      </c>
      <c r="E414" s="394"/>
    </row>
    <row r="415" spans="1:5" outlineLevel="1" x14ac:dyDescent="0.2">
      <c r="A415" s="144">
        <v>67022</v>
      </c>
      <c r="B415" s="136" t="s">
        <v>18633</v>
      </c>
      <c r="C415" s="145" t="s">
        <v>18238</v>
      </c>
      <c r="D415" s="392">
        <v>49.57</v>
      </c>
      <c r="E415" s="394"/>
    </row>
    <row r="416" spans="1:5" ht="22.5" outlineLevel="1" x14ac:dyDescent="0.2">
      <c r="A416" s="144">
        <v>67025</v>
      </c>
      <c r="B416" s="136" t="s">
        <v>18634</v>
      </c>
      <c r="C416" s="145" t="s">
        <v>18238</v>
      </c>
      <c r="D416" s="392">
        <v>15.56</v>
      </c>
      <c r="E416" s="394"/>
    </row>
    <row r="417" spans="1:5" ht="22.5" outlineLevel="1" x14ac:dyDescent="0.2">
      <c r="A417" s="144">
        <v>67028</v>
      </c>
      <c r="B417" s="136" t="s">
        <v>18635</v>
      </c>
      <c r="C417" s="145" t="s">
        <v>18238</v>
      </c>
      <c r="D417" s="392">
        <v>15.64</v>
      </c>
      <c r="E417" s="394"/>
    </row>
    <row r="418" spans="1:5" ht="22.5" x14ac:dyDescent="0.2">
      <c r="A418" s="144">
        <v>67029</v>
      </c>
      <c r="B418" s="136" t="s">
        <v>18636</v>
      </c>
      <c r="C418" s="145" t="s">
        <v>18238</v>
      </c>
      <c r="D418" s="392">
        <v>15.54</v>
      </c>
      <c r="E418" s="394"/>
    </row>
    <row r="419" spans="1:5" outlineLevel="1" x14ac:dyDescent="0.2">
      <c r="A419" s="144">
        <v>67040</v>
      </c>
      <c r="B419" s="136" t="s">
        <v>18637</v>
      </c>
      <c r="C419" s="145" t="s">
        <v>18292</v>
      </c>
      <c r="D419" s="392">
        <v>23.21</v>
      </c>
      <c r="E419" s="394"/>
    </row>
    <row r="420" spans="1:5" ht="22.5" outlineLevel="1" x14ac:dyDescent="0.2">
      <c r="A420" s="144">
        <v>67090</v>
      </c>
      <c r="B420" s="136" t="s">
        <v>18638</v>
      </c>
      <c r="C420" s="145" t="s">
        <v>18292</v>
      </c>
      <c r="D420" s="392">
        <v>13.12</v>
      </c>
      <c r="E420" s="394"/>
    </row>
    <row r="421" spans="1:5" outlineLevel="1" x14ac:dyDescent="0.2">
      <c r="A421" s="144">
        <v>68000</v>
      </c>
      <c r="B421" s="136" t="s">
        <v>18568</v>
      </c>
      <c r="C421" s="145" t="s">
        <v>10057</v>
      </c>
      <c r="D421" s="392" t="s">
        <v>10057</v>
      </c>
      <c r="E421" s="394"/>
    </row>
    <row r="422" spans="1:5" x14ac:dyDescent="0.2">
      <c r="A422" s="144">
        <v>68001</v>
      </c>
      <c r="B422" s="136" t="s">
        <v>18639</v>
      </c>
      <c r="C422" s="145" t="s">
        <v>18238</v>
      </c>
      <c r="D422" s="392">
        <v>9.09</v>
      </c>
      <c r="E422" s="394"/>
    </row>
    <row r="423" spans="1:5" outlineLevel="1" x14ac:dyDescent="0.2">
      <c r="A423" s="144">
        <v>68002</v>
      </c>
      <c r="B423" s="136" t="s">
        <v>18640</v>
      </c>
      <c r="C423" s="145" t="s">
        <v>18238</v>
      </c>
      <c r="D423" s="392">
        <v>35.619999999999997</v>
      </c>
    </row>
    <row r="424" spans="1:5" ht="22.5" outlineLevel="1" x14ac:dyDescent="0.2">
      <c r="A424" s="144">
        <v>68003</v>
      </c>
      <c r="B424" s="136" t="s">
        <v>18641</v>
      </c>
      <c r="C424" s="145" t="s">
        <v>18238</v>
      </c>
      <c r="D424" s="392">
        <v>30.96</v>
      </c>
      <c r="E424" s="394"/>
    </row>
    <row r="425" spans="1:5" outlineLevel="1" x14ac:dyDescent="0.2">
      <c r="A425" s="144">
        <v>68010</v>
      </c>
      <c r="B425" s="136" t="s">
        <v>18642</v>
      </c>
      <c r="C425" s="145" t="s">
        <v>18292</v>
      </c>
      <c r="D425" s="392">
        <v>8.08</v>
      </c>
      <c r="E425" s="394"/>
    </row>
    <row r="426" spans="1:5" x14ac:dyDescent="0.2">
      <c r="A426" s="144">
        <v>68012</v>
      </c>
      <c r="B426" s="136" t="s">
        <v>18643</v>
      </c>
      <c r="C426" s="145" t="s">
        <v>18292</v>
      </c>
      <c r="D426" s="392">
        <v>21.87</v>
      </c>
      <c r="E426" s="394"/>
    </row>
    <row r="427" spans="1:5" outlineLevel="1" x14ac:dyDescent="0.2">
      <c r="A427" s="144">
        <v>68016</v>
      </c>
      <c r="B427" s="136" t="s">
        <v>18644</v>
      </c>
      <c r="C427" s="145" t="s">
        <v>18292</v>
      </c>
      <c r="D427" s="392">
        <v>61.98</v>
      </c>
      <c r="E427" s="394"/>
    </row>
    <row r="428" spans="1:5" ht="22.5" x14ac:dyDescent="0.2">
      <c r="A428" s="144">
        <v>68047</v>
      </c>
      <c r="B428" s="136" t="s">
        <v>18645</v>
      </c>
      <c r="C428" s="145" t="s">
        <v>18258</v>
      </c>
      <c r="D428" s="392">
        <v>8.14</v>
      </c>
      <c r="E428" s="394"/>
    </row>
    <row r="429" spans="1:5" ht="22.5" outlineLevel="1" x14ac:dyDescent="0.2">
      <c r="A429" s="144">
        <v>68049</v>
      </c>
      <c r="B429" s="136" t="s">
        <v>18646</v>
      </c>
      <c r="C429" s="145" t="s">
        <v>18258</v>
      </c>
      <c r="D429" s="392">
        <v>9.34</v>
      </c>
      <c r="E429" s="394"/>
    </row>
    <row r="430" spans="1:5" x14ac:dyDescent="0.2">
      <c r="A430" s="144">
        <v>68084</v>
      </c>
      <c r="B430" s="136" t="s">
        <v>18647</v>
      </c>
      <c r="C430" s="145" t="s">
        <v>18258</v>
      </c>
      <c r="D430" s="392">
        <v>17.93</v>
      </c>
      <c r="E430" s="394"/>
    </row>
    <row r="431" spans="1:5" outlineLevel="1" x14ac:dyDescent="0.2">
      <c r="A431" s="388">
        <v>70000</v>
      </c>
      <c r="B431" s="389" t="s">
        <v>15314</v>
      </c>
      <c r="C431" s="390"/>
      <c r="D431" s="391"/>
      <c r="E431" s="394"/>
    </row>
    <row r="432" spans="1:5" x14ac:dyDescent="0.2">
      <c r="A432" s="144">
        <v>70100</v>
      </c>
      <c r="B432" s="136" t="s">
        <v>18648</v>
      </c>
      <c r="C432" s="145" t="s">
        <v>10057</v>
      </c>
      <c r="D432" s="392" t="s">
        <v>10057</v>
      </c>
      <c r="E432" s="394"/>
    </row>
    <row r="433" spans="1:5" ht="22.5" outlineLevel="1" x14ac:dyDescent="0.2">
      <c r="A433" s="144">
        <v>70103</v>
      </c>
      <c r="B433" s="136" t="s">
        <v>18649</v>
      </c>
      <c r="C433" s="145" t="s">
        <v>18258</v>
      </c>
      <c r="D433" s="392">
        <v>837.31</v>
      </c>
    </row>
    <row r="434" spans="1:5" ht="22.5" x14ac:dyDescent="0.2">
      <c r="A434" s="144">
        <v>70104</v>
      </c>
      <c r="B434" s="136" t="s">
        <v>18650</v>
      </c>
      <c r="C434" s="145" t="s">
        <v>18258</v>
      </c>
      <c r="D434" s="392">
        <v>853.89</v>
      </c>
    </row>
    <row r="435" spans="1:5" outlineLevel="1" x14ac:dyDescent="0.2">
      <c r="A435" s="144">
        <v>70105</v>
      </c>
      <c r="B435" s="136" t="s">
        <v>47847</v>
      </c>
      <c r="C435" s="145" t="s">
        <v>18258</v>
      </c>
      <c r="D435" s="392">
        <v>541.08000000000004</v>
      </c>
      <c r="E435" s="394"/>
    </row>
    <row r="436" spans="1:5" x14ac:dyDescent="0.2">
      <c r="A436" s="144">
        <v>70107</v>
      </c>
      <c r="B436" s="136" t="s">
        <v>18651</v>
      </c>
      <c r="C436" s="145" t="s">
        <v>18258</v>
      </c>
      <c r="D436" s="392">
        <v>562.79</v>
      </c>
      <c r="E436" s="394"/>
    </row>
    <row r="437" spans="1:5" outlineLevel="1" x14ac:dyDescent="0.2">
      <c r="A437" s="144">
        <v>70108</v>
      </c>
      <c r="B437" s="136" t="s">
        <v>18652</v>
      </c>
      <c r="C437" s="145" t="s">
        <v>18258</v>
      </c>
      <c r="D437" s="392">
        <v>610.74</v>
      </c>
      <c r="E437" s="394"/>
    </row>
    <row r="438" spans="1:5" x14ac:dyDescent="0.2">
      <c r="A438" s="144">
        <v>70109</v>
      </c>
      <c r="B438" s="136" t="s">
        <v>18653</v>
      </c>
      <c r="C438" s="145" t="s">
        <v>18258</v>
      </c>
      <c r="D438" s="392">
        <v>690.04</v>
      </c>
      <c r="E438" s="394"/>
    </row>
    <row r="439" spans="1:5" outlineLevel="1" x14ac:dyDescent="0.2">
      <c r="A439" s="144">
        <v>70112</v>
      </c>
      <c r="B439" s="136" t="s">
        <v>18654</v>
      </c>
      <c r="C439" s="145" t="s">
        <v>18258</v>
      </c>
      <c r="D439" s="392">
        <v>385.55</v>
      </c>
      <c r="E439" s="394"/>
    </row>
    <row r="440" spans="1:5" outlineLevel="1" x14ac:dyDescent="0.2">
      <c r="A440" s="144">
        <v>70113</v>
      </c>
      <c r="B440" s="136" t="s">
        <v>18655</v>
      </c>
      <c r="C440" s="145" t="s">
        <v>18258</v>
      </c>
      <c r="D440" s="392">
        <v>439.79</v>
      </c>
      <c r="E440" s="394"/>
    </row>
    <row r="441" spans="1:5" outlineLevel="1" x14ac:dyDescent="0.2">
      <c r="A441" s="144">
        <v>70114</v>
      </c>
      <c r="B441" s="136" t="s">
        <v>18656</v>
      </c>
      <c r="C441" s="145" t="s">
        <v>18258</v>
      </c>
      <c r="D441" s="392">
        <v>531.13</v>
      </c>
      <c r="E441" s="394"/>
    </row>
    <row r="442" spans="1:5" ht="22.5" outlineLevel="1" x14ac:dyDescent="0.2">
      <c r="A442" s="144">
        <v>70117</v>
      </c>
      <c r="B442" s="136" t="s">
        <v>18657</v>
      </c>
      <c r="C442" s="145" t="s">
        <v>18258</v>
      </c>
      <c r="D442" s="392">
        <v>807.64</v>
      </c>
      <c r="E442" s="394"/>
    </row>
    <row r="443" spans="1:5" ht="22.5" outlineLevel="1" x14ac:dyDescent="0.2">
      <c r="A443" s="144">
        <v>70118</v>
      </c>
      <c r="B443" s="136" t="s">
        <v>18658</v>
      </c>
      <c r="C443" s="145" t="s">
        <v>18258</v>
      </c>
      <c r="D443" s="392">
        <v>926.76</v>
      </c>
      <c r="E443" s="394"/>
    </row>
    <row r="444" spans="1:5" ht="22.5" x14ac:dyDescent="0.2">
      <c r="A444" s="144">
        <v>70119</v>
      </c>
      <c r="B444" s="136" t="s">
        <v>18659</v>
      </c>
      <c r="C444" s="145" t="s">
        <v>18258</v>
      </c>
      <c r="D444" s="392">
        <v>1055.18</v>
      </c>
      <c r="E444" s="394"/>
    </row>
    <row r="445" spans="1:5" outlineLevel="1" x14ac:dyDescent="0.2">
      <c r="A445" s="144">
        <v>70137</v>
      </c>
      <c r="B445" s="136" t="s">
        <v>18660</v>
      </c>
      <c r="C445" s="145" t="s">
        <v>18258</v>
      </c>
      <c r="D445" s="392">
        <v>992.98</v>
      </c>
      <c r="E445" s="394"/>
    </row>
    <row r="446" spans="1:5" outlineLevel="1" x14ac:dyDescent="0.2">
      <c r="A446" s="144">
        <v>70138</v>
      </c>
      <c r="B446" s="136" t="s">
        <v>18661</v>
      </c>
      <c r="C446" s="145" t="s">
        <v>18258</v>
      </c>
      <c r="D446" s="392">
        <v>1168.9100000000001</v>
      </c>
      <c r="E446" s="394"/>
    </row>
    <row r="447" spans="1:5" ht="22.5" outlineLevel="1" x14ac:dyDescent="0.2">
      <c r="A447" s="144">
        <v>70139</v>
      </c>
      <c r="B447" s="136" t="s">
        <v>18662</v>
      </c>
      <c r="C447" s="145" t="s">
        <v>18238</v>
      </c>
      <c r="D447" s="392">
        <v>441.72</v>
      </c>
      <c r="E447" s="394"/>
    </row>
    <row r="448" spans="1:5" ht="22.5" outlineLevel="1" x14ac:dyDescent="0.2">
      <c r="A448" s="144">
        <v>70145</v>
      </c>
      <c r="B448" s="136" t="s">
        <v>18663</v>
      </c>
      <c r="C448" s="145" t="s">
        <v>18258</v>
      </c>
      <c r="D448" s="392">
        <v>780.75</v>
      </c>
      <c r="E448" s="394"/>
    </row>
    <row r="449" spans="1:5" ht="22.5" outlineLevel="1" x14ac:dyDescent="0.2">
      <c r="A449" s="144">
        <v>70146</v>
      </c>
      <c r="B449" s="136" t="s">
        <v>18664</v>
      </c>
      <c r="C449" s="145" t="s">
        <v>18258</v>
      </c>
      <c r="D449" s="392">
        <v>787.95</v>
      </c>
      <c r="E449" s="394"/>
    </row>
    <row r="450" spans="1:5" ht="22.5" x14ac:dyDescent="0.2">
      <c r="A450" s="144">
        <v>70147</v>
      </c>
      <c r="B450" s="136" t="s">
        <v>18665</v>
      </c>
      <c r="C450" s="145" t="s">
        <v>18258</v>
      </c>
      <c r="D450" s="392">
        <v>787.95</v>
      </c>
      <c r="E450" s="394"/>
    </row>
    <row r="451" spans="1:5" ht="22.5" outlineLevel="1" x14ac:dyDescent="0.2">
      <c r="A451" s="144">
        <v>70148</v>
      </c>
      <c r="B451" s="136" t="s">
        <v>18666</v>
      </c>
      <c r="C451" s="145" t="s">
        <v>18258</v>
      </c>
      <c r="D451" s="392">
        <v>896.43</v>
      </c>
      <c r="E451" s="394"/>
    </row>
    <row r="452" spans="1:5" ht="22.5" outlineLevel="1" x14ac:dyDescent="0.2">
      <c r="A452" s="144">
        <v>70149</v>
      </c>
      <c r="B452" s="136" t="s">
        <v>18667</v>
      </c>
      <c r="C452" s="145" t="s">
        <v>18258</v>
      </c>
      <c r="D452" s="392">
        <v>1079.1099999999999</v>
      </c>
      <c r="E452" s="394"/>
    </row>
    <row r="453" spans="1:5" ht="22.5" outlineLevel="1" x14ac:dyDescent="0.2">
      <c r="A453" s="144">
        <v>70150</v>
      </c>
      <c r="B453" s="136" t="s">
        <v>18668</v>
      </c>
      <c r="C453" s="145" t="s">
        <v>18669</v>
      </c>
      <c r="D453" s="392">
        <v>656.75</v>
      </c>
      <c r="E453" s="394"/>
    </row>
    <row r="454" spans="1:5" ht="22.5" outlineLevel="1" x14ac:dyDescent="0.2">
      <c r="A454" s="144">
        <v>70151</v>
      </c>
      <c r="B454" s="136" t="s">
        <v>18670</v>
      </c>
      <c r="C454" s="145" t="s">
        <v>18669</v>
      </c>
      <c r="D454" s="392">
        <v>736.65</v>
      </c>
      <c r="E454" s="394"/>
    </row>
    <row r="455" spans="1:5" outlineLevel="1" x14ac:dyDescent="0.2">
      <c r="A455" s="144">
        <v>70152</v>
      </c>
      <c r="B455" s="136" t="s">
        <v>18671</v>
      </c>
      <c r="C455" s="145" t="s">
        <v>18669</v>
      </c>
      <c r="D455" s="392">
        <v>711.02</v>
      </c>
      <c r="E455" s="394"/>
    </row>
    <row r="456" spans="1:5" x14ac:dyDescent="0.2">
      <c r="A456" s="144">
        <v>70153</v>
      </c>
      <c r="B456" s="136" t="s">
        <v>18672</v>
      </c>
      <c r="C456" s="145" t="s">
        <v>18669</v>
      </c>
      <c r="D456" s="392">
        <v>653.33000000000004</v>
      </c>
      <c r="E456" s="394"/>
    </row>
    <row r="457" spans="1:5" ht="22.5" outlineLevel="1" x14ac:dyDescent="0.2">
      <c r="A457" s="144">
        <v>70154</v>
      </c>
      <c r="B457" s="136" t="s">
        <v>18673</v>
      </c>
      <c r="C457" s="145" t="s">
        <v>18669</v>
      </c>
      <c r="D457" s="392">
        <v>708.53</v>
      </c>
      <c r="E457" s="394"/>
    </row>
    <row r="458" spans="1:5" ht="22.5" outlineLevel="1" x14ac:dyDescent="0.2">
      <c r="A458" s="144">
        <v>70155</v>
      </c>
      <c r="B458" s="136" t="s">
        <v>18674</v>
      </c>
      <c r="C458" s="145" t="s">
        <v>18669</v>
      </c>
      <c r="D458" s="392">
        <v>1237.49</v>
      </c>
      <c r="E458" s="394"/>
    </row>
    <row r="459" spans="1:5" outlineLevel="1" x14ac:dyDescent="0.2">
      <c r="A459" s="144">
        <v>70156</v>
      </c>
      <c r="B459" s="136" t="s">
        <v>18675</v>
      </c>
      <c r="C459" s="145" t="s">
        <v>18669</v>
      </c>
      <c r="D459" s="392">
        <v>1217.26</v>
      </c>
      <c r="E459" s="394"/>
    </row>
    <row r="460" spans="1:5" outlineLevel="1" x14ac:dyDescent="0.2">
      <c r="A460" s="144">
        <v>70157</v>
      </c>
      <c r="B460" s="136" t="s">
        <v>18676</v>
      </c>
      <c r="C460" s="145" t="s">
        <v>18292</v>
      </c>
      <c r="D460" s="392">
        <v>72.930000000000007</v>
      </c>
      <c r="E460" s="394"/>
    </row>
    <row r="461" spans="1:5" outlineLevel="1" x14ac:dyDescent="0.2">
      <c r="A461" s="144">
        <v>70175</v>
      </c>
      <c r="B461" s="136" t="s">
        <v>18677</v>
      </c>
      <c r="C461" s="145" t="s">
        <v>18258</v>
      </c>
      <c r="D461" s="392">
        <v>265.17</v>
      </c>
      <c r="E461" s="394"/>
    </row>
    <row r="462" spans="1:5" ht="22.5" x14ac:dyDescent="0.2">
      <c r="A462" s="144">
        <v>70180</v>
      </c>
      <c r="B462" s="136" t="s">
        <v>18678</v>
      </c>
      <c r="C462" s="145" t="s">
        <v>18238</v>
      </c>
      <c r="D462" s="392">
        <v>133.5</v>
      </c>
      <c r="E462" s="394"/>
    </row>
    <row r="463" spans="1:5" outlineLevel="1" x14ac:dyDescent="0.2">
      <c r="A463" s="144">
        <v>70200</v>
      </c>
      <c r="B463" s="136" t="s">
        <v>18679</v>
      </c>
      <c r="C463" s="145" t="s">
        <v>10057</v>
      </c>
      <c r="D463" s="392" t="s">
        <v>10057</v>
      </c>
      <c r="E463" s="394"/>
    </row>
    <row r="464" spans="1:5" ht="33.75" outlineLevel="1" x14ac:dyDescent="0.2">
      <c r="A464" s="144">
        <v>70202</v>
      </c>
      <c r="B464" s="136" t="s">
        <v>18680</v>
      </c>
      <c r="C464" s="145" t="s">
        <v>18258</v>
      </c>
      <c r="D464" s="392">
        <v>381.9</v>
      </c>
    </row>
    <row r="465" spans="1:5" ht="22.5" outlineLevel="1" x14ac:dyDescent="0.2">
      <c r="A465" s="144">
        <v>70208</v>
      </c>
      <c r="B465" s="136" t="s">
        <v>18681</v>
      </c>
      <c r="C465" s="145" t="s">
        <v>18258</v>
      </c>
      <c r="D465" s="392">
        <v>300.2</v>
      </c>
      <c r="E465" s="394"/>
    </row>
    <row r="466" spans="1:5" ht="22.5" outlineLevel="1" x14ac:dyDescent="0.2">
      <c r="A466" s="144">
        <v>70210</v>
      </c>
      <c r="B466" s="136" t="s">
        <v>18682</v>
      </c>
      <c r="C466" s="145" t="s">
        <v>18258</v>
      </c>
      <c r="D466" s="392">
        <v>145.84</v>
      </c>
      <c r="E466" s="394"/>
    </row>
    <row r="467" spans="1:5" ht="22.5" outlineLevel="1" x14ac:dyDescent="0.2">
      <c r="A467" s="144">
        <v>70212</v>
      </c>
      <c r="B467" s="136" t="s">
        <v>18683</v>
      </c>
      <c r="C467" s="145" t="s">
        <v>18258</v>
      </c>
      <c r="D467" s="392">
        <v>290.16000000000003</v>
      </c>
      <c r="E467" s="394"/>
    </row>
    <row r="468" spans="1:5" ht="22.5" x14ac:dyDescent="0.2">
      <c r="A468" s="144">
        <v>70216</v>
      </c>
      <c r="B468" s="136" t="s">
        <v>18684</v>
      </c>
      <c r="C468" s="145" t="s">
        <v>18258</v>
      </c>
      <c r="D468" s="392">
        <v>246.43</v>
      </c>
      <c r="E468" s="394"/>
    </row>
    <row r="469" spans="1:5" outlineLevel="1" x14ac:dyDescent="0.2">
      <c r="A469" s="144">
        <v>70219</v>
      </c>
      <c r="B469" s="136" t="s">
        <v>18685</v>
      </c>
      <c r="C469" s="145" t="s">
        <v>18258</v>
      </c>
      <c r="D469" s="392">
        <v>134.5</v>
      </c>
      <c r="E469" s="394"/>
    </row>
    <row r="470" spans="1:5" ht="33.75" outlineLevel="1" x14ac:dyDescent="0.2">
      <c r="A470" s="144">
        <v>70231</v>
      </c>
      <c r="B470" s="136" t="s">
        <v>18686</v>
      </c>
      <c r="C470" s="145" t="s">
        <v>18258</v>
      </c>
      <c r="D470" s="392">
        <v>236.36</v>
      </c>
      <c r="E470" s="394"/>
    </row>
    <row r="471" spans="1:5" outlineLevel="1" x14ac:dyDescent="0.2">
      <c r="A471" s="144">
        <v>70240</v>
      </c>
      <c r="B471" s="136" t="s">
        <v>18687</v>
      </c>
      <c r="C471" s="145" t="s">
        <v>18688</v>
      </c>
      <c r="D471" s="392">
        <v>128.72</v>
      </c>
      <c r="E471" s="394"/>
    </row>
    <row r="472" spans="1:5" outlineLevel="1" x14ac:dyDescent="0.2">
      <c r="A472" s="144">
        <v>70250</v>
      </c>
      <c r="B472" s="136" t="s">
        <v>18689</v>
      </c>
      <c r="C472" s="145" t="s">
        <v>18258</v>
      </c>
      <c r="D472" s="392">
        <v>172.3</v>
      </c>
      <c r="E472" s="394"/>
    </row>
    <row r="473" spans="1:5" ht="22.5" outlineLevel="1" x14ac:dyDescent="0.2">
      <c r="A473" s="144">
        <v>70251</v>
      </c>
      <c r="B473" s="136" t="s">
        <v>18690</v>
      </c>
      <c r="C473" s="145" t="s">
        <v>18258</v>
      </c>
      <c r="D473" s="392">
        <v>255.18</v>
      </c>
      <c r="E473" s="394"/>
    </row>
    <row r="474" spans="1:5" ht="22.5" x14ac:dyDescent="0.2">
      <c r="A474" s="144">
        <v>70252</v>
      </c>
      <c r="B474" s="136" t="s">
        <v>18691</v>
      </c>
      <c r="C474" s="145" t="s">
        <v>18258</v>
      </c>
      <c r="D474" s="392">
        <v>159.9</v>
      </c>
      <c r="E474" s="394"/>
    </row>
    <row r="475" spans="1:5" outlineLevel="1" x14ac:dyDescent="0.2">
      <c r="A475" s="144">
        <v>70264</v>
      </c>
      <c r="B475" s="136" t="s">
        <v>18692</v>
      </c>
      <c r="C475" s="145" t="s">
        <v>18258</v>
      </c>
      <c r="D475" s="392">
        <v>259.04000000000002</v>
      </c>
      <c r="E475" s="394"/>
    </row>
    <row r="476" spans="1:5" outlineLevel="1" x14ac:dyDescent="0.2">
      <c r="A476" s="144">
        <v>70265</v>
      </c>
      <c r="B476" s="136" t="s">
        <v>18693</v>
      </c>
      <c r="C476" s="145" t="s">
        <v>18258</v>
      </c>
      <c r="D476" s="392">
        <v>309.83999999999997</v>
      </c>
      <c r="E476" s="394"/>
    </row>
    <row r="477" spans="1:5" x14ac:dyDescent="0.2">
      <c r="A477" s="144">
        <v>70266</v>
      </c>
      <c r="B477" s="136" t="s">
        <v>18694</v>
      </c>
      <c r="C477" s="145" t="s">
        <v>18258</v>
      </c>
      <c r="D477" s="392">
        <v>509.67</v>
      </c>
      <c r="E477" s="394"/>
    </row>
    <row r="478" spans="1:5" ht="22.5" outlineLevel="1" x14ac:dyDescent="0.2">
      <c r="A478" s="144">
        <v>70273</v>
      </c>
      <c r="B478" s="136" t="s">
        <v>18695</v>
      </c>
      <c r="C478" s="145" t="s">
        <v>18258</v>
      </c>
      <c r="D478" s="392">
        <v>32.03</v>
      </c>
      <c r="E478" s="394"/>
    </row>
    <row r="479" spans="1:5" outlineLevel="1" x14ac:dyDescent="0.2">
      <c r="A479" s="144">
        <v>70280</v>
      </c>
      <c r="B479" s="136" t="s">
        <v>18696</v>
      </c>
      <c r="C479" s="145" t="s">
        <v>18258</v>
      </c>
      <c r="D479" s="392">
        <v>10.75</v>
      </c>
      <c r="E479" s="394"/>
    </row>
    <row r="480" spans="1:5" x14ac:dyDescent="0.2">
      <c r="A480" s="144">
        <v>70281</v>
      </c>
      <c r="B480" s="136" t="s">
        <v>18697</v>
      </c>
      <c r="C480" s="145" t="s">
        <v>18258</v>
      </c>
      <c r="D480" s="392">
        <v>15.46</v>
      </c>
      <c r="E480" s="394"/>
    </row>
    <row r="481" spans="1:5" outlineLevel="1" x14ac:dyDescent="0.2">
      <c r="A481" s="144">
        <v>70290</v>
      </c>
      <c r="B481" s="136" t="s">
        <v>18698</v>
      </c>
      <c r="C481" s="145" t="s">
        <v>18258</v>
      </c>
      <c r="D481" s="392">
        <v>914.03</v>
      </c>
      <c r="E481" s="394"/>
    </row>
    <row r="482" spans="1:5" outlineLevel="1" x14ac:dyDescent="0.2">
      <c r="A482" s="144">
        <v>70295</v>
      </c>
      <c r="B482" s="136" t="s">
        <v>18699</v>
      </c>
      <c r="C482" s="145" t="s">
        <v>18258</v>
      </c>
      <c r="D482" s="392">
        <v>51.75</v>
      </c>
      <c r="E482" s="394"/>
    </row>
    <row r="483" spans="1:5" x14ac:dyDescent="0.2">
      <c r="A483" s="144">
        <v>70300</v>
      </c>
      <c r="B483" s="136" t="s">
        <v>18700</v>
      </c>
      <c r="C483" s="145" t="s">
        <v>10057</v>
      </c>
      <c r="D483" s="392" t="s">
        <v>10057</v>
      </c>
      <c r="E483" s="394"/>
    </row>
    <row r="484" spans="1:5" ht="22.5" outlineLevel="1" x14ac:dyDescent="0.2">
      <c r="A484" s="144">
        <v>70301</v>
      </c>
      <c r="B484" s="136" t="s">
        <v>18701</v>
      </c>
      <c r="C484" s="145" t="s">
        <v>18258</v>
      </c>
      <c r="D484" s="392">
        <v>1406.51</v>
      </c>
    </row>
    <row r="485" spans="1:5" ht="22.5" outlineLevel="1" x14ac:dyDescent="0.2">
      <c r="A485" s="144">
        <v>70302</v>
      </c>
      <c r="B485" s="136" t="s">
        <v>18702</v>
      </c>
      <c r="C485" s="145" t="s">
        <v>18258</v>
      </c>
      <c r="D485" s="392">
        <v>1497.12</v>
      </c>
      <c r="E485" s="394"/>
    </row>
    <row r="486" spans="1:5" ht="22.5" x14ac:dyDescent="0.2">
      <c r="A486" s="144">
        <v>70303</v>
      </c>
      <c r="B486" s="136" t="s">
        <v>18703</v>
      </c>
      <c r="C486" s="145" t="s">
        <v>18258</v>
      </c>
      <c r="D486" s="392">
        <v>1578.79</v>
      </c>
      <c r="E486" s="394"/>
    </row>
    <row r="487" spans="1:5" ht="22.5" outlineLevel="1" x14ac:dyDescent="0.2">
      <c r="A487" s="144">
        <v>70304</v>
      </c>
      <c r="B487" s="136" t="s">
        <v>18704</v>
      </c>
      <c r="C487" s="145" t="s">
        <v>18258</v>
      </c>
      <c r="D487" s="392">
        <v>1766.93</v>
      </c>
      <c r="E487" s="394"/>
    </row>
    <row r="488" spans="1:5" ht="22.5" outlineLevel="1" x14ac:dyDescent="0.2">
      <c r="A488" s="144">
        <v>70305</v>
      </c>
      <c r="B488" s="136" t="s">
        <v>18705</v>
      </c>
      <c r="C488" s="145" t="s">
        <v>18258</v>
      </c>
      <c r="D488" s="392">
        <v>2030.53</v>
      </c>
      <c r="E488" s="394"/>
    </row>
    <row r="489" spans="1:5" ht="22.5" x14ac:dyDescent="0.2">
      <c r="A489" s="144">
        <v>70322</v>
      </c>
      <c r="B489" s="136" t="s">
        <v>18706</v>
      </c>
      <c r="C489" s="145" t="s">
        <v>18258</v>
      </c>
      <c r="D489" s="392">
        <v>1206.51</v>
      </c>
      <c r="E489" s="394"/>
    </row>
    <row r="490" spans="1:5" outlineLevel="1" x14ac:dyDescent="0.2">
      <c r="A490" s="144">
        <v>70900</v>
      </c>
      <c r="B490" s="136" t="s">
        <v>18707</v>
      </c>
      <c r="C490" s="145" t="s">
        <v>10057</v>
      </c>
      <c r="D490" s="392" t="s">
        <v>10057</v>
      </c>
      <c r="E490" s="394"/>
    </row>
    <row r="491" spans="1:5" ht="22.5" outlineLevel="1" x14ac:dyDescent="0.2">
      <c r="A491" s="144">
        <v>70910</v>
      </c>
      <c r="B491" s="136" t="s">
        <v>18708</v>
      </c>
      <c r="C491" s="145" t="s">
        <v>18238</v>
      </c>
      <c r="D491" s="392">
        <v>1250.9000000000001</v>
      </c>
    </row>
    <row r="492" spans="1:5" x14ac:dyDescent="0.2">
      <c r="A492" s="144">
        <v>70912</v>
      </c>
      <c r="B492" s="136" t="s">
        <v>18709</v>
      </c>
      <c r="C492" s="145" t="s">
        <v>18238</v>
      </c>
      <c r="D492" s="392">
        <v>475.16</v>
      </c>
      <c r="E492" s="394"/>
    </row>
    <row r="493" spans="1:5" ht="22.5" outlineLevel="1" x14ac:dyDescent="0.2">
      <c r="A493" s="144">
        <v>70914</v>
      </c>
      <c r="B493" s="136" t="s">
        <v>18710</v>
      </c>
      <c r="C493" s="145" t="s">
        <v>18238</v>
      </c>
      <c r="D493" s="392">
        <v>1673.12</v>
      </c>
      <c r="E493" s="394"/>
    </row>
    <row r="494" spans="1:5" x14ac:dyDescent="0.2">
      <c r="A494" s="144">
        <v>70918</v>
      </c>
      <c r="B494" s="136" t="s">
        <v>18711</v>
      </c>
      <c r="C494" s="145" t="s">
        <v>18238</v>
      </c>
      <c r="D494" s="392">
        <v>118.91</v>
      </c>
      <c r="E494" s="394"/>
    </row>
    <row r="495" spans="1:5" ht="22.5" outlineLevel="1" x14ac:dyDescent="0.2">
      <c r="A495" s="144">
        <v>70919</v>
      </c>
      <c r="B495" s="136" t="s">
        <v>18712</v>
      </c>
      <c r="C495" s="145" t="s">
        <v>18238</v>
      </c>
      <c r="D495" s="392">
        <v>272.42</v>
      </c>
      <c r="E495" s="394"/>
    </row>
    <row r="496" spans="1:5" ht="22.5" x14ac:dyDescent="0.2">
      <c r="A496" s="144">
        <v>70920</v>
      </c>
      <c r="B496" s="136" t="s">
        <v>18713</v>
      </c>
      <c r="C496" s="145" t="s">
        <v>18238</v>
      </c>
      <c r="D496" s="392">
        <v>422.22</v>
      </c>
      <c r="E496" s="394"/>
    </row>
    <row r="497" spans="1:5" outlineLevel="1" x14ac:dyDescent="0.2">
      <c r="A497" s="144">
        <v>70925</v>
      </c>
      <c r="B497" s="136" t="s">
        <v>18714</v>
      </c>
      <c r="C497" s="145" t="s">
        <v>18238</v>
      </c>
      <c r="D497" s="392">
        <v>98.64</v>
      </c>
      <c r="E497" s="394"/>
    </row>
    <row r="498" spans="1:5" ht="22.5" outlineLevel="1" x14ac:dyDescent="0.2">
      <c r="A498" s="144">
        <v>70926</v>
      </c>
      <c r="B498" s="136" t="s">
        <v>18715</v>
      </c>
      <c r="C498" s="145" t="s">
        <v>18238</v>
      </c>
      <c r="D498" s="392">
        <v>252.14</v>
      </c>
      <c r="E498" s="394"/>
    </row>
    <row r="499" spans="1:5" ht="22.5" outlineLevel="1" x14ac:dyDescent="0.2">
      <c r="A499" s="144">
        <v>70927</v>
      </c>
      <c r="B499" s="136" t="s">
        <v>18716</v>
      </c>
      <c r="C499" s="145" t="s">
        <v>18238</v>
      </c>
      <c r="D499" s="392">
        <v>401.95</v>
      </c>
      <c r="E499" s="394"/>
    </row>
    <row r="500" spans="1:5" outlineLevel="1" x14ac:dyDescent="0.2">
      <c r="A500" s="144">
        <v>70930</v>
      </c>
      <c r="B500" s="136" t="s">
        <v>18717</v>
      </c>
      <c r="C500" s="145" t="s">
        <v>18258</v>
      </c>
      <c r="D500" s="392">
        <v>48.55</v>
      </c>
      <c r="E500" s="394"/>
    </row>
    <row r="501" spans="1:5" ht="22.5" outlineLevel="1" x14ac:dyDescent="0.2">
      <c r="A501" s="144">
        <v>70931</v>
      </c>
      <c r="B501" s="136" t="s">
        <v>18718</v>
      </c>
      <c r="C501" s="145" t="s">
        <v>18258</v>
      </c>
      <c r="D501" s="392">
        <v>97.16</v>
      </c>
      <c r="E501" s="394"/>
    </row>
    <row r="502" spans="1:5" ht="22.5" outlineLevel="1" x14ac:dyDescent="0.2">
      <c r="A502" s="144">
        <v>70932</v>
      </c>
      <c r="B502" s="136" t="s">
        <v>18719</v>
      </c>
      <c r="C502" s="145" t="s">
        <v>18258</v>
      </c>
      <c r="D502" s="392">
        <v>184.6</v>
      </c>
      <c r="E502" s="394"/>
    </row>
    <row r="503" spans="1:5" x14ac:dyDescent="0.2">
      <c r="A503" s="144">
        <v>71000</v>
      </c>
      <c r="B503" s="136" t="s">
        <v>18707</v>
      </c>
      <c r="C503" s="145" t="s">
        <v>10057</v>
      </c>
      <c r="D503" s="392" t="s">
        <v>10057</v>
      </c>
      <c r="E503" s="394"/>
    </row>
    <row r="504" spans="1:5" outlineLevel="1" x14ac:dyDescent="0.2">
      <c r="A504" s="144">
        <v>71013</v>
      </c>
      <c r="B504" s="136" t="s">
        <v>18720</v>
      </c>
      <c r="C504" s="145" t="s">
        <v>18258</v>
      </c>
      <c r="D504" s="392">
        <v>2226.7800000000002</v>
      </c>
    </row>
    <row r="505" spans="1:5" outlineLevel="1" x14ac:dyDescent="0.2">
      <c r="A505" s="144">
        <v>71014</v>
      </c>
      <c r="B505" s="136" t="s">
        <v>18721</v>
      </c>
      <c r="C505" s="145" t="s">
        <v>18258</v>
      </c>
      <c r="D505" s="392">
        <v>2704.49</v>
      </c>
      <c r="E505" s="394"/>
    </row>
    <row r="506" spans="1:5" outlineLevel="1" x14ac:dyDescent="0.2">
      <c r="A506" s="144">
        <v>71015</v>
      </c>
      <c r="B506" s="136" t="s">
        <v>18722</v>
      </c>
      <c r="C506" s="145" t="s">
        <v>18258</v>
      </c>
      <c r="D506" s="392">
        <v>2577.62</v>
      </c>
      <c r="E506" s="394"/>
    </row>
    <row r="507" spans="1:5" outlineLevel="1" x14ac:dyDescent="0.2">
      <c r="A507" s="144">
        <v>71020</v>
      </c>
      <c r="B507" s="136" t="s">
        <v>18723</v>
      </c>
      <c r="C507" s="145" t="s">
        <v>18292</v>
      </c>
      <c r="D507" s="392">
        <v>389.51</v>
      </c>
      <c r="E507" s="394"/>
    </row>
    <row r="508" spans="1:5" outlineLevel="1" x14ac:dyDescent="0.2">
      <c r="A508" s="144">
        <v>72010</v>
      </c>
      <c r="B508" s="136" t="s">
        <v>18724</v>
      </c>
      <c r="C508" s="145" t="s">
        <v>18292</v>
      </c>
      <c r="D508" s="392">
        <v>181.87</v>
      </c>
      <c r="E508" s="394"/>
    </row>
    <row r="509" spans="1:5" outlineLevel="1" x14ac:dyDescent="0.2">
      <c r="A509" s="144">
        <v>76000</v>
      </c>
      <c r="B509" s="136" t="s">
        <v>18515</v>
      </c>
      <c r="C509" s="145" t="s">
        <v>10057</v>
      </c>
      <c r="D509" s="392" t="s">
        <v>10057</v>
      </c>
      <c r="E509" s="394"/>
    </row>
    <row r="510" spans="1:5" x14ac:dyDescent="0.2">
      <c r="A510" s="144">
        <v>76001</v>
      </c>
      <c r="B510" s="136" t="s">
        <v>18725</v>
      </c>
      <c r="C510" s="145" t="s">
        <v>18258</v>
      </c>
      <c r="D510" s="392">
        <v>12.12</v>
      </c>
    </row>
    <row r="511" spans="1:5" outlineLevel="1" x14ac:dyDescent="0.2">
      <c r="A511" s="144">
        <v>76002</v>
      </c>
      <c r="B511" s="136" t="s">
        <v>18726</v>
      </c>
      <c r="C511" s="145" t="s">
        <v>18258</v>
      </c>
      <c r="D511" s="392">
        <v>52.58</v>
      </c>
      <c r="E511" s="394"/>
    </row>
    <row r="512" spans="1:5" x14ac:dyDescent="0.2">
      <c r="A512" s="144">
        <v>76008</v>
      </c>
      <c r="B512" s="136" t="s">
        <v>18727</v>
      </c>
      <c r="C512" s="145" t="s">
        <v>18292</v>
      </c>
      <c r="D512" s="392">
        <v>1.7</v>
      </c>
      <c r="E512" s="394"/>
    </row>
    <row r="513" spans="1:5" outlineLevel="1" x14ac:dyDescent="0.2">
      <c r="A513" s="144">
        <v>76010</v>
      </c>
      <c r="B513" s="136" t="s">
        <v>18728</v>
      </c>
      <c r="C513" s="145" t="s">
        <v>18258</v>
      </c>
      <c r="D513" s="392">
        <v>52.58</v>
      </c>
      <c r="E513" s="394"/>
    </row>
    <row r="514" spans="1:5" x14ac:dyDescent="0.2">
      <c r="A514" s="144">
        <v>76050</v>
      </c>
      <c r="B514" s="136" t="s">
        <v>18729</v>
      </c>
      <c r="C514" s="145" t="s">
        <v>18258</v>
      </c>
      <c r="D514" s="392">
        <v>12.12</v>
      </c>
      <c r="E514" s="394"/>
    </row>
    <row r="515" spans="1:5" outlineLevel="1" x14ac:dyDescent="0.2">
      <c r="A515" s="144">
        <v>76051</v>
      </c>
      <c r="B515" s="136" t="s">
        <v>18730</v>
      </c>
      <c r="C515" s="145" t="s">
        <v>18258</v>
      </c>
      <c r="D515" s="392">
        <v>4.8499999999999996</v>
      </c>
      <c r="E515" s="394"/>
    </row>
    <row r="516" spans="1:5" outlineLevel="1" x14ac:dyDescent="0.2">
      <c r="A516" s="144">
        <v>76065</v>
      </c>
      <c r="B516" s="136" t="s">
        <v>18731</v>
      </c>
      <c r="C516" s="145" t="s">
        <v>18732</v>
      </c>
      <c r="D516" s="392">
        <v>6.55</v>
      </c>
      <c r="E516" s="394"/>
    </row>
    <row r="517" spans="1:5" x14ac:dyDescent="0.2">
      <c r="A517" s="144">
        <v>76066</v>
      </c>
      <c r="B517" s="136" t="s">
        <v>18733</v>
      </c>
      <c r="C517" s="145" t="s">
        <v>18732</v>
      </c>
      <c r="D517" s="392">
        <v>4.12</v>
      </c>
      <c r="E517" s="394"/>
    </row>
    <row r="518" spans="1:5" outlineLevel="1" x14ac:dyDescent="0.2">
      <c r="A518" s="144">
        <v>76067</v>
      </c>
      <c r="B518" s="136" t="s">
        <v>18734</v>
      </c>
      <c r="C518" s="145" t="s">
        <v>18732</v>
      </c>
      <c r="D518" s="392">
        <v>4.12</v>
      </c>
      <c r="E518" s="394"/>
    </row>
    <row r="519" spans="1:5" outlineLevel="1" x14ac:dyDescent="0.2">
      <c r="A519" s="144">
        <v>76068</v>
      </c>
      <c r="B519" s="136" t="s">
        <v>18735</v>
      </c>
      <c r="C519" s="145" t="s">
        <v>18258</v>
      </c>
      <c r="D519" s="392">
        <v>3.27</v>
      </c>
      <c r="E519" s="394"/>
    </row>
    <row r="520" spans="1:5" outlineLevel="1" x14ac:dyDescent="0.2">
      <c r="A520" s="144">
        <v>76070</v>
      </c>
      <c r="B520" s="136" t="s">
        <v>18736</v>
      </c>
      <c r="C520" s="145" t="s">
        <v>18258</v>
      </c>
      <c r="D520" s="392">
        <v>4.8499999999999996</v>
      </c>
      <c r="E520" s="394"/>
    </row>
    <row r="521" spans="1:5" x14ac:dyDescent="0.2">
      <c r="A521" s="144">
        <v>77000</v>
      </c>
      <c r="B521" s="136" t="s">
        <v>18522</v>
      </c>
      <c r="C521" s="145" t="s">
        <v>10057</v>
      </c>
      <c r="D521" s="392" t="s">
        <v>10057</v>
      </c>
      <c r="E521" s="394"/>
    </row>
    <row r="522" spans="1:5" outlineLevel="1" x14ac:dyDescent="0.2">
      <c r="A522" s="144">
        <v>77001</v>
      </c>
      <c r="B522" s="136" t="s">
        <v>18737</v>
      </c>
      <c r="C522" s="145" t="s">
        <v>18258</v>
      </c>
      <c r="D522" s="392">
        <v>96.56</v>
      </c>
    </row>
    <row r="523" spans="1:5" outlineLevel="1" x14ac:dyDescent="0.2">
      <c r="A523" s="144">
        <v>77002</v>
      </c>
      <c r="B523" s="136" t="s">
        <v>18738</v>
      </c>
      <c r="C523" s="145" t="s">
        <v>18258</v>
      </c>
      <c r="D523" s="392">
        <v>60.25</v>
      </c>
      <c r="E523" s="394"/>
    </row>
    <row r="524" spans="1:5" outlineLevel="1" x14ac:dyDescent="0.2">
      <c r="A524" s="144">
        <v>77008</v>
      </c>
      <c r="B524" s="136" t="s">
        <v>18739</v>
      </c>
      <c r="C524" s="145" t="s">
        <v>18292</v>
      </c>
      <c r="D524" s="392">
        <v>2.19</v>
      </c>
      <c r="E524" s="394"/>
    </row>
    <row r="525" spans="1:5" x14ac:dyDescent="0.2">
      <c r="A525" s="144">
        <v>77010</v>
      </c>
      <c r="B525" s="136" t="s">
        <v>18740</v>
      </c>
      <c r="C525" s="145" t="s">
        <v>18258</v>
      </c>
      <c r="D525" s="392">
        <v>83.34</v>
      </c>
      <c r="E525" s="394"/>
    </row>
    <row r="526" spans="1:5" outlineLevel="1" x14ac:dyDescent="0.2">
      <c r="A526" s="144">
        <v>77050</v>
      </c>
      <c r="B526" s="136" t="s">
        <v>18741</v>
      </c>
      <c r="C526" s="145" t="s">
        <v>18258</v>
      </c>
      <c r="D526" s="392">
        <v>38.549999999999997</v>
      </c>
      <c r="E526" s="394"/>
    </row>
    <row r="527" spans="1:5" outlineLevel="1" x14ac:dyDescent="0.2">
      <c r="A527" s="144">
        <v>77051</v>
      </c>
      <c r="B527" s="136" t="s">
        <v>18742</v>
      </c>
      <c r="C527" s="145" t="s">
        <v>18258</v>
      </c>
      <c r="D527" s="392">
        <v>19.399999999999999</v>
      </c>
      <c r="E527" s="394"/>
    </row>
    <row r="528" spans="1:5" outlineLevel="1" x14ac:dyDescent="0.2">
      <c r="A528" s="144">
        <v>77065</v>
      </c>
      <c r="B528" s="136" t="s">
        <v>18743</v>
      </c>
      <c r="C528" s="145" t="s">
        <v>18732</v>
      </c>
      <c r="D528" s="392">
        <v>4.12</v>
      </c>
      <c r="E528" s="394"/>
    </row>
    <row r="529" spans="1:5" outlineLevel="1" x14ac:dyDescent="0.2">
      <c r="A529" s="144">
        <v>77066</v>
      </c>
      <c r="B529" s="136" t="s">
        <v>18744</v>
      </c>
      <c r="C529" s="145" t="s">
        <v>18732</v>
      </c>
      <c r="D529" s="392">
        <v>4.12</v>
      </c>
      <c r="E529" s="394"/>
    </row>
    <row r="530" spans="1:5" outlineLevel="1" x14ac:dyDescent="0.2">
      <c r="A530" s="144">
        <v>77067</v>
      </c>
      <c r="B530" s="136" t="s">
        <v>18745</v>
      </c>
      <c r="C530" s="145" t="s">
        <v>18732</v>
      </c>
      <c r="D530" s="392">
        <v>4.12</v>
      </c>
      <c r="E530" s="394"/>
    </row>
    <row r="531" spans="1:5" x14ac:dyDescent="0.2">
      <c r="A531" s="144">
        <v>77068</v>
      </c>
      <c r="B531" s="136" t="s">
        <v>18746</v>
      </c>
      <c r="C531" s="145" t="s">
        <v>18258</v>
      </c>
      <c r="D531" s="392">
        <v>3.03</v>
      </c>
      <c r="E531" s="394"/>
    </row>
    <row r="532" spans="1:5" outlineLevel="1" x14ac:dyDescent="0.2">
      <c r="A532" s="144">
        <v>77070</v>
      </c>
      <c r="B532" s="136" t="s">
        <v>12287</v>
      </c>
      <c r="C532" s="145" t="s">
        <v>18258</v>
      </c>
      <c r="D532" s="392">
        <v>4.12</v>
      </c>
      <c r="E532" s="394"/>
    </row>
    <row r="533" spans="1:5" outlineLevel="1" x14ac:dyDescent="0.2">
      <c r="A533" s="144">
        <v>78000</v>
      </c>
      <c r="B533" s="136" t="s">
        <v>18568</v>
      </c>
      <c r="C533" s="145" t="s">
        <v>10057</v>
      </c>
      <c r="D533" s="392" t="s">
        <v>10057</v>
      </c>
      <c r="E533" s="394"/>
    </row>
    <row r="534" spans="1:5" outlineLevel="1" x14ac:dyDescent="0.2">
      <c r="A534" s="144">
        <v>78001</v>
      </c>
      <c r="B534" s="136" t="s">
        <v>18747</v>
      </c>
      <c r="C534" s="145" t="s">
        <v>18292</v>
      </c>
      <c r="D534" s="392">
        <v>10.86</v>
      </c>
    </row>
    <row r="535" spans="1:5" outlineLevel="1" x14ac:dyDescent="0.2">
      <c r="A535" s="144">
        <v>78002</v>
      </c>
      <c r="B535" s="136" t="s">
        <v>18748</v>
      </c>
      <c r="C535" s="145" t="s">
        <v>18292</v>
      </c>
      <c r="D535" s="392">
        <v>13.02</v>
      </c>
      <c r="E535" s="394"/>
    </row>
    <row r="536" spans="1:5" outlineLevel="1" x14ac:dyDescent="0.2">
      <c r="A536" s="144">
        <v>78003</v>
      </c>
      <c r="B536" s="136" t="s">
        <v>18749</v>
      </c>
      <c r="C536" s="145" t="s">
        <v>18292</v>
      </c>
      <c r="D536" s="392">
        <v>16.670000000000002</v>
      </c>
      <c r="E536" s="394"/>
    </row>
    <row r="537" spans="1:5" x14ac:dyDescent="0.2">
      <c r="A537" s="144">
        <v>78004</v>
      </c>
      <c r="B537" s="136" t="s">
        <v>18750</v>
      </c>
      <c r="C537" s="145" t="s">
        <v>18292</v>
      </c>
      <c r="D537" s="392">
        <v>63.49</v>
      </c>
      <c r="E537" s="394"/>
    </row>
    <row r="538" spans="1:5" ht="33.75" outlineLevel="1" x14ac:dyDescent="0.2">
      <c r="A538" s="144">
        <v>78010</v>
      </c>
      <c r="B538" s="136" t="s">
        <v>18751</v>
      </c>
      <c r="C538" s="145" t="s">
        <v>18258</v>
      </c>
      <c r="D538" s="392">
        <v>373.41</v>
      </c>
      <c r="E538" s="394"/>
    </row>
    <row r="539" spans="1:5" ht="22.5" outlineLevel="1" x14ac:dyDescent="0.2">
      <c r="A539" s="144">
        <v>78012</v>
      </c>
      <c r="B539" s="136" t="s">
        <v>18752</v>
      </c>
      <c r="C539" s="145" t="s">
        <v>18258</v>
      </c>
      <c r="D539" s="392">
        <v>292.44</v>
      </c>
      <c r="E539" s="394"/>
    </row>
    <row r="540" spans="1:5" ht="22.5" outlineLevel="1" x14ac:dyDescent="0.2">
      <c r="A540" s="144">
        <v>78013</v>
      </c>
      <c r="B540" s="136" t="s">
        <v>18753</v>
      </c>
      <c r="C540" s="145" t="s">
        <v>18258</v>
      </c>
      <c r="D540" s="392">
        <v>133.96</v>
      </c>
      <c r="E540" s="394"/>
    </row>
    <row r="541" spans="1:5" ht="22.5" outlineLevel="1" x14ac:dyDescent="0.2">
      <c r="A541" s="144">
        <v>78014</v>
      </c>
      <c r="B541" s="136" t="s">
        <v>18754</v>
      </c>
      <c r="C541" s="145" t="s">
        <v>18258</v>
      </c>
      <c r="D541" s="392">
        <v>278.27999999999997</v>
      </c>
      <c r="E541" s="394"/>
    </row>
    <row r="542" spans="1:5" ht="33.75" x14ac:dyDescent="0.2">
      <c r="A542" s="144">
        <v>78015</v>
      </c>
      <c r="B542" s="136" t="s">
        <v>18755</v>
      </c>
      <c r="C542" s="145" t="s">
        <v>18258</v>
      </c>
      <c r="D542" s="392">
        <v>237.94</v>
      </c>
      <c r="E542" s="394"/>
    </row>
    <row r="543" spans="1:5" ht="22.5" outlineLevel="1" x14ac:dyDescent="0.2">
      <c r="A543" s="144">
        <v>78016</v>
      </c>
      <c r="B543" s="136" t="s">
        <v>18756</v>
      </c>
      <c r="C543" s="145" t="s">
        <v>18258</v>
      </c>
      <c r="D543" s="392">
        <v>122.62</v>
      </c>
      <c r="E543" s="394"/>
    </row>
    <row r="544" spans="1:5" ht="22.5" outlineLevel="1" x14ac:dyDescent="0.2">
      <c r="A544" s="144">
        <v>78022</v>
      </c>
      <c r="B544" s="136" t="s">
        <v>18757</v>
      </c>
      <c r="C544" s="145" t="s">
        <v>18258</v>
      </c>
      <c r="D544" s="392">
        <v>160.18</v>
      </c>
      <c r="E544" s="394"/>
    </row>
    <row r="545" spans="1:5" outlineLevel="1" x14ac:dyDescent="0.2">
      <c r="A545" s="144">
        <v>78035</v>
      </c>
      <c r="B545" s="136" t="s">
        <v>18758</v>
      </c>
      <c r="C545" s="145" t="s">
        <v>18258</v>
      </c>
      <c r="D545" s="392">
        <v>145.51</v>
      </c>
      <c r="E545" s="394"/>
    </row>
    <row r="546" spans="1:5" outlineLevel="1" x14ac:dyDescent="0.2">
      <c r="A546" s="144">
        <v>78036</v>
      </c>
      <c r="B546" s="136" t="s">
        <v>18759</v>
      </c>
      <c r="C546" s="145" t="s">
        <v>18732</v>
      </c>
      <c r="D546" s="392">
        <v>98.12</v>
      </c>
      <c r="E546" s="394"/>
    </row>
    <row r="547" spans="1:5" ht="22.5" x14ac:dyDescent="0.2">
      <c r="A547" s="144">
        <v>78037</v>
      </c>
      <c r="B547" s="136" t="s">
        <v>18760</v>
      </c>
      <c r="C547" s="145" t="s">
        <v>18732</v>
      </c>
      <c r="D547" s="392">
        <v>23.03</v>
      </c>
      <c r="E547" s="394"/>
    </row>
    <row r="548" spans="1:5" outlineLevel="1" x14ac:dyDescent="0.2">
      <c r="A548" s="144">
        <v>78050</v>
      </c>
      <c r="B548" s="136" t="s">
        <v>18761</v>
      </c>
      <c r="C548" s="145" t="s">
        <v>18258</v>
      </c>
      <c r="D548" s="392">
        <v>28.54</v>
      </c>
      <c r="E548" s="394"/>
    </row>
    <row r="549" spans="1:5" outlineLevel="1" x14ac:dyDescent="0.2">
      <c r="A549" s="388">
        <v>80000</v>
      </c>
      <c r="B549" s="389" t="s">
        <v>18762</v>
      </c>
      <c r="C549" s="390"/>
      <c r="D549" s="391"/>
      <c r="E549" s="394"/>
    </row>
    <row r="550" spans="1:5" outlineLevel="1" x14ac:dyDescent="0.2">
      <c r="A550" s="144">
        <v>80100</v>
      </c>
      <c r="B550" s="136" t="s">
        <v>18763</v>
      </c>
      <c r="C550" s="145" t="s">
        <v>10057</v>
      </c>
      <c r="D550" s="392" t="s">
        <v>10057</v>
      </c>
    </row>
    <row r="551" spans="1:5" outlineLevel="1" x14ac:dyDescent="0.2">
      <c r="A551" s="144">
        <v>80101</v>
      </c>
      <c r="B551" s="136" t="s">
        <v>18764</v>
      </c>
      <c r="C551" s="145" t="s">
        <v>18238</v>
      </c>
      <c r="D551" s="392">
        <v>1547.61</v>
      </c>
    </row>
    <row r="552" spans="1:5" x14ac:dyDescent="0.2">
      <c r="A552" s="144">
        <v>80102</v>
      </c>
      <c r="B552" s="136" t="s">
        <v>18765</v>
      </c>
      <c r="C552" s="145" t="s">
        <v>18238</v>
      </c>
      <c r="D552" s="392">
        <v>1559.96</v>
      </c>
      <c r="E552" s="394"/>
    </row>
    <row r="553" spans="1:5" ht="22.5" outlineLevel="1" x14ac:dyDescent="0.2">
      <c r="A553" s="144">
        <v>80104</v>
      </c>
      <c r="B553" s="136" t="s">
        <v>18766</v>
      </c>
      <c r="C553" s="145" t="s">
        <v>18238</v>
      </c>
      <c r="D553" s="392">
        <v>1266.3399999999999</v>
      </c>
      <c r="E553" s="394"/>
    </row>
    <row r="554" spans="1:5" ht="22.5" outlineLevel="1" x14ac:dyDescent="0.2">
      <c r="A554" s="144">
        <v>80105</v>
      </c>
      <c r="B554" s="136" t="s">
        <v>18767</v>
      </c>
      <c r="C554" s="145" t="s">
        <v>18238</v>
      </c>
      <c r="D554" s="392">
        <v>861.31</v>
      </c>
      <c r="E554" s="394"/>
    </row>
    <row r="555" spans="1:5" outlineLevel="1" x14ac:dyDescent="0.2">
      <c r="A555" s="144">
        <v>80106</v>
      </c>
      <c r="B555" s="136" t="s">
        <v>18768</v>
      </c>
      <c r="C555" s="145" t="s">
        <v>18238</v>
      </c>
      <c r="D555" s="392">
        <v>945.11</v>
      </c>
      <c r="E555" s="394"/>
    </row>
    <row r="556" spans="1:5" ht="22.5" outlineLevel="1" x14ac:dyDescent="0.2">
      <c r="A556" s="144">
        <v>80110</v>
      </c>
      <c r="B556" s="136" t="s">
        <v>18769</v>
      </c>
      <c r="C556" s="145" t="s">
        <v>18258</v>
      </c>
      <c r="D556" s="392">
        <v>3500.28</v>
      </c>
      <c r="E556" s="394"/>
    </row>
    <row r="557" spans="1:5" outlineLevel="1" x14ac:dyDescent="0.2">
      <c r="A557" s="144">
        <v>80119</v>
      </c>
      <c r="B557" s="136" t="s">
        <v>18770</v>
      </c>
      <c r="C557" s="145" t="s">
        <v>18238</v>
      </c>
      <c r="D557" s="392">
        <v>897.3</v>
      </c>
      <c r="E557" s="394"/>
    </row>
    <row r="558" spans="1:5" x14ac:dyDescent="0.2">
      <c r="A558" s="144">
        <v>80125</v>
      </c>
      <c r="B558" s="136" t="s">
        <v>18771</v>
      </c>
      <c r="C558" s="145" t="s">
        <v>18238</v>
      </c>
      <c r="D558" s="392">
        <v>982.09</v>
      </c>
      <c r="E558" s="394"/>
    </row>
    <row r="559" spans="1:5" outlineLevel="1" x14ac:dyDescent="0.2">
      <c r="A559" s="144">
        <v>80126</v>
      </c>
      <c r="B559" s="136" t="s">
        <v>18772</v>
      </c>
      <c r="C559" s="145" t="s">
        <v>18238</v>
      </c>
      <c r="D559" s="392">
        <v>982.09</v>
      </c>
      <c r="E559" s="394"/>
    </row>
    <row r="560" spans="1:5" outlineLevel="1" x14ac:dyDescent="0.2">
      <c r="A560" s="144">
        <v>80139</v>
      </c>
      <c r="B560" s="136" t="s">
        <v>18773</v>
      </c>
      <c r="C560" s="145" t="s">
        <v>18238</v>
      </c>
      <c r="D560" s="392">
        <v>975.78</v>
      </c>
      <c r="E560" s="394"/>
    </row>
    <row r="561" spans="1:5" outlineLevel="1" x14ac:dyDescent="0.2">
      <c r="A561" s="144">
        <v>80140</v>
      </c>
      <c r="B561" s="136" t="s">
        <v>18774</v>
      </c>
      <c r="C561" s="145" t="s">
        <v>18238</v>
      </c>
      <c r="D561" s="392">
        <v>1064.8699999999999</v>
      </c>
      <c r="E561" s="394"/>
    </row>
    <row r="562" spans="1:5" outlineLevel="1" x14ac:dyDescent="0.2">
      <c r="A562" s="144">
        <v>80141</v>
      </c>
      <c r="B562" s="136" t="s">
        <v>18775</v>
      </c>
      <c r="C562" s="145" t="s">
        <v>18238</v>
      </c>
      <c r="D562" s="392">
        <v>1119.95</v>
      </c>
      <c r="E562" s="394"/>
    </row>
    <row r="563" spans="1:5" outlineLevel="1" x14ac:dyDescent="0.2">
      <c r="A563" s="144">
        <v>80145</v>
      </c>
      <c r="B563" s="136" t="s">
        <v>18776</v>
      </c>
      <c r="C563" s="145" t="s">
        <v>18238</v>
      </c>
      <c r="D563" s="392">
        <v>1050.22</v>
      </c>
      <c r="E563" s="394"/>
    </row>
    <row r="564" spans="1:5" x14ac:dyDescent="0.2">
      <c r="A564" s="144">
        <v>80150</v>
      </c>
      <c r="B564" s="136" t="s">
        <v>18777</v>
      </c>
      <c r="C564" s="145" t="s">
        <v>18238</v>
      </c>
      <c r="D564" s="392">
        <v>509.58</v>
      </c>
      <c r="E564" s="394"/>
    </row>
    <row r="565" spans="1:5" outlineLevel="1" x14ac:dyDescent="0.2">
      <c r="A565" s="144">
        <v>80151</v>
      </c>
      <c r="B565" s="136" t="s">
        <v>18778</v>
      </c>
      <c r="C565" s="145" t="s">
        <v>18238</v>
      </c>
      <c r="D565" s="392">
        <v>481.56</v>
      </c>
      <c r="E565" s="394"/>
    </row>
    <row r="566" spans="1:5" outlineLevel="1" x14ac:dyDescent="0.2">
      <c r="A566" s="144">
        <v>80159</v>
      </c>
      <c r="B566" s="136" t="s">
        <v>18779</v>
      </c>
      <c r="C566" s="145" t="s">
        <v>18292</v>
      </c>
      <c r="D566" s="392">
        <v>148.16999999999999</v>
      </c>
      <c r="E566" s="394"/>
    </row>
    <row r="567" spans="1:5" outlineLevel="1" x14ac:dyDescent="0.2">
      <c r="A567" s="144">
        <v>80161</v>
      </c>
      <c r="B567" s="136" t="s">
        <v>18780</v>
      </c>
      <c r="C567" s="145" t="s">
        <v>18258</v>
      </c>
      <c r="D567" s="392">
        <v>180.36</v>
      </c>
      <c r="E567" s="394"/>
    </row>
    <row r="568" spans="1:5" x14ac:dyDescent="0.2">
      <c r="A568" s="144">
        <v>80170</v>
      </c>
      <c r="B568" s="136" t="s">
        <v>18781</v>
      </c>
      <c r="C568" s="145" t="s">
        <v>18292</v>
      </c>
      <c r="D568" s="392">
        <v>219.69</v>
      </c>
      <c r="E568" s="394"/>
    </row>
    <row r="569" spans="1:5" outlineLevel="1" x14ac:dyDescent="0.2">
      <c r="A569" s="144">
        <v>80171</v>
      </c>
      <c r="B569" s="136" t="s">
        <v>18782</v>
      </c>
      <c r="C569" s="145" t="s">
        <v>18292</v>
      </c>
      <c r="D569" s="392">
        <v>219.69</v>
      </c>
      <c r="E569" s="394"/>
    </row>
    <row r="570" spans="1:5" outlineLevel="1" x14ac:dyDescent="0.2">
      <c r="A570" s="144">
        <v>80174</v>
      </c>
      <c r="B570" s="136" t="s">
        <v>18783</v>
      </c>
      <c r="C570" s="145" t="s">
        <v>18669</v>
      </c>
      <c r="D570" s="392">
        <v>530.07000000000005</v>
      </c>
      <c r="E570" s="394"/>
    </row>
    <row r="571" spans="1:5" ht="22.5" outlineLevel="1" x14ac:dyDescent="0.2">
      <c r="A571" s="144">
        <v>80175</v>
      </c>
      <c r="B571" s="136" t="s">
        <v>18784</v>
      </c>
      <c r="C571" s="145" t="s">
        <v>18669</v>
      </c>
      <c r="D571" s="392">
        <v>645.21</v>
      </c>
      <c r="E571" s="394"/>
    </row>
    <row r="572" spans="1:5" x14ac:dyDescent="0.2">
      <c r="A572" s="144">
        <v>80180</v>
      </c>
      <c r="B572" s="136" t="s">
        <v>18785</v>
      </c>
      <c r="C572" s="145" t="s">
        <v>18669</v>
      </c>
      <c r="D572" s="392">
        <v>222.89</v>
      </c>
      <c r="E572" s="394"/>
    </row>
    <row r="573" spans="1:5" ht="22.5" outlineLevel="1" x14ac:dyDescent="0.2">
      <c r="A573" s="144">
        <v>80186</v>
      </c>
      <c r="B573" s="136" t="s">
        <v>18786</v>
      </c>
      <c r="C573" s="145" t="s">
        <v>18238</v>
      </c>
      <c r="D573" s="392">
        <v>564.65</v>
      </c>
      <c r="E573" s="394"/>
    </row>
    <row r="574" spans="1:5" outlineLevel="1" x14ac:dyDescent="0.2">
      <c r="A574" s="144">
        <v>80200</v>
      </c>
      <c r="B574" s="136" t="s">
        <v>18787</v>
      </c>
      <c r="C574" s="145" t="s">
        <v>10057</v>
      </c>
      <c r="D574" s="392" t="s">
        <v>10057</v>
      </c>
      <c r="E574" s="394"/>
    </row>
    <row r="575" spans="1:5" ht="22.5" outlineLevel="1" x14ac:dyDescent="0.2">
      <c r="A575" s="144">
        <v>80201</v>
      </c>
      <c r="B575" s="136" t="s">
        <v>18788</v>
      </c>
      <c r="C575" s="145" t="s">
        <v>18238</v>
      </c>
      <c r="D575" s="392">
        <v>564.65</v>
      </c>
    </row>
    <row r="576" spans="1:5" ht="22.5" x14ac:dyDescent="0.2">
      <c r="A576" s="144">
        <v>80203</v>
      </c>
      <c r="B576" s="136" t="s">
        <v>18789</v>
      </c>
      <c r="C576" s="145" t="s">
        <v>18238</v>
      </c>
      <c r="D576" s="392">
        <v>650.64</v>
      </c>
      <c r="E576" s="394"/>
    </row>
    <row r="577" spans="1:5" outlineLevel="1" x14ac:dyDescent="0.2">
      <c r="A577" s="144">
        <v>80205</v>
      </c>
      <c r="B577" s="136" t="s">
        <v>18790</v>
      </c>
      <c r="C577" s="145" t="s">
        <v>18238</v>
      </c>
      <c r="D577" s="392">
        <v>1365.57</v>
      </c>
      <c r="E577" s="394"/>
    </row>
    <row r="578" spans="1:5" outlineLevel="1" x14ac:dyDescent="0.2">
      <c r="A578" s="144">
        <v>80209</v>
      </c>
      <c r="B578" s="136" t="s">
        <v>18791</v>
      </c>
      <c r="C578" s="145" t="s">
        <v>18238</v>
      </c>
      <c r="D578" s="392">
        <v>1024.99</v>
      </c>
      <c r="E578" s="394"/>
    </row>
    <row r="579" spans="1:5" outlineLevel="1" x14ac:dyDescent="0.2">
      <c r="A579" s="144">
        <v>80213</v>
      </c>
      <c r="B579" s="136" t="s">
        <v>18792</v>
      </c>
      <c r="C579" s="145" t="s">
        <v>18238</v>
      </c>
      <c r="D579" s="392">
        <v>1041.44</v>
      </c>
      <c r="E579" s="394"/>
    </row>
    <row r="580" spans="1:5" x14ac:dyDescent="0.2">
      <c r="A580" s="144">
        <v>80217</v>
      </c>
      <c r="B580" s="136" t="s">
        <v>18793</v>
      </c>
      <c r="C580" s="145" t="s">
        <v>18238</v>
      </c>
      <c r="D580" s="392">
        <v>776.36</v>
      </c>
      <c r="E580" s="394"/>
    </row>
    <row r="581" spans="1:5" outlineLevel="1" x14ac:dyDescent="0.2">
      <c r="A581" s="144">
        <v>80237</v>
      </c>
      <c r="B581" s="136" t="s">
        <v>18794</v>
      </c>
      <c r="C581" s="145" t="s">
        <v>18238</v>
      </c>
      <c r="D581" s="392">
        <v>1182.46</v>
      </c>
      <c r="E581" s="394"/>
    </row>
    <row r="582" spans="1:5" ht="22.5" outlineLevel="1" x14ac:dyDescent="0.2">
      <c r="A582" s="144">
        <v>80243</v>
      </c>
      <c r="B582" s="136" t="s">
        <v>18795</v>
      </c>
      <c r="C582" s="145" t="s">
        <v>18238</v>
      </c>
      <c r="D582" s="392">
        <v>1060.49</v>
      </c>
      <c r="E582" s="394"/>
    </row>
    <row r="583" spans="1:5" ht="22.5" outlineLevel="1" x14ac:dyDescent="0.2">
      <c r="A583" s="144">
        <v>80251</v>
      </c>
      <c r="B583" s="136" t="s">
        <v>18796</v>
      </c>
      <c r="C583" s="145" t="s">
        <v>18238</v>
      </c>
      <c r="D583" s="392">
        <v>741.88</v>
      </c>
      <c r="E583" s="394"/>
    </row>
    <row r="584" spans="1:5" ht="22.5" outlineLevel="1" x14ac:dyDescent="0.2">
      <c r="A584" s="144">
        <v>80253</v>
      </c>
      <c r="B584" s="136" t="s">
        <v>18797</v>
      </c>
      <c r="C584" s="145" t="s">
        <v>18238</v>
      </c>
      <c r="D584" s="392">
        <v>875.78</v>
      </c>
      <c r="E584" s="394"/>
    </row>
    <row r="585" spans="1:5" x14ac:dyDescent="0.2">
      <c r="A585" s="144">
        <v>80254</v>
      </c>
      <c r="B585" s="136" t="s">
        <v>18798</v>
      </c>
      <c r="C585" s="145" t="s">
        <v>18238</v>
      </c>
      <c r="D585" s="392">
        <v>1359.86</v>
      </c>
      <c r="E585" s="394"/>
    </row>
    <row r="586" spans="1:5" outlineLevel="1" x14ac:dyDescent="0.2">
      <c r="A586" s="144">
        <v>80258</v>
      </c>
      <c r="B586" s="136" t="s">
        <v>18799</v>
      </c>
      <c r="C586" s="145" t="s">
        <v>18238</v>
      </c>
      <c r="D586" s="392">
        <v>1019.74</v>
      </c>
      <c r="E586" s="394"/>
    </row>
    <row r="587" spans="1:5" outlineLevel="1" x14ac:dyDescent="0.2">
      <c r="A587" s="144">
        <v>80262</v>
      </c>
      <c r="B587" s="136" t="s">
        <v>18800</v>
      </c>
      <c r="C587" s="145" t="s">
        <v>18238</v>
      </c>
      <c r="D587" s="392">
        <v>1326.51</v>
      </c>
      <c r="E587" s="394"/>
    </row>
    <row r="588" spans="1:5" outlineLevel="1" x14ac:dyDescent="0.2">
      <c r="A588" s="144">
        <v>80266</v>
      </c>
      <c r="B588" s="136" t="s">
        <v>18801</v>
      </c>
      <c r="C588" s="145" t="s">
        <v>18238</v>
      </c>
      <c r="D588" s="392">
        <v>1073.67</v>
      </c>
      <c r="E588" s="394"/>
    </row>
    <row r="589" spans="1:5" outlineLevel="1" x14ac:dyDescent="0.2">
      <c r="A589" s="144">
        <v>80274</v>
      </c>
      <c r="B589" s="136" t="s">
        <v>18802</v>
      </c>
      <c r="C589" s="145" t="s">
        <v>18238</v>
      </c>
      <c r="D589" s="392">
        <v>151.24</v>
      </c>
      <c r="E589" s="394"/>
    </row>
    <row r="590" spans="1:5" outlineLevel="1" x14ac:dyDescent="0.2">
      <c r="A590" s="144">
        <v>80275</v>
      </c>
      <c r="B590" s="136" t="s">
        <v>18803</v>
      </c>
      <c r="C590" s="145" t="s">
        <v>18238</v>
      </c>
      <c r="D590" s="392">
        <v>156.1</v>
      </c>
      <c r="E590" s="394"/>
    </row>
    <row r="591" spans="1:5" ht="22.5" x14ac:dyDescent="0.2">
      <c r="A591" s="144">
        <v>80276</v>
      </c>
      <c r="B591" s="136" t="s">
        <v>18804</v>
      </c>
      <c r="C591" s="145" t="s">
        <v>18238</v>
      </c>
      <c r="D591" s="392">
        <v>375.91</v>
      </c>
      <c r="E591" s="394"/>
    </row>
    <row r="592" spans="1:5" outlineLevel="1" x14ac:dyDescent="0.2">
      <c r="A592" s="144">
        <v>80280</v>
      </c>
      <c r="B592" s="136" t="s">
        <v>18805</v>
      </c>
      <c r="C592" s="145" t="s">
        <v>18238</v>
      </c>
      <c r="D592" s="392">
        <v>295.04000000000002</v>
      </c>
      <c r="E592" s="394"/>
    </row>
    <row r="593" spans="1:5" ht="22.5" x14ac:dyDescent="0.2">
      <c r="A593" s="144">
        <v>80281</v>
      </c>
      <c r="B593" s="136" t="s">
        <v>18806</v>
      </c>
      <c r="C593" s="145" t="s">
        <v>18238</v>
      </c>
      <c r="D593" s="392">
        <v>189.46</v>
      </c>
      <c r="E593" s="394"/>
    </row>
    <row r="594" spans="1:5" outlineLevel="1" x14ac:dyDescent="0.2">
      <c r="A594" s="144">
        <v>80300</v>
      </c>
      <c r="B594" s="136" t="s">
        <v>18807</v>
      </c>
      <c r="C594" s="145" t="s">
        <v>10057</v>
      </c>
      <c r="D594" s="392" t="s">
        <v>10057</v>
      </c>
      <c r="E594" s="394"/>
    </row>
    <row r="595" spans="1:5" ht="22.5" outlineLevel="1" x14ac:dyDescent="0.2">
      <c r="A595" s="144">
        <v>80301</v>
      </c>
      <c r="B595" s="136" t="s">
        <v>18808</v>
      </c>
      <c r="C595" s="145" t="s">
        <v>18238</v>
      </c>
      <c r="D595" s="392">
        <v>981.85</v>
      </c>
    </row>
    <row r="596" spans="1:5" x14ac:dyDescent="0.2">
      <c r="A596" s="144">
        <v>80305</v>
      </c>
      <c r="B596" s="136" t="s">
        <v>18809</v>
      </c>
      <c r="C596" s="145" t="s">
        <v>18238</v>
      </c>
      <c r="D596" s="392">
        <v>526.71</v>
      </c>
      <c r="E596" s="394"/>
    </row>
    <row r="597" spans="1:5" outlineLevel="1" x14ac:dyDescent="0.2">
      <c r="A597" s="144">
        <v>80306</v>
      </c>
      <c r="B597" s="136" t="s">
        <v>18810</v>
      </c>
      <c r="C597" s="145" t="s">
        <v>18238</v>
      </c>
      <c r="D597" s="392">
        <v>488.66</v>
      </c>
      <c r="E597" s="394"/>
    </row>
    <row r="598" spans="1:5" x14ac:dyDescent="0.2">
      <c r="A598" s="144">
        <v>80311</v>
      </c>
      <c r="B598" s="136" t="s">
        <v>18811</v>
      </c>
      <c r="C598" s="145" t="s">
        <v>18238</v>
      </c>
      <c r="D598" s="392">
        <v>1559.62</v>
      </c>
      <c r="E598" s="394"/>
    </row>
    <row r="599" spans="1:5" outlineLevel="1" x14ac:dyDescent="0.2">
      <c r="A599" s="144">
        <v>80320</v>
      </c>
      <c r="B599" s="136" t="s">
        <v>18812</v>
      </c>
      <c r="C599" s="145" t="s">
        <v>18238</v>
      </c>
      <c r="D599" s="392">
        <v>562.25</v>
      </c>
      <c r="E599" s="394"/>
    </row>
    <row r="600" spans="1:5" x14ac:dyDescent="0.2">
      <c r="A600" s="144">
        <v>86000</v>
      </c>
      <c r="B600" s="136" t="s">
        <v>18515</v>
      </c>
      <c r="C600" s="145" t="s">
        <v>10057</v>
      </c>
      <c r="D600" s="392" t="s">
        <v>10057</v>
      </c>
      <c r="E600" s="394"/>
    </row>
    <row r="601" spans="1:5" outlineLevel="1" x14ac:dyDescent="0.2">
      <c r="A601" s="144">
        <v>86001</v>
      </c>
      <c r="B601" s="136" t="s">
        <v>18813</v>
      </c>
      <c r="C601" s="145" t="s">
        <v>18238</v>
      </c>
      <c r="D601" s="392">
        <v>30.67</v>
      </c>
    </row>
    <row r="602" spans="1:5" outlineLevel="1" x14ac:dyDescent="0.2">
      <c r="A602" s="144">
        <v>86005</v>
      </c>
      <c r="B602" s="136" t="s">
        <v>18814</v>
      </c>
      <c r="C602" s="145" t="s">
        <v>18258</v>
      </c>
      <c r="D602" s="392">
        <v>52.58</v>
      </c>
      <c r="E602" s="394"/>
    </row>
    <row r="603" spans="1:5" outlineLevel="1" x14ac:dyDescent="0.2">
      <c r="A603" s="144">
        <v>86020</v>
      </c>
      <c r="B603" s="136" t="s">
        <v>18815</v>
      </c>
      <c r="C603" s="145" t="s">
        <v>18258</v>
      </c>
      <c r="D603" s="392">
        <v>16.920000000000002</v>
      </c>
      <c r="E603" s="394"/>
    </row>
    <row r="604" spans="1:5" x14ac:dyDescent="0.2">
      <c r="A604" s="144">
        <v>86021</v>
      </c>
      <c r="B604" s="136" t="s">
        <v>18816</v>
      </c>
      <c r="C604" s="145" t="s">
        <v>18258</v>
      </c>
      <c r="D604" s="392">
        <v>13.54</v>
      </c>
      <c r="E604" s="394"/>
    </row>
    <row r="605" spans="1:5" outlineLevel="1" x14ac:dyDescent="0.2">
      <c r="A605" s="144">
        <v>86022</v>
      </c>
      <c r="B605" s="136" t="s">
        <v>18817</v>
      </c>
      <c r="C605" s="145" t="s">
        <v>18258</v>
      </c>
      <c r="D605" s="392">
        <v>4.74</v>
      </c>
      <c r="E605" s="394"/>
    </row>
    <row r="606" spans="1:5" outlineLevel="1" x14ac:dyDescent="0.2">
      <c r="A606" s="144">
        <v>87000</v>
      </c>
      <c r="B606" s="136" t="s">
        <v>18522</v>
      </c>
      <c r="C606" s="145" t="s">
        <v>10057</v>
      </c>
      <c r="D606" s="392" t="s">
        <v>10057</v>
      </c>
      <c r="E606" s="394"/>
    </row>
    <row r="607" spans="1:5" outlineLevel="1" x14ac:dyDescent="0.2">
      <c r="A607" s="144">
        <v>87001</v>
      </c>
      <c r="B607" s="136" t="s">
        <v>18818</v>
      </c>
      <c r="C607" s="145" t="s">
        <v>18238</v>
      </c>
      <c r="D607" s="392">
        <v>43.82</v>
      </c>
    </row>
    <row r="608" spans="1:5" x14ac:dyDescent="0.2">
      <c r="A608" s="144">
        <v>87005</v>
      </c>
      <c r="B608" s="136" t="s">
        <v>18819</v>
      </c>
      <c r="C608" s="145" t="s">
        <v>18258</v>
      </c>
      <c r="D608" s="392">
        <v>56.97</v>
      </c>
      <c r="E608" s="394"/>
    </row>
    <row r="609" spans="1:5" outlineLevel="1" x14ac:dyDescent="0.2">
      <c r="A609" s="144">
        <v>87020</v>
      </c>
      <c r="B609" s="136" t="s">
        <v>18820</v>
      </c>
      <c r="C609" s="145" t="s">
        <v>18292</v>
      </c>
      <c r="D609" s="392">
        <v>40.619999999999997</v>
      </c>
      <c r="E609" s="394"/>
    </row>
    <row r="610" spans="1:5" outlineLevel="1" x14ac:dyDescent="0.2">
      <c r="A610" s="144">
        <v>87021</v>
      </c>
      <c r="B610" s="136" t="s">
        <v>18821</v>
      </c>
      <c r="C610" s="145" t="s">
        <v>18258</v>
      </c>
      <c r="D610" s="392">
        <v>37.229999999999997</v>
      </c>
      <c r="E610" s="394"/>
    </row>
    <row r="611" spans="1:5" outlineLevel="1" x14ac:dyDescent="0.2">
      <c r="A611" s="144">
        <v>87022</v>
      </c>
      <c r="B611" s="136" t="s">
        <v>18822</v>
      </c>
      <c r="C611" s="145" t="s">
        <v>18258</v>
      </c>
      <c r="D611" s="392">
        <v>6.77</v>
      </c>
      <c r="E611" s="394"/>
    </row>
    <row r="612" spans="1:5" x14ac:dyDescent="0.2">
      <c r="A612" s="144">
        <v>88000</v>
      </c>
      <c r="B612" s="136" t="s">
        <v>18568</v>
      </c>
      <c r="C612" s="145" t="s">
        <v>10057</v>
      </c>
      <c r="D612" s="392" t="s">
        <v>10057</v>
      </c>
      <c r="E612" s="394"/>
    </row>
    <row r="613" spans="1:5" outlineLevel="1" x14ac:dyDescent="0.2">
      <c r="A613" s="144">
        <v>88020</v>
      </c>
      <c r="B613" s="136" t="s">
        <v>18823</v>
      </c>
      <c r="C613" s="145" t="s">
        <v>18292</v>
      </c>
      <c r="D613" s="392">
        <v>47.89</v>
      </c>
    </row>
    <row r="614" spans="1:5" outlineLevel="1" x14ac:dyDescent="0.2">
      <c r="A614" s="144">
        <v>88021</v>
      </c>
      <c r="B614" s="136" t="s">
        <v>18824</v>
      </c>
      <c r="C614" s="145" t="s">
        <v>18258</v>
      </c>
      <c r="D614" s="392">
        <v>62.22</v>
      </c>
      <c r="E614" s="394"/>
    </row>
    <row r="615" spans="1:5" outlineLevel="1" x14ac:dyDescent="0.2">
      <c r="A615" s="144">
        <v>88049</v>
      </c>
      <c r="B615" s="136" t="s">
        <v>18825</v>
      </c>
      <c r="C615" s="145" t="s">
        <v>18238</v>
      </c>
      <c r="D615" s="392">
        <v>5.2</v>
      </c>
      <c r="E615" s="394"/>
    </row>
    <row r="616" spans="1:5" outlineLevel="1" x14ac:dyDescent="0.2">
      <c r="A616" s="144">
        <v>88050</v>
      </c>
      <c r="B616" s="136" t="s">
        <v>18826</v>
      </c>
      <c r="C616" s="145" t="s">
        <v>14901</v>
      </c>
      <c r="D616" s="392">
        <v>16.21</v>
      </c>
      <c r="E616" s="394"/>
    </row>
    <row r="617" spans="1:5" ht="22.5" outlineLevel="1" x14ac:dyDescent="0.2">
      <c r="A617" s="144">
        <v>88051</v>
      </c>
      <c r="B617" s="136" t="s">
        <v>18827</v>
      </c>
      <c r="C617" s="145" t="s">
        <v>14901</v>
      </c>
      <c r="D617" s="392">
        <v>98.02</v>
      </c>
      <c r="E617" s="394"/>
    </row>
    <row r="618" spans="1:5" x14ac:dyDescent="0.2">
      <c r="A618" s="388">
        <v>90000</v>
      </c>
      <c r="B618" s="389" t="s">
        <v>18828</v>
      </c>
      <c r="C618" s="390"/>
      <c r="D618" s="391"/>
      <c r="E618" s="394"/>
    </row>
    <row r="619" spans="1:5" outlineLevel="1" x14ac:dyDescent="0.2">
      <c r="A619" s="144">
        <v>90100</v>
      </c>
      <c r="B619" s="136" t="s">
        <v>18829</v>
      </c>
      <c r="C619" s="145" t="s">
        <v>10057</v>
      </c>
      <c r="D619" s="392" t="s">
        <v>10057</v>
      </c>
    </row>
    <row r="620" spans="1:5" outlineLevel="1" x14ac:dyDescent="0.2">
      <c r="A620" s="144">
        <v>90153</v>
      </c>
      <c r="B620" s="136" t="s">
        <v>18830</v>
      </c>
      <c r="C620" s="145" t="s">
        <v>18258</v>
      </c>
      <c r="D620" s="392">
        <v>3878.31</v>
      </c>
    </row>
    <row r="621" spans="1:5" outlineLevel="1" x14ac:dyDescent="0.2">
      <c r="A621" s="144">
        <v>90154</v>
      </c>
      <c r="B621" s="136" t="s">
        <v>18831</v>
      </c>
      <c r="C621" s="145" t="s">
        <v>18258</v>
      </c>
      <c r="D621" s="392">
        <v>3878.31</v>
      </c>
      <c r="E621" s="394"/>
    </row>
    <row r="622" spans="1:5" outlineLevel="1" x14ac:dyDescent="0.2">
      <c r="A622" s="144">
        <v>90155</v>
      </c>
      <c r="B622" s="136" t="s">
        <v>18832</v>
      </c>
      <c r="C622" s="145" t="s">
        <v>18258</v>
      </c>
      <c r="D622" s="392">
        <v>4603.67</v>
      </c>
      <c r="E622" s="394"/>
    </row>
    <row r="623" spans="1:5" outlineLevel="1" x14ac:dyDescent="0.2">
      <c r="A623" s="144">
        <v>90156</v>
      </c>
      <c r="B623" s="136" t="s">
        <v>18833</v>
      </c>
      <c r="C623" s="145" t="s">
        <v>18258</v>
      </c>
      <c r="D623" s="392">
        <v>7652.71</v>
      </c>
      <c r="E623" s="394"/>
    </row>
    <row r="624" spans="1:5" x14ac:dyDescent="0.2">
      <c r="A624" s="144">
        <v>90157</v>
      </c>
      <c r="B624" s="136" t="s">
        <v>18834</v>
      </c>
      <c r="C624" s="145" t="s">
        <v>18258</v>
      </c>
      <c r="D624" s="392">
        <v>8889.19</v>
      </c>
      <c r="E624" s="394"/>
    </row>
    <row r="625" spans="1:5" outlineLevel="1" x14ac:dyDescent="0.2">
      <c r="A625" s="144">
        <v>90158</v>
      </c>
      <c r="B625" s="136" t="s">
        <v>18835</v>
      </c>
      <c r="C625" s="145" t="s">
        <v>18258</v>
      </c>
      <c r="D625" s="392">
        <v>9817.2999999999993</v>
      </c>
      <c r="E625" s="394"/>
    </row>
    <row r="626" spans="1:5" outlineLevel="1" x14ac:dyDescent="0.2">
      <c r="A626" s="144">
        <v>90159</v>
      </c>
      <c r="B626" s="136" t="s">
        <v>18836</v>
      </c>
      <c r="C626" s="145" t="s">
        <v>18258</v>
      </c>
      <c r="D626" s="392">
        <v>11665.74</v>
      </c>
      <c r="E626" s="394"/>
    </row>
    <row r="627" spans="1:5" outlineLevel="1" x14ac:dyDescent="0.2">
      <c r="A627" s="144">
        <v>90160</v>
      </c>
      <c r="B627" s="136" t="s">
        <v>18837</v>
      </c>
      <c r="C627" s="145" t="s">
        <v>18258</v>
      </c>
      <c r="D627" s="392">
        <v>12596.86</v>
      </c>
      <c r="E627" s="394"/>
    </row>
    <row r="628" spans="1:5" outlineLevel="1" x14ac:dyDescent="0.2">
      <c r="A628" s="144">
        <v>90161</v>
      </c>
      <c r="B628" s="136" t="s">
        <v>18838</v>
      </c>
      <c r="C628" s="145" t="s">
        <v>18258</v>
      </c>
      <c r="D628" s="392">
        <v>13633.41</v>
      </c>
      <c r="E628" s="394"/>
    </row>
    <row r="629" spans="1:5" outlineLevel="1" x14ac:dyDescent="0.2">
      <c r="A629" s="144">
        <v>90162</v>
      </c>
      <c r="B629" s="136" t="s">
        <v>18839</v>
      </c>
      <c r="C629" s="145" t="s">
        <v>18258</v>
      </c>
      <c r="D629" s="392">
        <v>15199.58</v>
      </c>
      <c r="E629" s="394"/>
    </row>
    <row r="630" spans="1:5" outlineLevel="1" x14ac:dyDescent="0.2">
      <c r="A630" s="144">
        <v>90190</v>
      </c>
      <c r="B630" s="136" t="s">
        <v>18840</v>
      </c>
      <c r="C630" s="145" t="s">
        <v>18258</v>
      </c>
      <c r="D630" s="392">
        <v>1664.38</v>
      </c>
      <c r="E630" s="394"/>
    </row>
    <row r="631" spans="1:5" x14ac:dyDescent="0.2">
      <c r="A631" s="144">
        <v>90200</v>
      </c>
      <c r="B631" s="136" t="s">
        <v>18841</v>
      </c>
      <c r="C631" s="145" t="s">
        <v>10057</v>
      </c>
      <c r="D631" s="392" t="s">
        <v>10057</v>
      </c>
      <c r="E631" s="394"/>
    </row>
    <row r="632" spans="1:5" outlineLevel="1" x14ac:dyDescent="0.2">
      <c r="A632" s="144">
        <v>90201</v>
      </c>
      <c r="B632" s="136" t="s">
        <v>18842</v>
      </c>
      <c r="C632" s="145" t="s">
        <v>18292</v>
      </c>
      <c r="D632" s="392">
        <v>19.149999999999999</v>
      </c>
    </row>
    <row r="633" spans="1:5" outlineLevel="1" x14ac:dyDescent="0.2">
      <c r="A633" s="144">
        <v>90202</v>
      </c>
      <c r="B633" s="136" t="s">
        <v>18843</v>
      </c>
      <c r="C633" s="145" t="s">
        <v>18292</v>
      </c>
      <c r="D633" s="392">
        <v>20.28</v>
      </c>
      <c r="E633" s="394"/>
    </row>
    <row r="634" spans="1:5" outlineLevel="1" x14ac:dyDescent="0.2">
      <c r="A634" s="144">
        <v>90203</v>
      </c>
      <c r="B634" s="136" t="s">
        <v>18844</v>
      </c>
      <c r="C634" s="145" t="s">
        <v>18292</v>
      </c>
      <c r="D634" s="392">
        <v>23.7</v>
      </c>
      <c r="E634" s="394"/>
    </row>
    <row r="635" spans="1:5" outlineLevel="1" x14ac:dyDescent="0.2">
      <c r="A635" s="144">
        <v>90204</v>
      </c>
      <c r="B635" s="136" t="s">
        <v>18845</v>
      </c>
      <c r="C635" s="145" t="s">
        <v>18292</v>
      </c>
      <c r="D635" s="392">
        <v>35.19</v>
      </c>
      <c r="E635" s="394"/>
    </row>
    <row r="636" spans="1:5" outlineLevel="1" x14ac:dyDescent="0.2">
      <c r="A636" s="144">
        <v>90205</v>
      </c>
      <c r="B636" s="136" t="s">
        <v>18846</v>
      </c>
      <c r="C636" s="145" t="s">
        <v>18292</v>
      </c>
      <c r="D636" s="392">
        <v>36.92</v>
      </c>
      <c r="E636" s="394"/>
    </row>
    <row r="637" spans="1:5" outlineLevel="1" x14ac:dyDescent="0.2">
      <c r="A637" s="144">
        <v>90206</v>
      </c>
      <c r="B637" s="136" t="s">
        <v>18847</v>
      </c>
      <c r="C637" s="145" t="s">
        <v>18292</v>
      </c>
      <c r="D637" s="392">
        <v>41.93</v>
      </c>
      <c r="E637" s="394"/>
    </row>
    <row r="638" spans="1:5" x14ac:dyDescent="0.2">
      <c r="A638" s="144">
        <v>90207</v>
      </c>
      <c r="B638" s="136" t="s">
        <v>18848</v>
      </c>
      <c r="C638" s="145" t="s">
        <v>18292</v>
      </c>
      <c r="D638" s="392">
        <v>61.94</v>
      </c>
      <c r="E638" s="394"/>
    </row>
    <row r="639" spans="1:5" outlineLevel="1" x14ac:dyDescent="0.2">
      <c r="A639" s="144">
        <v>90208</v>
      </c>
      <c r="B639" s="136" t="s">
        <v>18849</v>
      </c>
      <c r="C639" s="145" t="s">
        <v>18292</v>
      </c>
      <c r="D639" s="392">
        <v>72.31</v>
      </c>
      <c r="E639" s="394"/>
    </row>
    <row r="640" spans="1:5" outlineLevel="1" x14ac:dyDescent="0.2">
      <c r="A640" s="144">
        <v>90209</v>
      </c>
      <c r="B640" s="136" t="s">
        <v>18850</v>
      </c>
      <c r="C640" s="145" t="s">
        <v>18292</v>
      </c>
      <c r="D640" s="392">
        <v>98.39</v>
      </c>
      <c r="E640" s="394"/>
    </row>
    <row r="641" spans="1:5" outlineLevel="1" x14ac:dyDescent="0.2">
      <c r="A641" s="144">
        <v>90211</v>
      </c>
      <c r="B641" s="136" t="s">
        <v>18851</v>
      </c>
      <c r="C641" s="145" t="s">
        <v>18292</v>
      </c>
      <c r="D641" s="392">
        <v>36.76</v>
      </c>
      <c r="E641" s="394"/>
    </row>
    <row r="642" spans="1:5" outlineLevel="1" x14ac:dyDescent="0.2">
      <c r="A642" s="144">
        <v>90212</v>
      </c>
      <c r="B642" s="136" t="s">
        <v>18852</v>
      </c>
      <c r="C642" s="145" t="s">
        <v>18292</v>
      </c>
      <c r="D642" s="392">
        <v>41.34</v>
      </c>
      <c r="E642" s="394"/>
    </row>
    <row r="643" spans="1:5" outlineLevel="1" x14ac:dyDescent="0.2">
      <c r="A643" s="144">
        <v>90213</v>
      </c>
      <c r="B643" s="136" t="s">
        <v>18853</v>
      </c>
      <c r="C643" s="145" t="s">
        <v>18292</v>
      </c>
      <c r="D643" s="392">
        <v>53.97</v>
      </c>
      <c r="E643" s="394"/>
    </row>
    <row r="644" spans="1:5" outlineLevel="1" x14ac:dyDescent="0.2">
      <c r="A644" s="144">
        <v>90214</v>
      </c>
      <c r="B644" s="136" t="s">
        <v>18854</v>
      </c>
      <c r="C644" s="145" t="s">
        <v>18292</v>
      </c>
      <c r="D644" s="392">
        <v>60.59</v>
      </c>
      <c r="E644" s="394"/>
    </row>
    <row r="645" spans="1:5" outlineLevel="1" x14ac:dyDescent="0.2">
      <c r="A645" s="144">
        <v>90215</v>
      </c>
      <c r="B645" s="136" t="s">
        <v>18855</v>
      </c>
      <c r="C645" s="145" t="s">
        <v>18292</v>
      </c>
      <c r="D645" s="392">
        <v>85.07</v>
      </c>
      <c r="E645" s="394"/>
    </row>
    <row r="646" spans="1:5" outlineLevel="1" x14ac:dyDescent="0.2">
      <c r="A646" s="144">
        <v>90216</v>
      </c>
      <c r="B646" s="136" t="s">
        <v>18856</v>
      </c>
      <c r="C646" s="145" t="s">
        <v>18292</v>
      </c>
      <c r="D646" s="392">
        <v>101.21</v>
      </c>
      <c r="E646" s="394"/>
    </row>
    <row r="647" spans="1:5" x14ac:dyDescent="0.2">
      <c r="A647" s="144">
        <v>90217</v>
      </c>
      <c r="B647" s="136" t="s">
        <v>18857</v>
      </c>
      <c r="C647" s="145" t="s">
        <v>18292</v>
      </c>
      <c r="D647" s="392">
        <v>109.91</v>
      </c>
      <c r="E647" s="394"/>
    </row>
    <row r="648" spans="1:5" outlineLevel="1" x14ac:dyDescent="0.2">
      <c r="A648" s="144">
        <v>90219</v>
      </c>
      <c r="B648" s="136" t="s">
        <v>18858</v>
      </c>
      <c r="C648" s="145" t="s">
        <v>18292</v>
      </c>
      <c r="D648" s="392">
        <v>139.72999999999999</v>
      </c>
      <c r="E648" s="394"/>
    </row>
    <row r="649" spans="1:5" outlineLevel="1" x14ac:dyDescent="0.2">
      <c r="A649" s="144">
        <v>90220</v>
      </c>
      <c r="B649" s="136" t="s">
        <v>18859</v>
      </c>
      <c r="C649" s="145" t="s">
        <v>18292</v>
      </c>
      <c r="D649" s="392">
        <v>43.36</v>
      </c>
      <c r="E649" s="394"/>
    </row>
    <row r="650" spans="1:5" outlineLevel="1" x14ac:dyDescent="0.2">
      <c r="A650" s="144">
        <v>90221</v>
      </c>
      <c r="B650" s="136" t="s">
        <v>18860</v>
      </c>
      <c r="C650" s="145" t="s">
        <v>18292</v>
      </c>
      <c r="D650" s="392">
        <v>47.46</v>
      </c>
      <c r="E650" s="394"/>
    </row>
    <row r="651" spans="1:5" ht="22.5" outlineLevel="1" x14ac:dyDescent="0.2">
      <c r="A651" s="144">
        <v>90223</v>
      </c>
      <c r="B651" s="136" t="s">
        <v>18861</v>
      </c>
      <c r="C651" s="145" t="s">
        <v>18292</v>
      </c>
      <c r="D651" s="392">
        <v>63.24</v>
      </c>
      <c r="E651" s="394"/>
    </row>
    <row r="652" spans="1:5" ht="22.5" outlineLevel="1" x14ac:dyDescent="0.2">
      <c r="A652" s="144">
        <v>90224</v>
      </c>
      <c r="B652" s="136" t="s">
        <v>18862</v>
      </c>
      <c r="C652" s="145" t="s">
        <v>18292</v>
      </c>
      <c r="D652" s="392">
        <v>68.45</v>
      </c>
      <c r="E652" s="394"/>
    </row>
    <row r="653" spans="1:5" outlineLevel="1" x14ac:dyDescent="0.2">
      <c r="A653" s="144">
        <v>90225</v>
      </c>
      <c r="B653" s="136" t="s">
        <v>18863</v>
      </c>
      <c r="C653" s="145" t="s">
        <v>18292</v>
      </c>
      <c r="D653" s="392">
        <v>77.03</v>
      </c>
      <c r="E653" s="394"/>
    </row>
    <row r="654" spans="1:5" ht="22.5" outlineLevel="1" x14ac:dyDescent="0.2">
      <c r="A654" s="144">
        <v>90226</v>
      </c>
      <c r="B654" s="136" t="s">
        <v>18864</v>
      </c>
      <c r="C654" s="145" t="s">
        <v>18292</v>
      </c>
      <c r="D654" s="392">
        <v>117.7</v>
      </c>
      <c r="E654" s="394"/>
    </row>
    <row r="655" spans="1:5" outlineLevel="1" x14ac:dyDescent="0.2">
      <c r="A655" s="144">
        <v>90227</v>
      </c>
      <c r="B655" s="136" t="s">
        <v>18865</v>
      </c>
      <c r="C655" s="145" t="s">
        <v>18292</v>
      </c>
      <c r="D655" s="392">
        <v>129.18</v>
      </c>
      <c r="E655" s="394"/>
    </row>
    <row r="656" spans="1:5" x14ac:dyDescent="0.2">
      <c r="A656" s="144">
        <v>90229</v>
      </c>
      <c r="B656" s="136" t="s">
        <v>18866</v>
      </c>
      <c r="C656" s="145" t="s">
        <v>18292</v>
      </c>
      <c r="D656" s="392">
        <v>162.32</v>
      </c>
      <c r="E656" s="394"/>
    </row>
    <row r="657" spans="1:5" outlineLevel="1" x14ac:dyDescent="0.2">
      <c r="A657" s="144">
        <v>90251</v>
      </c>
      <c r="B657" s="136" t="s">
        <v>18867</v>
      </c>
      <c r="C657" s="145" t="s">
        <v>18292</v>
      </c>
      <c r="D657" s="392">
        <v>49.5</v>
      </c>
      <c r="E657" s="394"/>
    </row>
    <row r="658" spans="1:5" outlineLevel="1" x14ac:dyDescent="0.2">
      <c r="A658" s="144">
        <v>90252</v>
      </c>
      <c r="B658" s="136" t="s">
        <v>18868</v>
      </c>
      <c r="C658" s="145" t="s">
        <v>18292</v>
      </c>
      <c r="D658" s="392">
        <v>56.93</v>
      </c>
      <c r="E658" s="394"/>
    </row>
    <row r="659" spans="1:5" outlineLevel="1" x14ac:dyDescent="0.2">
      <c r="A659" s="144">
        <v>90253</v>
      </c>
      <c r="B659" s="136" t="s">
        <v>18869</v>
      </c>
      <c r="C659" s="145" t="s">
        <v>18292</v>
      </c>
      <c r="D659" s="392">
        <v>34.03</v>
      </c>
      <c r="E659" s="394"/>
    </row>
    <row r="660" spans="1:5" outlineLevel="1" x14ac:dyDescent="0.2">
      <c r="A660" s="144">
        <v>90254</v>
      </c>
      <c r="B660" s="136" t="s">
        <v>18870</v>
      </c>
      <c r="C660" s="145" t="s">
        <v>18292</v>
      </c>
      <c r="D660" s="392">
        <v>7.3</v>
      </c>
      <c r="E660" s="394"/>
    </row>
    <row r="661" spans="1:5" outlineLevel="1" x14ac:dyDescent="0.2">
      <c r="A661" s="144">
        <v>90255</v>
      </c>
      <c r="B661" s="136" t="s">
        <v>18871</v>
      </c>
      <c r="C661" s="145" t="s">
        <v>18292</v>
      </c>
      <c r="D661" s="392">
        <v>8.1199999999999992</v>
      </c>
      <c r="E661" s="394"/>
    </row>
    <row r="662" spans="1:5" outlineLevel="1" x14ac:dyDescent="0.2">
      <c r="A662" s="144">
        <v>90261</v>
      </c>
      <c r="B662" s="136" t="s">
        <v>18872</v>
      </c>
      <c r="C662" s="145" t="s">
        <v>18292</v>
      </c>
      <c r="D662" s="392">
        <v>17.559999999999999</v>
      </c>
      <c r="E662" s="394"/>
    </row>
    <row r="663" spans="1:5" outlineLevel="1" x14ac:dyDescent="0.2">
      <c r="A663" s="144">
        <v>90262</v>
      </c>
      <c r="B663" s="136" t="s">
        <v>18873</v>
      </c>
      <c r="C663" s="145" t="s">
        <v>18292</v>
      </c>
      <c r="D663" s="392">
        <v>22.95</v>
      </c>
      <c r="E663" s="394"/>
    </row>
    <row r="664" spans="1:5" x14ac:dyDescent="0.2">
      <c r="A664" s="144">
        <v>90263</v>
      </c>
      <c r="B664" s="136" t="s">
        <v>18874</v>
      </c>
      <c r="C664" s="145" t="s">
        <v>18292</v>
      </c>
      <c r="D664" s="392">
        <v>30.88</v>
      </c>
      <c r="E664" s="394"/>
    </row>
    <row r="665" spans="1:5" outlineLevel="1" x14ac:dyDescent="0.2">
      <c r="A665" s="144">
        <v>90298</v>
      </c>
      <c r="B665" s="136" t="s">
        <v>18875</v>
      </c>
      <c r="C665" s="145" t="s">
        <v>18292</v>
      </c>
      <c r="D665" s="392">
        <v>34.51</v>
      </c>
      <c r="E665" s="394"/>
    </row>
    <row r="666" spans="1:5" ht="22.5" outlineLevel="1" x14ac:dyDescent="0.2">
      <c r="A666" s="144">
        <v>90299</v>
      </c>
      <c r="B666" s="136" t="s">
        <v>18876</v>
      </c>
      <c r="C666" s="145" t="s">
        <v>18292</v>
      </c>
      <c r="D666" s="392">
        <v>31.93</v>
      </c>
      <c r="E666" s="394"/>
    </row>
    <row r="667" spans="1:5" outlineLevel="1" x14ac:dyDescent="0.2">
      <c r="A667" s="144">
        <v>90300</v>
      </c>
      <c r="B667" s="136" t="s">
        <v>18877</v>
      </c>
      <c r="C667" s="145" t="s">
        <v>10057</v>
      </c>
      <c r="D667" s="392" t="s">
        <v>10057</v>
      </c>
      <c r="E667" s="394"/>
    </row>
    <row r="668" spans="1:5" outlineLevel="1" x14ac:dyDescent="0.2">
      <c r="A668" s="144">
        <v>90303</v>
      </c>
      <c r="B668" s="136" t="s">
        <v>18878</v>
      </c>
      <c r="C668" s="145" t="s">
        <v>18292</v>
      </c>
      <c r="D668" s="392">
        <v>3.19</v>
      </c>
    </row>
    <row r="669" spans="1:5" outlineLevel="1" x14ac:dyDescent="0.2">
      <c r="A669" s="144">
        <v>90304</v>
      </c>
      <c r="B669" s="136" t="s">
        <v>18879</v>
      </c>
      <c r="C669" s="145" t="s">
        <v>18292</v>
      </c>
      <c r="D669" s="392">
        <v>3.39</v>
      </c>
      <c r="E669" s="394"/>
    </row>
    <row r="670" spans="1:5" outlineLevel="1" x14ac:dyDescent="0.2">
      <c r="A670" s="144">
        <v>90305</v>
      </c>
      <c r="B670" s="136" t="s">
        <v>18880</v>
      </c>
      <c r="C670" s="145" t="s">
        <v>18292</v>
      </c>
      <c r="D670" s="392">
        <v>4.7300000000000004</v>
      </c>
      <c r="E670" s="394"/>
    </row>
    <row r="671" spans="1:5" outlineLevel="1" x14ac:dyDescent="0.2">
      <c r="A671" s="144">
        <v>90306</v>
      </c>
      <c r="B671" s="136" t="s">
        <v>18881</v>
      </c>
      <c r="C671" s="145" t="s">
        <v>18292</v>
      </c>
      <c r="D671" s="392">
        <v>6.6</v>
      </c>
      <c r="E671" s="394"/>
    </row>
    <row r="672" spans="1:5" x14ac:dyDescent="0.2">
      <c r="A672" s="144">
        <v>90307</v>
      </c>
      <c r="B672" s="136" t="s">
        <v>18882</v>
      </c>
      <c r="C672" s="145" t="s">
        <v>18292</v>
      </c>
      <c r="D672" s="392">
        <v>9.14</v>
      </c>
      <c r="E672" s="394"/>
    </row>
    <row r="673" spans="1:5" outlineLevel="1" x14ac:dyDescent="0.2">
      <c r="A673" s="144">
        <v>90308</v>
      </c>
      <c r="B673" s="136" t="s">
        <v>18883</v>
      </c>
      <c r="C673" s="145" t="s">
        <v>18292</v>
      </c>
      <c r="D673" s="392">
        <v>13.22</v>
      </c>
      <c r="E673" s="394"/>
    </row>
    <row r="674" spans="1:5" outlineLevel="1" x14ac:dyDescent="0.2">
      <c r="A674" s="144">
        <v>90309</v>
      </c>
      <c r="B674" s="136" t="s">
        <v>18884</v>
      </c>
      <c r="C674" s="145" t="s">
        <v>18292</v>
      </c>
      <c r="D674" s="392">
        <v>18.18</v>
      </c>
      <c r="E674" s="394"/>
    </row>
    <row r="675" spans="1:5" outlineLevel="1" x14ac:dyDescent="0.2">
      <c r="A675" s="144">
        <v>90310</v>
      </c>
      <c r="B675" s="136" t="s">
        <v>18885</v>
      </c>
      <c r="C675" s="145" t="s">
        <v>18292</v>
      </c>
      <c r="D675" s="392">
        <v>26.89</v>
      </c>
      <c r="E675" s="394"/>
    </row>
    <row r="676" spans="1:5" outlineLevel="1" x14ac:dyDescent="0.2">
      <c r="A676" s="144">
        <v>90311</v>
      </c>
      <c r="B676" s="136" t="s">
        <v>18886</v>
      </c>
      <c r="C676" s="145" t="s">
        <v>18292</v>
      </c>
      <c r="D676" s="392">
        <v>39.630000000000003</v>
      </c>
      <c r="E676" s="394"/>
    </row>
    <row r="677" spans="1:5" outlineLevel="1" x14ac:dyDescent="0.2">
      <c r="A677" s="144">
        <v>90312</v>
      </c>
      <c r="B677" s="136" t="s">
        <v>18887</v>
      </c>
      <c r="C677" s="145" t="s">
        <v>18292</v>
      </c>
      <c r="D677" s="392">
        <v>57.17</v>
      </c>
      <c r="E677" s="394"/>
    </row>
    <row r="678" spans="1:5" x14ac:dyDescent="0.2">
      <c r="A678" s="144">
        <v>90313</v>
      </c>
      <c r="B678" s="136" t="s">
        <v>18888</v>
      </c>
      <c r="C678" s="145" t="s">
        <v>18292</v>
      </c>
      <c r="D678" s="392">
        <v>77.39</v>
      </c>
      <c r="E678" s="394"/>
    </row>
    <row r="679" spans="1:5" outlineLevel="1" x14ac:dyDescent="0.2">
      <c r="A679" s="144">
        <v>90314</v>
      </c>
      <c r="B679" s="136" t="s">
        <v>18889</v>
      </c>
      <c r="C679" s="145" t="s">
        <v>18292</v>
      </c>
      <c r="D679" s="392">
        <v>97.69</v>
      </c>
      <c r="E679" s="394"/>
    </row>
    <row r="680" spans="1:5" outlineLevel="1" x14ac:dyDescent="0.2">
      <c r="A680" s="144">
        <v>90315</v>
      </c>
      <c r="B680" s="136" t="s">
        <v>18890</v>
      </c>
      <c r="C680" s="145" t="s">
        <v>18292</v>
      </c>
      <c r="D680" s="392">
        <v>121.17</v>
      </c>
      <c r="E680" s="394"/>
    </row>
    <row r="681" spans="1:5" outlineLevel="1" x14ac:dyDescent="0.2">
      <c r="A681" s="144">
        <v>90316</v>
      </c>
      <c r="B681" s="136" t="s">
        <v>18891</v>
      </c>
      <c r="C681" s="145" t="s">
        <v>18292</v>
      </c>
      <c r="D681" s="392">
        <v>151.06</v>
      </c>
      <c r="E681" s="394"/>
    </row>
    <row r="682" spans="1:5" outlineLevel="1" x14ac:dyDescent="0.2">
      <c r="A682" s="144">
        <v>90317</v>
      </c>
      <c r="B682" s="136" t="s">
        <v>18892</v>
      </c>
      <c r="C682" s="145" t="s">
        <v>18292</v>
      </c>
      <c r="D682" s="392">
        <v>180.2</v>
      </c>
      <c r="E682" s="394"/>
    </row>
    <row r="683" spans="1:5" outlineLevel="1" x14ac:dyDescent="0.2">
      <c r="A683" s="144">
        <v>90318</v>
      </c>
      <c r="B683" s="136" t="s">
        <v>18893</v>
      </c>
      <c r="C683" s="145" t="s">
        <v>18292</v>
      </c>
      <c r="D683" s="392">
        <v>232.81</v>
      </c>
      <c r="E683" s="394"/>
    </row>
    <row r="684" spans="1:5" x14ac:dyDescent="0.2">
      <c r="A684" s="144">
        <v>90319</v>
      </c>
      <c r="B684" s="136" t="s">
        <v>18894</v>
      </c>
      <c r="C684" s="145" t="s">
        <v>18292</v>
      </c>
      <c r="D684" s="392">
        <v>323.17</v>
      </c>
      <c r="E684" s="394"/>
    </row>
    <row r="685" spans="1:5" outlineLevel="1" x14ac:dyDescent="0.2">
      <c r="A685" s="144">
        <v>90320</v>
      </c>
      <c r="B685" s="136" t="s">
        <v>18895</v>
      </c>
      <c r="C685" s="145" t="s">
        <v>18292</v>
      </c>
      <c r="D685" s="392">
        <v>3.3</v>
      </c>
      <c r="E685" s="394"/>
    </row>
    <row r="686" spans="1:5" outlineLevel="1" x14ac:dyDescent="0.2">
      <c r="A686" s="144">
        <v>90321</v>
      </c>
      <c r="B686" s="136" t="s">
        <v>18896</v>
      </c>
      <c r="C686" s="145" t="s">
        <v>18292</v>
      </c>
      <c r="D686" s="392">
        <v>4.5</v>
      </c>
      <c r="E686" s="394"/>
    </row>
    <row r="687" spans="1:5" outlineLevel="1" x14ac:dyDescent="0.2">
      <c r="A687" s="144">
        <v>90322</v>
      </c>
      <c r="B687" s="136" t="s">
        <v>18897</v>
      </c>
      <c r="C687" s="145" t="s">
        <v>18292</v>
      </c>
      <c r="D687" s="392">
        <v>6.43</v>
      </c>
      <c r="E687" s="394"/>
    </row>
    <row r="688" spans="1:5" outlineLevel="1" x14ac:dyDescent="0.2">
      <c r="A688" s="144">
        <v>90323</v>
      </c>
      <c r="B688" s="136" t="s">
        <v>18898</v>
      </c>
      <c r="C688" s="145" t="s">
        <v>18292</v>
      </c>
      <c r="D688" s="392">
        <v>8.59</v>
      </c>
      <c r="E688" s="394"/>
    </row>
    <row r="689" spans="1:5" x14ac:dyDescent="0.2">
      <c r="A689" s="144">
        <v>90328</v>
      </c>
      <c r="B689" s="136" t="s">
        <v>18899</v>
      </c>
      <c r="C689" s="145" t="s">
        <v>18292</v>
      </c>
      <c r="D689" s="392">
        <v>3.15</v>
      </c>
      <c r="E689" s="394"/>
    </row>
    <row r="690" spans="1:5" outlineLevel="1" x14ac:dyDescent="0.2">
      <c r="A690" s="144">
        <v>90329</v>
      </c>
      <c r="B690" s="136" t="s">
        <v>18900</v>
      </c>
      <c r="C690" s="145" t="s">
        <v>18292</v>
      </c>
      <c r="D690" s="392">
        <v>4.6500000000000004</v>
      </c>
      <c r="E690" s="394"/>
    </row>
    <row r="691" spans="1:5" outlineLevel="1" x14ac:dyDescent="0.2">
      <c r="A691" s="144">
        <v>90330</v>
      </c>
      <c r="B691" s="136" t="s">
        <v>18901</v>
      </c>
      <c r="C691" s="145" t="s">
        <v>18292</v>
      </c>
      <c r="D691" s="392">
        <v>6.78</v>
      </c>
      <c r="E691" s="394"/>
    </row>
    <row r="692" spans="1:5" outlineLevel="1" x14ac:dyDescent="0.2">
      <c r="A692" s="144">
        <v>90331</v>
      </c>
      <c r="B692" s="136" t="s">
        <v>18902</v>
      </c>
      <c r="C692" s="145" t="s">
        <v>18292</v>
      </c>
      <c r="D692" s="392">
        <v>8.81</v>
      </c>
      <c r="E692" s="394"/>
    </row>
    <row r="693" spans="1:5" outlineLevel="1" x14ac:dyDescent="0.2">
      <c r="A693" s="144">
        <v>90332</v>
      </c>
      <c r="B693" s="136" t="s">
        <v>18903</v>
      </c>
      <c r="C693" s="145" t="s">
        <v>18292</v>
      </c>
      <c r="D693" s="392">
        <v>12.48</v>
      </c>
      <c r="E693" s="394"/>
    </row>
    <row r="694" spans="1:5" x14ac:dyDescent="0.2">
      <c r="A694" s="144">
        <v>90333</v>
      </c>
      <c r="B694" s="136" t="s">
        <v>18904</v>
      </c>
      <c r="C694" s="145" t="s">
        <v>18292</v>
      </c>
      <c r="D694" s="392">
        <v>17.989999999999998</v>
      </c>
      <c r="E694" s="394"/>
    </row>
    <row r="695" spans="1:5" outlineLevel="1" x14ac:dyDescent="0.2">
      <c r="A695" s="144">
        <v>90334</v>
      </c>
      <c r="B695" s="136" t="s">
        <v>18905</v>
      </c>
      <c r="C695" s="145" t="s">
        <v>18292</v>
      </c>
      <c r="D695" s="392">
        <v>25.01</v>
      </c>
      <c r="E695" s="394"/>
    </row>
    <row r="696" spans="1:5" outlineLevel="1" x14ac:dyDescent="0.2">
      <c r="A696" s="144">
        <v>90335</v>
      </c>
      <c r="B696" s="136" t="s">
        <v>18906</v>
      </c>
      <c r="C696" s="145" t="s">
        <v>18292</v>
      </c>
      <c r="D696" s="392">
        <v>35.229999999999997</v>
      </c>
      <c r="E696" s="394"/>
    </row>
    <row r="697" spans="1:5" outlineLevel="1" x14ac:dyDescent="0.2">
      <c r="A697" s="144">
        <v>90336</v>
      </c>
      <c r="B697" s="136" t="s">
        <v>18907</v>
      </c>
      <c r="C697" s="145" t="s">
        <v>18292</v>
      </c>
      <c r="D697" s="392">
        <v>51.39</v>
      </c>
      <c r="E697" s="394"/>
    </row>
    <row r="698" spans="1:5" outlineLevel="1" x14ac:dyDescent="0.2">
      <c r="A698" s="144">
        <v>90337</v>
      </c>
      <c r="B698" s="136" t="s">
        <v>18908</v>
      </c>
      <c r="C698" s="145" t="s">
        <v>18292</v>
      </c>
      <c r="D698" s="392">
        <v>71.11</v>
      </c>
      <c r="E698" s="394"/>
    </row>
    <row r="699" spans="1:5" x14ac:dyDescent="0.2">
      <c r="A699" s="144">
        <v>90338</v>
      </c>
      <c r="B699" s="136" t="s">
        <v>18909</v>
      </c>
      <c r="C699" s="145" t="s">
        <v>18292</v>
      </c>
      <c r="D699" s="392">
        <v>90.61</v>
      </c>
      <c r="E699" s="394"/>
    </row>
    <row r="700" spans="1:5" outlineLevel="1" x14ac:dyDescent="0.2">
      <c r="A700" s="144">
        <v>90339</v>
      </c>
      <c r="B700" s="136" t="s">
        <v>18910</v>
      </c>
      <c r="C700" s="145" t="s">
        <v>18292</v>
      </c>
      <c r="D700" s="392">
        <v>137.81</v>
      </c>
      <c r="E700" s="394"/>
    </row>
    <row r="701" spans="1:5" outlineLevel="1" x14ac:dyDescent="0.2">
      <c r="A701" s="144">
        <v>90340</v>
      </c>
      <c r="B701" s="136" t="s">
        <v>18911</v>
      </c>
      <c r="C701" s="145" t="s">
        <v>18292</v>
      </c>
      <c r="D701" s="392">
        <v>144.07</v>
      </c>
      <c r="E701" s="394"/>
    </row>
    <row r="702" spans="1:5" outlineLevel="1" x14ac:dyDescent="0.2">
      <c r="A702" s="144">
        <v>90341</v>
      </c>
      <c r="B702" s="136" t="s">
        <v>18912</v>
      </c>
      <c r="C702" s="145" t="s">
        <v>18292</v>
      </c>
      <c r="D702" s="392">
        <v>171.25</v>
      </c>
      <c r="E702" s="394"/>
    </row>
    <row r="703" spans="1:5" outlineLevel="1" x14ac:dyDescent="0.2">
      <c r="A703" s="144">
        <v>90342</v>
      </c>
      <c r="B703" s="136" t="s">
        <v>18913</v>
      </c>
      <c r="C703" s="145" t="s">
        <v>18292</v>
      </c>
      <c r="D703" s="392">
        <v>261.77999999999997</v>
      </c>
      <c r="E703" s="394"/>
    </row>
    <row r="704" spans="1:5" outlineLevel="1" x14ac:dyDescent="0.2">
      <c r="A704" s="144">
        <v>90343</v>
      </c>
      <c r="B704" s="136" t="s">
        <v>18914</v>
      </c>
      <c r="C704" s="145" t="s">
        <v>18292</v>
      </c>
      <c r="D704" s="392">
        <v>340.5</v>
      </c>
      <c r="E704" s="394"/>
    </row>
    <row r="705" spans="1:5" x14ac:dyDescent="0.2">
      <c r="A705" s="144">
        <v>90360</v>
      </c>
      <c r="B705" s="136" t="s">
        <v>18915</v>
      </c>
      <c r="C705" s="145" t="s">
        <v>18292</v>
      </c>
      <c r="D705" s="392">
        <v>1.96</v>
      </c>
      <c r="E705" s="394"/>
    </row>
    <row r="706" spans="1:5" outlineLevel="1" x14ac:dyDescent="0.2">
      <c r="A706" s="144">
        <v>90361</v>
      </c>
      <c r="B706" s="136" t="s">
        <v>18916</v>
      </c>
      <c r="C706" s="145" t="s">
        <v>18292</v>
      </c>
      <c r="D706" s="392">
        <v>2.63</v>
      </c>
      <c r="E706" s="394"/>
    </row>
    <row r="707" spans="1:5" outlineLevel="1" x14ac:dyDescent="0.2">
      <c r="A707" s="144">
        <v>90370</v>
      </c>
      <c r="B707" s="136" t="s">
        <v>18917</v>
      </c>
      <c r="C707" s="145" t="s">
        <v>18292</v>
      </c>
      <c r="D707" s="392">
        <v>5.51</v>
      </c>
      <c r="E707" s="394"/>
    </row>
    <row r="708" spans="1:5" outlineLevel="1" x14ac:dyDescent="0.2">
      <c r="A708" s="144">
        <v>90372</v>
      </c>
      <c r="B708" s="136" t="s">
        <v>18918</v>
      </c>
      <c r="C708" s="145" t="s">
        <v>18292</v>
      </c>
      <c r="D708" s="392">
        <v>11.91</v>
      </c>
      <c r="E708" s="394"/>
    </row>
    <row r="709" spans="1:5" outlineLevel="1" x14ac:dyDescent="0.2">
      <c r="A709" s="144">
        <v>90375</v>
      </c>
      <c r="B709" s="136" t="s">
        <v>18919</v>
      </c>
      <c r="C709" s="145" t="s">
        <v>18292</v>
      </c>
      <c r="D709" s="392">
        <v>6.99</v>
      </c>
      <c r="E709" s="394"/>
    </row>
    <row r="710" spans="1:5" outlineLevel="1" x14ac:dyDescent="0.2">
      <c r="A710" s="144">
        <v>90376</v>
      </c>
      <c r="B710" s="136" t="s">
        <v>18920</v>
      </c>
      <c r="C710" s="145" t="s">
        <v>18292</v>
      </c>
      <c r="D710" s="392">
        <v>10.63</v>
      </c>
      <c r="E710" s="394"/>
    </row>
    <row r="711" spans="1:5" x14ac:dyDescent="0.2">
      <c r="A711" s="144">
        <v>90380</v>
      </c>
      <c r="B711" s="136" t="s">
        <v>18921</v>
      </c>
      <c r="C711" s="145" t="s">
        <v>18292</v>
      </c>
      <c r="D711" s="392">
        <v>8.2100000000000009</v>
      </c>
      <c r="E711" s="394"/>
    </row>
    <row r="712" spans="1:5" outlineLevel="1" x14ac:dyDescent="0.2">
      <c r="A712" s="144">
        <v>90400</v>
      </c>
      <c r="B712" s="136" t="s">
        <v>18922</v>
      </c>
      <c r="C712" s="145" t="s">
        <v>10057</v>
      </c>
      <c r="D712" s="392" t="s">
        <v>10057</v>
      </c>
      <c r="E712" s="394"/>
    </row>
    <row r="713" spans="1:5" outlineLevel="1" x14ac:dyDescent="0.2">
      <c r="A713" s="144">
        <v>90402</v>
      </c>
      <c r="B713" s="136" t="s">
        <v>18923</v>
      </c>
      <c r="C713" s="145" t="s">
        <v>18258</v>
      </c>
      <c r="D713" s="392">
        <v>141.41</v>
      </c>
    </row>
    <row r="714" spans="1:5" outlineLevel="1" x14ac:dyDescent="0.2">
      <c r="A714" s="144">
        <v>90403</v>
      </c>
      <c r="B714" s="136" t="s">
        <v>18924</v>
      </c>
      <c r="C714" s="145" t="s">
        <v>18258</v>
      </c>
      <c r="D714" s="392">
        <v>132.9</v>
      </c>
      <c r="E714" s="394"/>
    </row>
    <row r="715" spans="1:5" outlineLevel="1" x14ac:dyDescent="0.2">
      <c r="A715" s="144">
        <v>90411</v>
      </c>
      <c r="B715" s="136" t="s">
        <v>18925</v>
      </c>
      <c r="C715" s="145" t="s">
        <v>18258</v>
      </c>
      <c r="D715" s="392">
        <v>265.64999999999998</v>
      </c>
      <c r="E715" s="394"/>
    </row>
    <row r="716" spans="1:5" outlineLevel="1" x14ac:dyDescent="0.2">
      <c r="A716" s="144">
        <v>90430</v>
      </c>
      <c r="B716" s="136" t="s">
        <v>18926</v>
      </c>
      <c r="C716" s="145" t="s">
        <v>18258</v>
      </c>
      <c r="D716" s="392">
        <v>481.8</v>
      </c>
      <c r="E716" s="394"/>
    </row>
    <row r="717" spans="1:5" x14ac:dyDescent="0.2">
      <c r="A717" s="144">
        <v>90431</v>
      </c>
      <c r="B717" s="136" t="s">
        <v>18927</v>
      </c>
      <c r="C717" s="145" t="s">
        <v>18258</v>
      </c>
      <c r="D717" s="392">
        <v>550.74</v>
      </c>
      <c r="E717" s="394"/>
    </row>
    <row r="718" spans="1:5" outlineLevel="1" x14ac:dyDescent="0.2">
      <c r="A718" s="144">
        <v>90432</v>
      </c>
      <c r="B718" s="136" t="s">
        <v>18928</v>
      </c>
      <c r="C718" s="145" t="s">
        <v>18258</v>
      </c>
      <c r="D718" s="392">
        <v>1011.06</v>
      </c>
      <c r="E718" s="394"/>
    </row>
    <row r="719" spans="1:5" outlineLevel="1" x14ac:dyDescent="0.2">
      <c r="A719" s="144">
        <v>90433</v>
      </c>
      <c r="B719" s="136" t="s">
        <v>18929</v>
      </c>
      <c r="C719" s="145" t="s">
        <v>18258</v>
      </c>
      <c r="D719" s="392">
        <v>1447.44</v>
      </c>
      <c r="E719" s="394"/>
    </row>
    <row r="720" spans="1:5" outlineLevel="1" x14ac:dyDescent="0.2">
      <c r="A720" s="144">
        <v>90440</v>
      </c>
      <c r="B720" s="136" t="s">
        <v>18930</v>
      </c>
      <c r="C720" s="145" t="s">
        <v>18258</v>
      </c>
      <c r="D720" s="392">
        <v>301.58999999999997</v>
      </c>
      <c r="E720" s="394"/>
    </row>
    <row r="721" spans="1:5" x14ac:dyDescent="0.2">
      <c r="A721" s="144">
        <v>90441</v>
      </c>
      <c r="B721" s="136" t="s">
        <v>18931</v>
      </c>
      <c r="C721" s="145" t="s">
        <v>18258</v>
      </c>
      <c r="D721" s="392">
        <v>425.21</v>
      </c>
      <c r="E721" s="394"/>
    </row>
    <row r="722" spans="1:5" outlineLevel="1" x14ac:dyDescent="0.2">
      <c r="A722" s="144">
        <v>90442</v>
      </c>
      <c r="B722" s="136" t="s">
        <v>18932</v>
      </c>
      <c r="C722" s="145" t="s">
        <v>18258</v>
      </c>
      <c r="D722" s="392">
        <v>364.29</v>
      </c>
      <c r="E722" s="394"/>
    </row>
    <row r="723" spans="1:5" outlineLevel="1" x14ac:dyDescent="0.2">
      <c r="A723" s="144">
        <v>90448</v>
      </c>
      <c r="B723" s="136" t="s">
        <v>18933</v>
      </c>
      <c r="C723" s="145" t="s">
        <v>18258</v>
      </c>
      <c r="D723" s="392">
        <v>162.84</v>
      </c>
      <c r="E723" s="394"/>
    </row>
    <row r="724" spans="1:5" outlineLevel="1" x14ac:dyDescent="0.2">
      <c r="A724" s="144">
        <v>90460</v>
      </c>
      <c r="B724" s="136" t="s">
        <v>18934</v>
      </c>
      <c r="C724" s="145" t="s">
        <v>18258</v>
      </c>
      <c r="D724" s="392">
        <v>72.180000000000007</v>
      </c>
      <c r="E724" s="394"/>
    </row>
    <row r="725" spans="1:5" ht="22.5" x14ac:dyDescent="0.2">
      <c r="A725" s="144">
        <v>90468</v>
      </c>
      <c r="B725" s="136" t="s">
        <v>18935</v>
      </c>
      <c r="C725" s="145" t="s">
        <v>18258</v>
      </c>
      <c r="D725" s="392">
        <v>319.60000000000002</v>
      </c>
      <c r="E725" s="394"/>
    </row>
    <row r="726" spans="1:5" ht="22.5" outlineLevel="1" x14ac:dyDescent="0.2">
      <c r="A726" s="144">
        <v>90469</v>
      </c>
      <c r="B726" s="136" t="s">
        <v>18936</v>
      </c>
      <c r="C726" s="145" t="s">
        <v>18258</v>
      </c>
      <c r="D726" s="392">
        <v>330.7</v>
      </c>
      <c r="E726" s="394"/>
    </row>
    <row r="727" spans="1:5" ht="22.5" outlineLevel="1" x14ac:dyDescent="0.2">
      <c r="A727" s="144">
        <v>90470</v>
      </c>
      <c r="B727" s="136" t="s">
        <v>18937</v>
      </c>
      <c r="C727" s="145" t="s">
        <v>18258</v>
      </c>
      <c r="D727" s="392">
        <v>369.63</v>
      </c>
      <c r="E727" s="394"/>
    </row>
    <row r="728" spans="1:5" outlineLevel="1" x14ac:dyDescent="0.2">
      <c r="A728" s="144">
        <v>90472</v>
      </c>
      <c r="B728" s="136" t="s">
        <v>18938</v>
      </c>
      <c r="C728" s="145" t="s">
        <v>18258</v>
      </c>
      <c r="D728" s="392">
        <v>400.04</v>
      </c>
      <c r="E728" s="394"/>
    </row>
    <row r="729" spans="1:5" x14ac:dyDescent="0.2">
      <c r="A729" s="144">
        <v>90475</v>
      </c>
      <c r="B729" s="136" t="s">
        <v>18939</v>
      </c>
      <c r="C729" s="145" t="s">
        <v>18258</v>
      </c>
      <c r="D729" s="392">
        <v>464.04</v>
      </c>
      <c r="E729" s="394"/>
    </row>
    <row r="730" spans="1:5" outlineLevel="1" x14ac:dyDescent="0.2">
      <c r="A730" s="144">
        <v>90476</v>
      </c>
      <c r="B730" s="136" t="s">
        <v>18940</v>
      </c>
      <c r="C730" s="145" t="s">
        <v>18258</v>
      </c>
      <c r="D730" s="392">
        <v>510.98</v>
      </c>
      <c r="E730" s="394"/>
    </row>
    <row r="731" spans="1:5" outlineLevel="1" x14ac:dyDescent="0.2">
      <c r="A731" s="144">
        <v>90477</v>
      </c>
      <c r="B731" s="136" t="s">
        <v>18941</v>
      </c>
      <c r="C731" s="145" t="s">
        <v>18258</v>
      </c>
      <c r="D731" s="392">
        <v>543.6</v>
      </c>
      <c r="E731" s="394"/>
    </row>
    <row r="732" spans="1:5" outlineLevel="1" x14ac:dyDescent="0.2">
      <c r="A732" s="144">
        <v>90478</v>
      </c>
      <c r="B732" s="136" t="s">
        <v>18942</v>
      </c>
      <c r="C732" s="145" t="s">
        <v>18258</v>
      </c>
      <c r="D732" s="392">
        <v>2209.1</v>
      </c>
      <c r="E732" s="394"/>
    </row>
    <row r="733" spans="1:5" x14ac:dyDescent="0.2">
      <c r="A733" s="144">
        <v>90487</v>
      </c>
      <c r="B733" s="136" t="s">
        <v>18943</v>
      </c>
      <c r="C733" s="145" t="s">
        <v>18258</v>
      </c>
      <c r="D733" s="392">
        <v>480.74</v>
      </c>
      <c r="E733" s="394"/>
    </row>
    <row r="734" spans="1:5" outlineLevel="1" x14ac:dyDescent="0.2">
      <c r="A734" s="144">
        <v>90488</v>
      </c>
      <c r="B734" s="136" t="s">
        <v>18944</v>
      </c>
      <c r="C734" s="145" t="s">
        <v>18258</v>
      </c>
      <c r="D734" s="392">
        <v>532.54999999999995</v>
      </c>
      <c r="E734" s="394"/>
    </row>
    <row r="735" spans="1:5" outlineLevel="1" x14ac:dyDescent="0.2">
      <c r="A735" s="144">
        <v>90489</v>
      </c>
      <c r="B735" s="136" t="s">
        <v>18945</v>
      </c>
      <c r="C735" s="145" t="s">
        <v>18258</v>
      </c>
      <c r="D735" s="392">
        <v>565.88</v>
      </c>
      <c r="E735" s="394"/>
    </row>
    <row r="736" spans="1:5" outlineLevel="1" x14ac:dyDescent="0.2">
      <c r="A736" s="144">
        <v>90490</v>
      </c>
      <c r="B736" s="136" t="s">
        <v>18946</v>
      </c>
      <c r="C736" s="145" t="s">
        <v>18258</v>
      </c>
      <c r="D736" s="392">
        <v>2622.59</v>
      </c>
      <c r="E736" s="394"/>
    </row>
    <row r="737" spans="1:5" x14ac:dyDescent="0.2">
      <c r="A737" s="144">
        <v>90500</v>
      </c>
      <c r="B737" s="136" t="s">
        <v>18947</v>
      </c>
      <c r="C737" s="145" t="s">
        <v>10057</v>
      </c>
      <c r="D737" s="392" t="s">
        <v>10057</v>
      </c>
      <c r="E737" s="394"/>
    </row>
    <row r="738" spans="1:5" outlineLevel="1" x14ac:dyDescent="0.2">
      <c r="A738" s="144">
        <v>90506</v>
      </c>
      <c r="B738" s="136" t="s">
        <v>18948</v>
      </c>
      <c r="C738" s="145" t="s">
        <v>18258</v>
      </c>
      <c r="D738" s="392">
        <v>690.47</v>
      </c>
    </row>
    <row r="739" spans="1:5" outlineLevel="1" x14ac:dyDescent="0.2">
      <c r="A739" s="144">
        <v>90510</v>
      </c>
      <c r="B739" s="136" t="s">
        <v>18949</v>
      </c>
      <c r="C739" s="145" t="s">
        <v>5826</v>
      </c>
      <c r="D739" s="392">
        <v>1327.07</v>
      </c>
      <c r="E739" s="394"/>
    </row>
    <row r="740" spans="1:5" outlineLevel="1" x14ac:dyDescent="0.2">
      <c r="A740" s="144">
        <v>90512</v>
      </c>
      <c r="B740" s="136" t="s">
        <v>18950</v>
      </c>
      <c r="C740" s="145" t="s">
        <v>18258</v>
      </c>
      <c r="D740" s="392">
        <v>893.68</v>
      </c>
      <c r="E740" s="394"/>
    </row>
    <row r="741" spans="1:5" x14ac:dyDescent="0.2">
      <c r="A741" s="144">
        <v>90514</v>
      </c>
      <c r="B741" s="136" t="s">
        <v>18951</v>
      </c>
      <c r="C741" s="145" t="s">
        <v>18258</v>
      </c>
      <c r="D741" s="392">
        <v>1523.32</v>
      </c>
      <c r="E741" s="394"/>
    </row>
    <row r="742" spans="1:5" outlineLevel="1" x14ac:dyDescent="0.2">
      <c r="A742" s="144">
        <v>90517</v>
      </c>
      <c r="B742" s="136" t="s">
        <v>18952</v>
      </c>
      <c r="C742" s="145" t="s">
        <v>18258</v>
      </c>
      <c r="D742" s="392">
        <v>1741.37</v>
      </c>
      <c r="E742" s="394"/>
    </row>
    <row r="743" spans="1:5" outlineLevel="1" x14ac:dyDescent="0.2">
      <c r="A743" s="144">
        <v>90519</v>
      </c>
      <c r="B743" s="136" t="s">
        <v>18953</v>
      </c>
      <c r="C743" s="145" t="s">
        <v>18258</v>
      </c>
      <c r="D743" s="392">
        <v>3383.89</v>
      </c>
      <c r="E743" s="394"/>
    </row>
    <row r="744" spans="1:5" ht="22.5" outlineLevel="1" x14ac:dyDescent="0.2">
      <c r="A744" s="144">
        <v>90520</v>
      </c>
      <c r="B744" s="136" t="s">
        <v>18954</v>
      </c>
      <c r="C744" s="145" t="s">
        <v>18258</v>
      </c>
      <c r="D744" s="392">
        <v>18.25</v>
      </c>
      <c r="E744" s="394"/>
    </row>
    <row r="745" spans="1:5" ht="22.5" x14ac:dyDescent="0.2">
      <c r="A745" s="144">
        <v>90521</v>
      </c>
      <c r="B745" s="136" t="s">
        <v>18955</v>
      </c>
      <c r="C745" s="145" t="s">
        <v>18258</v>
      </c>
      <c r="D745" s="392">
        <v>17.899999999999999</v>
      </c>
      <c r="E745" s="394"/>
    </row>
    <row r="746" spans="1:5" outlineLevel="1" x14ac:dyDescent="0.2">
      <c r="A746" s="144">
        <v>90522</v>
      </c>
      <c r="B746" s="136" t="s">
        <v>18956</v>
      </c>
      <c r="C746" s="145" t="s">
        <v>18258</v>
      </c>
      <c r="D746" s="392">
        <v>14.54</v>
      </c>
      <c r="E746" s="394"/>
    </row>
    <row r="747" spans="1:5" outlineLevel="1" x14ac:dyDescent="0.2">
      <c r="A747" s="144">
        <v>90523</v>
      </c>
      <c r="B747" s="136" t="s">
        <v>18957</v>
      </c>
      <c r="C747" s="145" t="s">
        <v>18258</v>
      </c>
      <c r="D747" s="392">
        <v>27.22</v>
      </c>
      <c r="E747" s="394"/>
    </row>
    <row r="748" spans="1:5" outlineLevel="1" x14ac:dyDescent="0.2">
      <c r="A748" s="144">
        <v>90524</v>
      </c>
      <c r="B748" s="136" t="s">
        <v>18958</v>
      </c>
      <c r="C748" s="145" t="s">
        <v>18258</v>
      </c>
      <c r="D748" s="392">
        <v>14.65</v>
      </c>
      <c r="E748" s="394"/>
    </row>
    <row r="749" spans="1:5" x14ac:dyDescent="0.2">
      <c r="A749" s="144">
        <v>90525</v>
      </c>
      <c r="B749" s="136" t="s">
        <v>18959</v>
      </c>
      <c r="C749" s="145" t="s">
        <v>18258</v>
      </c>
      <c r="D749" s="392">
        <v>16.12</v>
      </c>
      <c r="E749" s="394"/>
    </row>
    <row r="750" spans="1:5" outlineLevel="1" x14ac:dyDescent="0.2">
      <c r="A750" s="144">
        <v>90526</v>
      </c>
      <c r="B750" s="136" t="s">
        <v>18960</v>
      </c>
      <c r="C750" s="145" t="s">
        <v>18258</v>
      </c>
      <c r="D750" s="392">
        <v>25.62</v>
      </c>
      <c r="E750" s="394"/>
    </row>
    <row r="751" spans="1:5" outlineLevel="1" x14ac:dyDescent="0.2">
      <c r="A751" s="144">
        <v>90527</v>
      </c>
      <c r="B751" s="136" t="s">
        <v>18961</v>
      </c>
      <c r="C751" s="145" t="s">
        <v>18258</v>
      </c>
      <c r="D751" s="392">
        <v>14.26</v>
      </c>
      <c r="E751" s="394"/>
    </row>
    <row r="752" spans="1:5" outlineLevel="1" x14ac:dyDescent="0.2">
      <c r="A752" s="144">
        <v>90528</v>
      </c>
      <c r="B752" s="136" t="s">
        <v>18962</v>
      </c>
      <c r="C752" s="145" t="s">
        <v>18258</v>
      </c>
      <c r="D752" s="392">
        <v>28.79</v>
      </c>
      <c r="E752" s="394"/>
    </row>
    <row r="753" spans="1:5" x14ac:dyDescent="0.2">
      <c r="A753" s="144">
        <v>90529</v>
      </c>
      <c r="B753" s="136" t="s">
        <v>18963</v>
      </c>
      <c r="C753" s="145" t="s">
        <v>18258</v>
      </c>
      <c r="D753" s="392">
        <v>28.85</v>
      </c>
      <c r="E753" s="394"/>
    </row>
    <row r="754" spans="1:5" outlineLevel="1" x14ac:dyDescent="0.2">
      <c r="A754" s="144">
        <v>90530</v>
      </c>
      <c r="B754" s="136" t="s">
        <v>18964</v>
      </c>
      <c r="C754" s="145" t="s">
        <v>18258</v>
      </c>
      <c r="D754" s="392">
        <v>32.840000000000003</v>
      </c>
      <c r="E754" s="394"/>
    </row>
    <row r="755" spans="1:5" outlineLevel="1" x14ac:dyDescent="0.2">
      <c r="A755" s="144">
        <v>90531</v>
      </c>
      <c r="B755" s="136" t="s">
        <v>18965</v>
      </c>
      <c r="C755" s="145" t="s">
        <v>18258</v>
      </c>
      <c r="D755" s="392">
        <v>48.11</v>
      </c>
      <c r="E755" s="394"/>
    </row>
    <row r="756" spans="1:5" outlineLevel="1" x14ac:dyDescent="0.2">
      <c r="A756" s="144">
        <v>90532</v>
      </c>
      <c r="B756" s="136" t="s">
        <v>18966</v>
      </c>
      <c r="C756" s="145" t="s">
        <v>18258</v>
      </c>
      <c r="D756" s="392">
        <v>48.3</v>
      </c>
      <c r="E756" s="394"/>
    </row>
    <row r="757" spans="1:5" x14ac:dyDescent="0.2">
      <c r="A757" s="144">
        <v>90533</v>
      </c>
      <c r="B757" s="136" t="s">
        <v>18967</v>
      </c>
      <c r="C757" s="145" t="s">
        <v>18258</v>
      </c>
      <c r="D757" s="392">
        <v>93.67</v>
      </c>
      <c r="E757" s="394"/>
    </row>
    <row r="758" spans="1:5" outlineLevel="1" x14ac:dyDescent="0.2">
      <c r="A758" s="144">
        <v>90534</v>
      </c>
      <c r="B758" s="136" t="s">
        <v>18968</v>
      </c>
      <c r="C758" s="145" t="s">
        <v>18258</v>
      </c>
      <c r="D758" s="392">
        <v>189.2</v>
      </c>
      <c r="E758" s="394"/>
    </row>
    <row r="759" spans="1:5" outlineLevel="1" x14ac:dyDescent="0.2">
      <c r="A759" s="144">
        <v>90535</v>
      </c>
      <c r="B759" s="136" t="s">
        <v>18969</v>
      </c>
      <c r="C759" s="145" t="s">
        <v>18258</v>
      </c>
      <c r="D759" s="392">
        <v>205.37</v>
      </c>
      <c r="E759" s="394"/>
    </row>
    <row r="760" spans="1:5" outlineLevel="1" x14ac:dyDescent="0.2">
      <c r="A760" s="144">
        <v>90537</v>
      </c>
      <c r="B760" s="136" t="s">
        <v>18970</v>
      </c>
      <c r="C760" s="145" t="s">
        <v>18258</v>
      </c>
      <c r="D760" s="392">
        <v>369.68</v>
      </c>
      <c r="E760" s="394"/>
    </row>
    <row r="761" spans="1:5" ht="22.5" x14ac:dyDescent="0.2">
      <c r="A761" s="144">
        <v>90539</v>
      </c>
      <c r="B761" s="136" t="s">
        <v>18971</v>
      </c>
      <c r="C761" s="145" t="s">
        <v>18258</v>
      </c>
      <c r="D761" s="392">
        <v>36.49</v>
      </c>
      <c r="E761" s="394"/>
    </row>
    <row r="762" spans="1:5" ht="22.5" outlineLevel="1" x14ac:dyDescent="0.2">
      <c r="A762" s="144">
        <v>90540</v>
      </c>
      <c r="B762" s="136" t="s">
        <v>18972</v>
      </c>
      <c r="C762" s="145" t="s">
        <v>18258</v>
      </c>
      <c r="D762" s="392">
        <v>67.709999999999994</v>
      </c>
      <c r="E762" s="394"/>
    </row>
    <row r="763" spans="1:5" ht="22.5" outlineLevel="1" x14ac:dyDescent="0.2">
      <c r="A763" s="144">
        <v>90541</v>
      </c>
      <c r="B763" s="136" t="s">
        <v>18973</v>
      </c>
      <c r="C763" s="145" t="s">
        <v>18258</v>
      </c>
      <c r="D763" s="392">
        <v>97.6</v>
      </c>
      <c r="E763" s="394"/>
    </row>
    <row r="764" spans="1:5" ht="22.5" outlineLevel="1" x14ac:dyDescent="0.2">
      <c r="A764" s="144">
        <v>90542</v>
      </c>
      <c r="B764" s="136" t="s">
        <v>18974</v>
      </c>
      <c r="C764" s="145" t="s">
        <v>18258</v>
      </c>
      <c r="D764" s="392">
        <v>143.46</v>
      </c>
      <c r="E764" s="394"/>
    </row>
    <row r="765" spans="1:5" x14ac:dyDescent="0.2">
      <c r="A765" s="144">
        <v>90543</v>
      </c>
      <c r="B765" s="136" t="s">
        <v>18975</v>
      </c>
      <c r="C765" s="145" t="s">
        <v>18258</v>
      </c>
      <c r="D765" s="392">
        <v>106.57</v>
      </c>
      <c r="E765" s="394"/>
    </row>
    <row r="766" spans="1:5" outlineLevel="1" x14ac:dyDescent="0.2">
      <c r="A766" s="144">
        <v>90544</v>
      </c>
      <c r="B766" s="136" t="s">
        <v>18976</v>
      </c>
      <c r="C766" s="145" t="s">
        <v>18258</v>
      </c>
      <c r="D766" s="392">
        <v>230.06</v>
      </c>
      <c r="E766" s="394"/>
    </row>
    <row r="767" spans="1:5" x14ac:dyDescent="0.2">
      <c r="A767" s="144">
        <v>90545</v>
      </c>
      <c r="B767" s="136" t="s">
        <v>18977</v>
      </c>
      <c r="C767" s="145" t="s">
        <v>18258</v>
      </c>
      <c r="D767" s="392">
        <v>513.95000000000005</v>
      </c>
      <c r="E767" s="394"/>
    </row>
    <row r="768" spans="1:5" ht="22.5" outlineLevel="1" x14ac:dyDescent="0.2">
      <c r="A768" s="144">
        <v>90550</v>
      </c>
      <c r="B768" s="136" t="s">
        <v>18978</v>
      </c>
      <c r="C768" s="145" t="s">
        <v>18258</v>
      </c>
      <c r="D768" s="392">
        <v>350.53</v>
      </c>
      <c r="E768" s="394"/>
    </row>
    <row r="769" spans="1:5" ht="22.5" outlineLevel="1" x14ac:dyDescent="0.2">
      <c r="A769" s="144">
        <v>90551</v>
      </c>
      <c r="B769" s="136" t="s">
        <v>18979</v>
      </c>
      <c r="C769" s="145" t="s">
        <v>18258</v>
      </c>
      <c r="D769" s="392">
        <v>422.89</v>
      </c>
      <c r="E769" s="394"/>
    </row>
    <row r="770" spans="1:5" outlineLevel="1" x14ac:dyDescent="0.2">
      <c r="A770" s="144">
        <v>90555</v>
      </c>
      <c r="B770" s="136" t="s">
        <v>18980</v>
      </c>
      <c r="C770" s="145" t="s">
        <v>18262</v>
      </c>
      <c r="D770" s="392">
        <v>53.03</v>
      </c>
      <c r="E770" s="394"/>
    </row>
    <row r="771" spans="1:5" outlineLevel="1" x14ac:dyDescent="0.2">
      <c r="A771" s="144">
        <v>90556</v>
      </c>
      <c r="B771" s="136" t="s">
        <v>18981</v>
      </c>
      <c r="C771" s="145" t="s">
        <v>18262</v>
      </c>
      <c r="D771" s="392">
        <v>186.99</v>
      </c>
      <c r="E771" s="394"/>
    </row>
    <row r="772" spans="1:5" outlineLevel="1" x14ac:dyDescent="0.2">
      <c r="A772" s="144">
        <v>90557</v>
      </c>
      <c r="B772" s="136" t="s">
        <v>18982</v>
      </c>
      <c r="C772" s="145" t="s">
        <v>18262</v>
      </c>
      <c r="D772" s="392">
        <v>496.78</v>
      </c>
      <c r="E772" s="394"/>
    </row>
    <row r="773" spans="1:5" outlineLevel="1" x14ac:dyDescent="0.2">
      <c r="A773" s="144">
        <v>90558</v>
      </c>
      <c r="B773" s="136" t="s">
        <v>18983</v>
      </c>
      <c r="C773" s="145" t="s">
        <v>18238</v>
      </c>
      <c r="D773" s="392">
        <v>277.64</v>
      </c>
      <c r="E773" s="394"/>
    </row>
    <row r="774" spans="1:5" outlineLevel="1" x14ac:dyDescent="0.2">
      <c r="A774" s="144">
        <v>90559</v>
      </c>
      <c r="B774" s="136" t="s">
        <v>18984</v>
      </c>
      <c r="C774" s="145" t="s">
        <v>18238</v>
      </c>
      <c r="D774" s="392">
        <v>381.01</v>
      </c>
      <c r="E774" s="394"/>
    </row>
    <row r="775" spans="1:5" outlineLevel="1" x14ac:dyDescent="0.2">
      <c r="A775" s="144">
        <v>90560</v>
      </c>
      <c r="B775" s="136" t="s">
        <v>18985</v>
      </c>
      <c r="C775" s="145" t="s">
        <v>18238</v>
      </c>
      <c r="D775" s="392">
        <v>237.49</v>
      </c>
      <c r="E775" s="394"/>
    </row>
    <row r="776" spans="1:5" outlineLevel="1" x14ac:dyDescent="0.2">
      <c r="A776" s="144">
        <v>90562</v>
      </c>
      <c r="B776" s="136" t="s">
        <v>18986</v>
      </c>
      <c r="C776" s="145" t="s">
        <v>18258</v>
      </c>
      <c r="D776" s="392">
        <v>146.5</v>
      </c>
      <c r="E776" s="394"/>
    </row>
    <row r="777" spans="1:5" outlineLevel="1" x14ac:dyDescent="0.2">
      <c r="A777" s="144">
        <v>90563</v>
      </c>
      <c r="B777" s="136" t="s">
        <v>18987</v>
      </c>
      <c r="C777" s="145" t="s">
        <v>18258</v>
      </c>
      <c r="D777" s="392">
        <v>275.27</v>
      </c>
      <c r="E777" s="394"/>
    </row>
    <row r="778" spans="1:5" outlineLevel="1" x14ac:dyDescent="0.2">
      <c r="A778" s="144">
        <v>90564</v>
      </c>
      <c r="B778" s="136" t="s">
        <v>18988</v>
      </c>
      <c r="C778" s="145" t="s">
        <v>18258</v>
      </c>
      <c r="D778" s="392">
        <v>513.91999999999996</v>
      </c>
      <c r="E778" s="394"/>
    </row>
    <row r="779" spans="1:5" outlineLevel="1" x14ac:dyDescent="0.2">
      <c r="A779" s="144">
        <v>90565</v>
      </c>
      <c r="B779" s="136" t="s">
        <v>18989</v>
      </c>
      <c r="C779" s="145" t="s">
        <v>18258</v>
      </c>
      <c r="D779" s="392">
        <v>830.45</v>
      </c>
      <c r="E779" s="394"/>
    </row>
    <row r="780" spans="1:5" x14ac:dyDescent="0.2">
      <c r="A780" s="144">
        <v>90566</v>
      </c>
      <c r="B780" s="136" t="s">
        <v>18990</v>
      </c>
      <c r="C780" s="145" t="s">
        <v>18258</v>
      </c>
      <c r="D780" s="392">
        <v>1692.79</v>
      </c>
      <c r="E780" s="394"/>
    </row>
    <row r="781" spans="1:5" outlineLevel="1" x14ac:dyDescent="0.2">
      <c r="A781" s="144">
        <v>90567</v>
      </c>
      <c r="B781" s="136" t="s">
        <v>18991</v>
      </c>
      <c r="C781" s="145" t="s">
        <v>18258</v>
      </c>
      <c r="D781" s="392">
        <v>2323.1799999999998</v>
      </c>
      <c r="E781" s="394"/>
    </row>
    <row r="782" spans="1:5" ht="22.5" outlineLevel="1" x14ac:dyDescent="0.2">
      <c r="A782" s="144">
        <v>90568</v>
      </c>
      <c r="B782" s="136" t="s">
        <v>18992</v>
      </c>
      <c r="C782" s="145" t="s">
        <v>18258</v>
      </c>
      <c r="D782" s="392">
        <v>141.69</v>
      </c>
      <c r="E782" s="394"/>
    </row>
    <row r="783" spans="1:5" ht="22.5" outlineLevel="1" x14ac:dyDescent="0.2">
      <c r="A783" s="144">
        <v>90569</v>
      </c>
      <c r="B783" s="136" t="s">
        <v>18993</v>
      </c>
      <c r="C783" s="145" t="s">
        <v>18258</v>
      </c>
      <c r="D783" s="392">
        <v>148.68</v>
      </c>
      <c r="E783" s="394"/>
    </row>
    <row r="784" spans="1:5" ht="22.5" outlineLevel="1" x14ac:dyDescent="0.2">
      <c r="A784" s="144">
        <v>90570</v>
      </c>
      <c r="B784" s="136" t="s">
        <v>18994</v>
      </c>
      <c r="C784" s="145" t="s">
        <v>18258</v>
      </c>
      <c r="D784" s="392">
        <v>199.05</v>
      </c>
      <c r="E784" s="394"/>
    </row>
    <row r="785" spans="1:5" ht="22.5" outlineLevel="1" x14ac:dyDescent="0.2">
      <c r="A785" s="144">
        <v>90571</v>
      </c>
      <c r="B785" s="136" t="s">
        <v>18995</v>
      </c>
      <c r="C785" s="145" t="s">
        <v>18258</v>
      </c>
      <c r="D785" s="392">
        <v>281.39</v>
      </c>
      <c r="E785" s="394"/>
    </row>
    <row r="786" spans="1:5" ht="22.5" outlineLevel="1" x14ac:dyDescent="0.2">
      <c r="A786" s="144">
        <v>90572</v>
      </c>
      <c r="B786" s="136" t="s">
        <v>18996</v>
      </c>
      <c r="C786" s="145" t="s">
        <v>18258</v>
      </c>
      <c r="D786" s="392">
        <v>335.54</v>
      </c>
      <c r="E786" s="394"/>
    </row>
    <row r="787" spans="1:5" ht="22.5" outlineLevel="1" x14ac:dyDescent="0.2">
      <c r="A787" s="144">
        <v>90573</v>
      </c>
      <c r="B787" s="136" t="s">
        <v>18997</v>
      </c>
      <c r="C787" s="145" t="s">
        <v>18258</v>
      </c>
      <c r="D787" s="392">
        <v>689.9</v>
      </c>
      <c r="E787" s="394"/>
    </row>
    <row r="788" spans="1:5" outlineLevel="1" x14ac:dyDescent="0.2">
      <c r="A788" s="144">
        <v>90590</v>
      </c>
      <c r="B788" s="136" t="s">
        <v>18998</v>
      </c>
      <c r="C788" s="145" t="s">
        <v>18258</v>
      </c>
      <c r="D788" s="392">
        <v>87.72</v>
      </c>
      <c r="E788" s="394"/>
    </row>
    <row r="789" spans="1:5" outlineLevel="1" x14ac:dyDescent="0.2">
      <c r="A789" s="144">
        <v>90598</v>
      </c>
      <c r="B789" s="136" t="s">
        <v>18999</v>
      </c>
      <c r="C789" s="145" t="s">
        <v>18238</v>
      </c>
      <c r="D789" s="392">
        <v>1566.15</v>
      </c>
      <c r="E789" s="394"/>
    </row>
    <row r="790" spans="1:5" outlineLevel="1" x14ac:dyDescent="0.2">
      <c r="A790" s="144">
        <v>90600</v>
      </c>
      <c r="B790" s="136" t="s">
        <v>19000</v>
      </c>
      <c r="C790" s="145" t="s">
        <v>10057</v>
      </c>
      <c r="D790" s="392" t="s">
        <v>10057</v>
      </c>
      <c r="E790" s="394"/>
    </row>
    <row r="791" spans="1:5" outlineLevel="1" x14ac:dyDescent="0.2">
      <c r="A791" s="144">
        <v>90618</v>
      </c>
      <c r="B791" s="136" t="s">
        <v>19001</v>
      </c>
      <c r="C791" s="145" t="s">
        <v>18258</v>
      </c>
      <c r="D791" s="392">
        <v>1851.5</v>
      </c>
    </row>
    <row r="792" spans="1:5" outlineLevel="1" x14ac:dyDescent="0.2">
      <c r="A792" s="144">
        <v>90619</v>
      </c>
      <c r="B792" s="136" t="s">
        <v>19002</v>
      </c>
      <c r="C792" s="145" t="s">
        <v>18258</v>
      </c>
      <c r="D792" s="392">
        <v>2549.4299999999998</v>
      </c>
      <c r="E792" s="394"/>
    </row>
    <row r="793" spans="1:5" x14ac:dyDescent="0.2">
      <c r="A793" s="144">
        <v>90620</v>
      </c>
      <c r="B793" s="136" t="s">
        <v>19003</v>
      </c>
      <c r="C793" s="145" t="s">
        <v>18258</v>
      </c>
      <c r="D793" s="392">
        <v>4243.8500000000004</v>
      </c>
      <c r="E793" s="394"/>
    </row>
    <row r="794" spans="1:5" ht="22.5" outlineLevel="1" x14ac:dyDescent="0.2">
      <c r="A794" s="144">
        <v>90623</v>
      </c>
      <c r="B794" s="136" t="s">
        <v>19004</v>
      </c>
      <c r="C794" s="145" t="s">
        <v>18258</v>
      </c>
      <c r="D794" s="392">
        <v>330.68</v>
      </c>
      <c r="E794" s="394"/>
    </row>
    <row r="795" spans="1:5" ht="22.5" outlineLevel="1" x14ac:dyDescent="0.2">
      <c r="A795" s="144">
        <v>90624</v>
      </c>
      <c r="B795" s="136" t="s">
        <v>19005</v>
      </c>
      <c r="C795" s="145" t="s">
        <v>18258</v>
      </c>
      <c r="D795" s="392">
        <v>803.38</v>
      </c>
      <c r="E795" s="394"/>
    </row>
    <row r="796" spans="1:5" ht="22.5" outlineLevel="1" x14ac:dyDescent="0.2">
      <c r="A796" s="144">
        <v>90625</v>
      </c>
      <c r="B796" s="136" t="s">
        <v>19006</v>
      </c>
      <c r="C796" s="145" t="s">
        <v>18258</v>
      </c>
      <c r="D796" s="392">
        <v>1112.8800000000001</v>
      </c>
      <c r="E796" s="394"/>
    </row>
    <row r="797" spans="1:5" ht="22.5" outlineLevel="1" x14ac:dyDescent="0.2">
      <c r="A797" s="144">
        <v>90626</v>
      </c>
      <c r="B797" s="136" t="s">
        <v>19007</v>
      </c>
      <c r="C797" s="145" t="s">
        <v>18258</v>
      </c>
      <c r="D797" s="392">
        <v>1471.96</v>
      </c>
      <c r="E797" s="394"/>
    </row>
    <row r="798" spans="1:5" ht="22.5" outlineLevel="1" x14ac:dyDescent="0.2">
      <c r="A798" s="144">
        <v>90627</v>
      </c>
      <c r="B798" s="136" t="s">
        <v>19008</v>
      </c>
      <c r="C798" s="145" t="s">
        <v>18258</v>
      </c>
      <c r="D798" s="392">
        <v>438.45</v>
      </c>
      <c r="E798" s="394"/>
    </row>
    <row r="799" spans="1:5" ht="22.5" outlineLevel="1" x14ac:dyDescent="0.2">
      <c r="A799" s="144">
        <v>90628</v>
      </c>
      <c r="B799" s="136" t="s">
        <v>19009</v>
      </c>
      <c r="C799" s="145" t="s">
        <v>18258</v>
      </c>
      <c r="D799" s="392">
        <v>881.1</v>
      </c>
      <c r="E799" s="394"/>
    </row>
    <row r="800" spans="1:5" ht="22.5" outlineLevel="1" x14ac:dyDescent="0.2">
      <c r="A800" s="144">
        <v>90629</v>
      </c>
      <c r="B800" s="136" t="s">
        <v>19010</v>
      </c>
      <c r="C800" s="145" t="s">
        <v>18258</v>
      </c>
      <c r="D800" s="392">
        <v>1248.72</v>
      </c>
      <c r="E800" s="394"/>
    </row>
    <row r="801" spans="1:5" ht="22.5" outlineLevel="1" x14ac:dyDescent="0.2">
      <c r="A801" s="144">
        <v>90630</v>
      </c>
      <c r="B801" s="136" t="s">
        <v>19011</v>
      </c>
      <c r="C801" s="145" t="s">
        <v>18258</v>
      </c>
      <c r="D801" s="392">
        <v>2336.52</v>
      </c>
      <c r="E801" s="394"/>
    </row>
    <row r="802" spans="1:5" outlineLevel="1" x14ac:dyDescent="0.2">
      <c r="A802" s="144">
        <v>90633</v>
      </c>
      <c r="B802" s="136" t="s">
        <v>19012</v>
      </c>
      <c r="C802" s="145" t="s">
        <v>18258</v>
      </c>
      <c r="D802" s="392">
        <v>168.45</v>
      </c>
      <c r="E802" s="394"/>
    </row>
    <row r="803" spans="1:5" ht="22.5" outlineLevel="1" x14ac:dyDescent="0.2">
      <c r="A803" s="144">
        <v>90636</v>
      </c>
      <c r="B803" s="136" t="s">
        <v>19013</v>
      </c>
      <c r="C803" s="145" t="s">
        <v>18258</v>
      </c>
      <c r="D803" s="392">
        <v>328.06</v>
      </c>
      <c r="E803" s="394"/>
    </row>
    <row r="804" spans="1:5" outlineLevel="1" x14ac:dyDescent="0.2">
      <c r="A804" s="144">
        <v>90649</v>
      </c>
      <c r="B804" s="136" t="s">
        <v>19014</v>
      </c>
      <c r="C804" s="145" t="s">
        <v>18258</v>
      </c>
      <c r="D804" s="392">
        <v>10.72</v>
      </c>
      <c r="E804" s="394"/>
    </row>
    <row r="805" spans="1:5" outlineLevel="1" x14ac:dyDescent="0.2">
      <c r="A805" s="144">
        <v>90658</v>
      </c>
      <c r="B805" s="136" t="s">
        <v>19015</v>
      </c>
      <c r="C805" s="145" t="s">
        <v>18258</v>
      </c>
      <c r="D805" s="392">
        <v>61.82</v>
      </c>
      <c r="E805" s="394"/>
    </row>
    <row r="806" spans="1:5" x14ac:dyDescent="0.2">
      <c r="A806" s="144">
        <v>90659</v>
      </c>
      <c r="B806" s="136" t="s">
        <v>19016</v>
      </c>
      <c r="C806" s="145" t="s">
        <v>18258</v>
      </c>
      <c r="D806" s="392">
        <v>94.32</v>
      </c>
      <c r="E806" s="394"/>
    </row>
    <row r="807" spans="1:5" outlineLevel="1" x14ac:dyDescent="0.2">
      <c r="A807" s="144">
        <v>90660</v>
      </c>
      <c r="B807" s="136" t="s">
        <v>19017</v>
      </c>
      <c r="C807" s="145" t="s">
        <v>18258</v>
      </c>
      <c r="D807" s="392">
        <v>121.74</v>
      </c>
      <c r="E807" s="394"/>
    </row>
    <row r="808" spans="1:5" outlineLevel="1" x14ac:dyDescent="0.2">
      <c r="A808" s="144">
        <v>90661</v>
      </c>
      <c r="B808" s="136" t="s">
        <v>19018</v>
      </c>
      <c r="C808" s="145" t="s">
        <v>18258</v>
      </c>
      <c r="D808" s="392">
        <v>797.39</v>
      </c>
      <c r="E808" s="394"/>
    </row>
    <row r="809" spans="1:5" outlineLevel="1" x14ac:dyDescent="0.2">
      <c r="A809" s="144">
        <v>90662</v>
      </c>
      <c r="B809" s="136" t="s">
        <v>19019</v>
      </c>
      <c r="C809" s="145" t="s">
        <v>18258</v>
      </c>
      <c r="D809" s="392">
        <v>63.96</v>
      </c>
      <c r="E809" s="394"/>
    </row>
    <row r="810" spans="1:5" outlineLevel="1" x14ac:dyDescent="0.2">
      <c r="A810" s="144">
        <v>90663</v>
      </c>
      <c r="B810" s="136" t="s">
        <v>19020</v>
      </c>
      <c r="C810" s="145" t="s">
        <v>18258</v>
      </c>
      <c r="D810" s="392">
        <v>76.709999999999994</v>
      </c>
      <c r="E810" s="394"/>
    </row>
    <row r="811" spans="1:5" outlineLevel="1" x14ac:dyDescent="0.2">
      <c r="A811" s="144">
        <v>90664</v>
      </c>
      <c r="B811" s="136" t="s">
        <v>19021</v>
      </c>
      <c r="C811" s="145" t="s">
        <v>18258</v>
      </c>
      <c r="D811" s="392">
        <v>100.76</v>
      </c>
      <c r="E811" s="394"/>
    </row>
    <row r="812" spans="1:5" outlineLevel="1" x14ac:dyDescent="0.2">
      <c r="A812" s="144">
        <v>90665</v>
      </c>
      <c r="B812" s="136" t="s">
        <v>19022</v>
      </c>
      <c r="C812" s="145" t="s">
        <v>18258</v>
      </c>
      <c r="D812" s="392">
        <v>213.15</v>
      </c>
      <c r="E812" s="394"/>
    </row>
    <row r="813" spans="1:5" outlineLevel="1" x14ac:dyDescent="0.2">
      <c r="A813" s="144">
        <v>90666</v>
      </c>
      <c r="B813" s="136" t="s">
        <v>19023</v>
      </c>
      <c r="C813" s="145" t="s">
        <v>18258</v>
      </c>
      <c r="D813" s="392">
        <v>287.35000000000002</v>
      </c>
      <c r="E813" s="394"/>
    </row>
    <row r="814" spans="1:5" outlineLevel="1" x14ac:dyDescent="0.2">
      <c r="A814" s="144">
        <v>90667</v>
      </c>
      <c r="B814" s="136" t="s">
        <v>19024</v>
      </c>
      <c r="C814" s="145" t="s">
        <v>18258</v>
      </c>
      <c r="D814" s="392">
        <v>408.84</v>
      </c>
      <c r="E814" s="394"/>
    </row>
    <row r="815" spans="1:5" outlineLevel="1" x14ac:dyDescent="0.2">
      <c r="A815" s="144">
        <v>90668</v>
      </c>
      <c r="B815" s="136" t="s">
        <v>19025</v>
      </c>
      <c r="C815" s="145" t="s">
        <v>18258</v>
      </c>
      <c r="D815" s="392">
        <v>1585</v>
      </c>
      <c r="E815" s="394"/>
    </row>
    <row r="816" spans="1:5" outlineLevel="1" x14ac:dyDescent="0.2">
      <c r="A816" s="144">
        <v>90669</v>
      </c>
      <c r="B816" s="136" t="s">
        <v>19026</v>
      </c>
      <c r="C816" s="145" t="s">
        <v>18258</v>
      </c>
      <c r="D816" s="392">
        <v>14.73</v>
      </c>
      <c r="E816" s="394"/>
    </row>
    <row r="817" spans="1:5" outlineLevel="1" x14ac:dyDescent="0.2">
      <c r="A817" s="144">
        <v>90670</v>
      </c>
      <c r="B817" s="136" t="s">
        <v>19027</v>
      </c>
      <c r="C817" s="145" t="s">
        <v>18258</v>
      </c>
      <c r="D817" s="392">
        <v>32.72</v>
      </c>
      <c r="E817" s="394"/>
    </row>
    <row r="818" spans="1:5" outlineLevel="1" x14ac:dyDescent="0.2">
      <c r="A818" s="144">
        <v>90671</v>
      </c>
      <c r="B818" s="136" t="s">
        <v>19028</v>
      </c>
      <c r="C818" s="145" t="s">
        <v>18258</v>
      </c>
      <c r="D818" s="392">
        <v>36.46</v>
      </c>
      <c r="E818" s="394"/>
    </row>
    <row r="819" spans="1:5" x14ac:dyDescent="0.2">
      <c r="A819" s="144">
        <v>90672</v>
      </c>
      <c r="B819" s="136" t="s">
        <v>19029</v>
      </c>
      <c r="C819" s="145" t="s">
        <v>18258</v>
      </c>
      <c r="D819" s="392">
        <v>51.99</v>
      </c>
      <c r="E819" s="394"/>
    </row>
    <row r="820" spans="1:5" outlineLevel="1" x14ac:dyDescent="0.2">
      <c r="A820" s="144">
        <v>90673</v>
      </c>
      <c r="B820" s="136" t="s">
        <v>19030</v>
      </c>
      <c r="C820" s="145" t="s">
        <v>18292</v>
      </c>
      <c r="D820" s="392">
        <v>16.59</v>
      </c>
      <c r="E820" s="394"/>
    </row>
    <row r="821" spans="1:5" outlineLevel="1" x14ac:dyDescent="0.2">
      <c r="A821" s="144">
        <v>90674</v>
      </c>
      <c r="B821" s="136" t="s">
        <v>19031</v>
      </c>
      <c r="C821" s="145" t="s">
        <v>18292</v>
      </c>
      <c r="D821" s="392">
        <v>27</v>
      </c>
      <c r="E821" s="394"/>
    </row>
    <row r="822" spans="1:5" outlineLevel="1" x14ac:dyDescent="0.2">
      <c r="A822" s="144">
        <v>90675</v>
      </c>
      <c r="B822" s="136" t="s">
        <v>19032</v>
      </c>
      <c r="C822" s="145" t="s">
        <v>18292</v>
      </c>
      <c r="D822" s="392">
        <v>58.56</v>
      </c>
      <c r="E822" s="394"/>
    </row>
    <row r="823" spans="1:5" outlineLevel="1" x14ac:dyDescent="0.2">
      <c r="A823" s="144">
        <v>90676</v>
      </c>
      <c r="B823" s="136" t="s">
        <v>19033</v>
      </c>
      <c r="C823" s="145" t="s">
        <v>18292</v>
      </c>
      <c r="D823" s="392">
        <v>116.96</v>
      </c>
      <c r="E823" s="394"/>
    </row>
    <row r="824" spans="1:5" outlineLevel="1" x14ac:dyDescent="0.2">
      <c r="A824" s="144">
        <v>90677</v>
      </c>
      <c r="B824" s="136" t="s">
        <v>19034</v>
      </c>
      <c r="C824" s="145" t="s">
        <v>18292</v>
      </c>
      <c r="D824" s="392">
        <v>129.61000000000001</v>
      </c>
      <c r="E824" s="394"/>
    </row>
    <row r="825" spans="1:5" outlineLevel="1" x14ac:dyDescent="0.2">
      <c r="A825" s="144">
        <v>90678</v>
      </c>
      <c r="B825" s="136" t="s">
        <v>19035</v>
      </c>
      <c r="C825" s="145" t="s">
        <v>18292</v>
      </c>
      <c r="D825" s="392">
        <v>328.89</v>
      </c>
      <c r="E825" s="394"/>
    </row>
    <row r="826" spans="1:5" outlineLevel="1" x14ac:dyDescent="0.2">
      <c r="A826" s="144">
        <v>90679</v>
      </c>
      <c r="B826" s="136" t="s">
        <v>19036</v>
      </c>
      <c r="C826" s="145" t="s">
        <v>18292</v>
      </c>
      <c r="D826" s="392">
        <v>608.01</v>
      </c>
      <c r="E826" s="394"/>
    </row>
    <row r="827" spans="1:5" outlineLevel="1" x14ac:dyDescent="0.2">
      <c r="A827" s="144">
        <v>90680</v>
      </c>
      <c r="B827" s="136" t="s">
        <v>19037</v>
      </c>
      <c r="C827" s="145" t="s">
        <v>18292</v>
      </c>
      <c r="D827" s="392">
        <v>914.84</v>
      </c>
      <c r="E827" s="394"/>
    </row>
    <row r="828" spans="1:5" outlineLevel="1" x14ac:dyDescent="0.2">
      <c r="A828" s="144">
        <v>90681</v>
      </c>
      <c r="B828" s="136" t="s">
        <v>19038</v>
      </c>
      <c r="C828" s="145" t="s">
        <v>18292</v>
      </c>
      <c r="D828" s="392">
        <v>1141.1300000000001</v>
      </c>
      <c r="E828" s="394"/>
    </row>
    <row r="829" spans="1:5" outlineLevel="1" x14ac:dyDescent="0.2">
      <c r="A829" s="144">
        <v>90682</v>
      </c>
      <c r="B829" s="136" t="s">
        <v>19039</v>
      </c>
      <c r="C829" s="145" t="s">
        <v>18292</v>
      </c>
      <c r="D829" s="392">
        <v>1350.96</v>
      </c>
      <c r="E829" s="394"/>
    </row>
    <row r="830" spans="1:5" outlineLevel="1" x14ac:dyDescent="0.2">
      <c r="A830" s="144">
        <v>90683</v>
      </c>
      <c r="B830" s="136" t="s">
        <v>19040</v>
      </c>
      <c r="C830" s="145" t="s">
        <v>18292</v>
      </c>
      <c r="D830" s="392">
        <v>1468.14</v>
      </c>
      <c r="E830" s="394"/>
    </row>
    <row r="831" spans="1:5" ht="22.5" outlineLevel="1" x14ac:dyDescent="0.2">
      <c r="A831" s="144">
        <v>90688</v>
      </c>
      <c r="B831" s="136" t="s">
        <v>19041</v>
      </c>
      <c r="C831" s="145" t="s">
        <v>18238</v>
      </c>
      <c r="D831" s="392">
        <v>459.01</v>
      </c>
      <c r="E831" s="394"/>
    </row>
    <row r="832" spans="1:5" x14ac:dyDescent="0.2">
      <c r="A832" s="144">
        <v>90690</v>
      </c>
      <c r="B832" s="136" t="s">
        <v>19042</v>
      </c>
      <c r="C832" s="145" t="s">
        <v>18292</v>
      </c>
      <c r="D832" s="392">
        <v>8.33</v>
      </c>
      <c r="E832" s="394"/>
    </row>
    <row r="833" spans="1:5" outlineLevel="1" x14ac:dyDescent="0.2">
      <c r="A833" s="144">
        <v>90691</v>
      </c>
      <c r="B833" s="136" t="s">
        <v>19043</v>
      </c>
      <c r="C833" s="145" t="s">
        <v>18292</v>
      </c>
      <c r="D833" s="392">
        <v>11.99</v>
      </c>
      <c r="E833" s="394"/>
    </row>
    <row r="834" spans="1:5" outlineLevel="1" x14ac:dyDescent="0.2">
      <c r="A834" s="144">
        <v>90692</v>
      </c>
      <c r="B834" s="136" t="s">
        <v>19044</v>
      </c>
      <c r="C834" s="145" t="s">
        <v>18292</v>
      </c>
      <c r="D834" s="392">
        <v>19.559999999999999</v>
      </c>
      <c r="E834" s="394"/>
    </row>
    <row r="835" spans="1:5" outlineLevel="1" x14ac:dyDescent="0.2">
      <c r="A835" s="144">
        <v>90693</v>
      </c>
      <c r="B835" s="136" t="s">
        <v>19045</v>
      </c>
      <c r="C835" s="145" t="s">
        <v>18292</v>
      </c>
      <c r="D835" s="392">
        <v>27.14</v>
      </c>
      <c r="E835" s="394"/>
    </row>
    <row r="836" spans="1:5" outlineLevel="1" x14ac:dyDescent="0.2">
      <c r="A836" s="144">
        <v>90694</v>
      </c>
      <c r="B836" s="136" t="s">
        <v>19046</v>
      </c>
      <c r="C836" s="145" t="s">
        <v>18292</v>
      </c>
      <c r="D836" s="392">
        <v>40.700000000000003</v>
      </c>
      <c r="E836" s="394"/>
    </row>
    <row r="837" spans="1:5" outlineLevel="1" x14ac:dyDescent="0.2">
      <c r="A837" s="144">
        <v>90695</v>
      </c>
      <c r="B837" s="136" t="s">
        <v>19047</v>
      </c>
      <c r="C837" s="145" t="s">
        <v>18292</v>
      </c>
      <c r="D837" s="392">
        <v>60.26</v>
      </c>
      <c r="E837" s="394"/>
    </row>
    <row r="838" spans="1:5" outlineLevel="1" x14ac:dyDescent="0.2">
      <c r="A838" s="144">
        <v>90696</v>
      </c>
      <c r="B838" s="136" t="s">
        <v>19048</v>
      </c>
      <c r="C838" s="145" t="s">
        <v>18292</v>
      </c>
      <c r="D838" s="392">
        <v>72.14</v>
      </c>
      <c r="E838" s="394"/>
    </row>
    <row r="839" spans="1:5" outlineLevel="1" x14ac:dyDescent="0.2">
      <c r="A839" s="144">
        <v>90697</v>
      </c>
      <c r="B839" s="136" t="s">
        <v>19049</v>
      </c>
      <c r="C839" s="145" t="s">
        <v>18292</v>
      </c>
      <c r="D839" s="392">
        <v>110.93</v>
      </c>
      <c r="E839" s="394"/>
    </row>
    <row r="840" spans="1:5" outlineLevel="1" x14ac:dyDescent="0.2">
      <c r="A840" s="144">
        <v>90698</v>
      </c>
      <c r="B840" s="136" t="s">
        <v>19050</v>
      </c>
      <c r="C840" s="145" t="s">
        <v>18292</v>
      </c>
      <c r="D840" s="392">
        <v>123.95</v>
      </c>
      <c r="E840" s="394"/>
    </row>
    <row r="841" spans="1:5" outlineLevel="1" x14ac:dyDescent="0.2">
      <c r="A841" s="144">
        <v>90699</v>
      </c>
      <c r="B841" s="136" t="s">
        <v>19051</v>
      </c>
      <c r="C841" s="145" t="s">
        <v>18258</v>
      </c>
      <c r="D841" s="392">
        <v>413.9</v>
      </c>
      <c r="E841" s="394"/>
    </row>
    <row r="842" spans="1:5" outlineLevel="1" x14ac:dyDescent="0.2">
      <c r="A842" s="144">
        <v>90700</v>
      </c>
      <c r="B842" s="136" t="s">
        <v>19052</v>
      </c>
      <c r="C842" s="145" t="s">
        <v>10057</v>
      </c>
      <c r="D842" s="392" t="s">
        <v>10057</v>
      </c>
      <c r="E842" s="394"/>
    </row>
    <row r="843" spans="1:5" outlineLevel="1" x14ac:dyDescent="0.2">
      <c r="A843" s="144">
        <v>90701</v>
      </c>
      <c r="B843" s="136" t="s">
        <v>19053</v>
      </c>
      <c r="C843" s="145" t="s">
        <v>18258</v>
      </c>
      <c r="D843" s="392">
        <v>139.13999999999999</v>
      </c>
    </row>
    <row r="844" spans="1:5" outlineLevel="1" x14ac:dyDescent="0.2">
      <c r="A844" s="144">
        <v>90702</v>
      </c>
      <c r="B844" s="136" t="s">
        <v>19054</v>
      </c>
      <c r="C844" s="145" t="s">
        <v>18258</v>
      </c>
      <c r="D844" s="392">
        <v>209.03</v>
      </c>
      <c r="E844" s="394"/>
    </row>
    <row r="845" spans="1:5" x14ac:dyDescent="0.2">
      <c r="A845" s="144">
        <v>90703</v>
      </c>
      <c r="B845" s="136" t="s">
        <v>19055</v>
      </c>
      <c r="C845" s="145" t="s">
        <v>18258</v>
      </c>
      <c r="D845" s="392">
        <v>275.22000000000003</v>
      </c>
      <c r="E845" s="394"/>
    </row>
    <row r="846" spans="1:5" outlineLevel="1" x14ac:dyDescent="0.2">
      <c r="A846" s="144">
        <v>90705</v>
      </c>
      <c r="B846" s="136" t="s">
        <v>19056</v>
      </c>
      <c r="C846" s="145" t="s">
        <v>18258</v>
      </c>
      <c r="D846" s="392">
        <v>222.75</v>
      </c>
      <c r="E846" s="394"/>
    </row>
    <row r="847" spans="1:5" x14ac:dyDescent="0.2">
      <c r="A847" s="144">
        <v>90706</v>
      </c>
      <c r="B847" s="136" t="s">
        <v>19057</v>
      </c>
      <c r="C847" s="145" t="s">
        <v>18258</v>
      </c>
      <c r="D847" s="392">
        <v>283.22000000000003</v>
      </c>
      <c r="E847" s="394"/>
    </row>
    <row r="848" spans="1:5" outlineLevel="1" x14ac:dyDescent="0.2">
      <c r="A848" s="144">
        <v>90707</v>
      </c>
      <c r="B848" s="136" t="s">
        <v>19058</v>
      </c>
      <c r="C848" s="145" t="s">
        <v>18258</v>
      </c>
      <c r="D848" s="392">
        <v>348.4</v>
      </c>
      <c r="E848" s="394"/>
    </row>
    <row r="849" spans="1:5" x14ac:dyDescent="0.2">
      <c r="A849" s="144">
        <v>90708</v>
      </c>
      <c r="B849" s="136" t="s">
        <v>19059</v>
      </c>
      <c r="C849" s="145" t="s">
        <v>18258</v>
      </c>
      <c r="D849" s="392">
        <v>220.19</v>
      </c>
      <c r="E849" s="394"/>
    </row>
    <row r="850" spans="1:5" outlineLevel="1" x14ac:dyDescent="0.2">
      <c r="A850" s="144">
        <v>90710</v>
      </c>
      <c r="B850" s="136" t="s">
        <v>19060</v>
      </c>
      <c r="C850" s="145" t="s">
        <v>18258</v>
      </c>
      <c r="D850" s="392">
        <v>200.24</v>
      </c>
      <c r="E850" s="394"/>
    </row>
    <row r="851" spans="1:5" x14ac:dyDescent="0.2">
      <c r="A851" s="144">
        <v>90715</v>
      </c>
      <c r="B851" s="136" t="s">
        <v>19061</v>
      </c>
      <c r="C851" s="145" t="s">
        <v>18258</v>
      </c>
      <c r="D851" s="392">
        <v>157.71</v>
      </c>
      <c r="E851" s="394"/>
    </row>
    <row r="852" spans="1:5" outlineLevel="1" x14ac:dyDescent="0.2">
      <c r="A852" s="144">
        <v>90718</v>
      </c>
      <c r="B852" s="136" t="s">
        <v>19062</v>
      </c>
      <c r="C852" s="145" t="s">
        <v>18258</v>
      </c>
      <c r="D852" s="392">
        <v>221.01</v>
      </c>
      <c r="E852" s="394"/>
    </row>
    <row r="853" spans="1:5" outlineLevel="1" x14ac:dyDescent="0.2">
      <c r="A853" s="144">
        <v>90730</v>
      </c>
      <c r="B853" s="136" t="s">
        <v>19063</v>
      </c>
      <c r="C853" s="145" t="s">
        <v>18258</v>
      </c>
      <c r="D853" s="392">
        <v>259.89</v>
      </c>
      <c r="E853" s="394"/>
    </row>
    <row r="854" spans="1:5" x14ac:dyDescent="0.2">
      <c r="A854" s="144">
        <v>90735</v>
      </c>
      <c r="B854" s="136" t="s">
        <v>19064</v>
      </c>
      <c r="C854" s="145" t="s">
        <v>18258</v>
      </c>
      <c r="D854" s="392">
        <v>168.96</v>
      </c>
      <c r="E854" s="394"/>
    </row>
    <row r="855" spans="1:5" outlineLevel="1" x14ac:dyDescent="0.2">
      <c r="A855" s="144">
        <v>90736</v>
      </c>
      <c r="B855" s="136" t="s">
        <v>19065</v>
      </c>
      <c r="C855" s="145" t="s">
        <v>18258</v>
      </c>
      <c r="D855" s="392">
        <v>238.85</v>
      </c>
      <c r="E855" s="394"/>
    </row>
    <row r="856" spans="1:5" outlineLevel="1" x14ac:dyDescent="0.2">
      <c r="A856" s="144">
        <v>90737</v>
      </c>
      <c r="B856" s="136" t="s">
        <v>19066</v>
      </c>
      <c r="C856" s="145" t="s">
        <v>18258</v>
      </c>
      <c r="D856" s="392">
        <v>305.04000000000002</v>
      </c>
      <c r="E856" s="394"/>
    </row>
    <row r="857" spans="1:5" ht="22.5" outlineLevel="1" x14ac:dyDescent="0.2">
      <c r="A857" s="144">
        <v>90738</v>
      </c>
      <c r="B857" s="136" t="s">
        <v>19067</v>
      </c>
      <c r="C857" s="145" t="s">
        <v>18258</v>
      </c>
      <c r="D857" s="392">
        <v>378.24</v>
      </c>
      <c r="E857" s="394"/>
    </row>
    <row r="858" spans="1:5" x14ac:dyDescent="0.2">
      <c r="A858" s="144">
        <v>90740</v>
      </c>
      <c r="B858" s="136" t="s">
        <v>19068</v>
      </c>
      <c r="C858" s="145" t="s">
        <v>18258</v>
      </c>
      <c r="D858" s="392">
        <v>230.06</v>
      </c>
      <c r="E858" s="394"/>
    </row>
    <row r="859" spans="1:5" ht="22.5" outlineLevel="1" x14ac:dyDescent="0.2">
      <c r="A859" s="144">
        <v>90741</v>
      </c>
      <c r="B859" s="136" t="s">
        <v>19069</v>
      </c>
      <c r="C859" s="145" t="s">
        <v>18258</v>
      </c>
      <c r="D859" s="392">
        <v>297.76</v>
      </c>
      <c r="E859" s="394"/>
    </row>
    <row r="860" spans="1:5" outlineLevel="1" x14ac:dyDescent="0.2">
      <c r="A860" s="144">
        <v>90745</v>
      </c>
      <c r="B860" s="136" t="s">
        <v>19070</v>
      </c>
      <c r="C860" s="145" t="s">
        <v>18258</v>
      </c>
      <c r="D860" s="392">
        <v>187.53</v>
      </c>
      <c r="E860" s="394"/>
    </row>
    <row r="861" spans="1:5" x14ac:dyDescent="0.2">
      <c r="A861" s="144">
        <v>90750</v>
      </c>
      <c r="B861" s="136" t="s">
        <v>19071</v>
      </c>
      <c r="C861" s="145" t="s">
        <v>18258</v>
      </c>
      <c r="D861" s="392">
        <v>250.83</v>
      </c>
      <c r="E861" s="394"/>
    </row>
    <row r="862" spans="1:5" outlineLevel="1" x14ac:dyDescent="0.2">
      <c r="A862" s="144">
        <v>90755</v>
      </c>
      <c r="B862" s="136" t="s">
        <v>19072</v>
      </c>
      <c r="C862" s="145" t="s">
        <v>18258</v>
      </c>
      <c r="D862" s="392">
        <v>279.77999999999997</v>
      </c>
      <c r="E862" s="394"/>
    </row>
    <row r="863" spans="1:5" ht="22.5" x14ac:dyDescent="0.2">
      <c r="A863" s="144">
        <v>90756</v>
      </c>
      <c r="B863" s="136" t="s">
        <v>19073</v>
      </c>
      <c r="C863" s="145" t="s">
        <v>18258</v>
      </c>
      <c r="D863" s="392">
        <v>372.56</v>
      </c>
      <c r="E863" s="394"/>
    </row>
    <row r="864" spans="1:5" outlineLevel="1" x14ac:dyDescent="0.2">
      <c r="A864" s="144">
        <v>90760</v>
      </c>
      <c r="B864" s="136" t="s">
        <v>19074</v>
      </c>
      <c r="C864" s="145" t="s">
        <v>18258</v>
      </c>
      <c r="D864" s="392">
        <v>141.29</v>
      </c>
      <c r="E864" s="394"/>
    </row>
    <row r="865" spans="1:5" outlineLevel="1" x14ac:dyDescent="0.2">
      <c r="A865" s="144">
        <v>90761</v>
      </c>
      <c r="B865" s="136" t="s">
        <v>19075</v>
      </c>
      <c r="C865" s="145" t="s">
        <v>18258</v>
      </c>
      <c r="D865" s="392">
        <v>218.84</v>
      </c>
      <c r="E865" s="394"/>
    </row>
    <row r="866" spans="1:5" outlineLevel="1" x14ac:dyDescent="0.2">
      <c r="A866" s="144">
        <v>90770</v>
      </c>
      <c r="B866" s="136" t="s">
        <v>19076</v>
      </c>
      <c r="C866" s="145" t="s">
        <v>18258</v>
      </c>
      <c r="D866" s="392">
        <v>227.81</v>
      </c>
      <c r="E866" s="394"/>
    </row>
    <row r="867" spans="1:5" outlineLevel="1" x14ac:dyDescent="0.2">
      <c r="A867" s="144">
        <v>90775</v>
      </c>
      <c r="B867" s="136" t="s">
        <v>19077</v>
      </c>
      <c r="C867" s="145" t="s">
        <v>18258</v>
      </c>
      <c r="D867" s="392">
        <v>236.96</v>
      </c>
      <c r="E867" s="394"/>
    </row>
    <row r="868" spans="1:5" outlineLevel="1" x14ac:dyDescent="0.2">
      <c r="A868" s="144">
        <v>90776</v>
      </c>
      <c r="B868" s="136" t="s">
        <v>19078</v>
      </c>
      <c r="C868" s="145" t="s">
        <v>18258</v>
      </c>
      <c r="D868" s="392">
        <v>213.59</v>
      </c>
      <c r="E868" s="394"/>
    </row>
    <row r="869" spans="1:5" x14ac:dyDescent="0.2">
      <c r="A869" s="144">
        <v>90780</v>
      </c>
      <c r="B869" s="136" t="s">
        <v>19079</v>
      </c>
      <c r="C869" s="145" t="s">
        <v>18258</v>
      </c>
      <c r="D869" s="392">
        <v>402.06</v>
      </c>
      <c r="E869" s="394"/>
    </row>
    <row r="870" spans="1:5" outlineLevel="1" x14ac:dyDescent="0.2">
      <c r="A870" s="144">
        <v>90785</v>
      </c>
      <c r="B870" s="136" t="s">
        <v>19080</v>
      </c>
      <c r="C870" s="145" t="s">
        <v>18258</v>
      </c>
      <c r="D870" s="392">
        <v>248.13</v>
      </c>
      <c r="E870" s="394"/>
    </row>
    <row r="871" spans="1:5" x14ac:dyDescent="0.2">
      <c r="A871" s="144">
        <v>90790</v>
      </c>
      <c r="B871" s="136" t="s">
        <v>19081</v>
      </c>
      <c r="C871" s="145" t="s">
        <v>18258</v>
      </c>
      <c r="D871" s="392">
        <v>233.47</v>
      </c>
      <c r="E871" s="394"/>
    </row>
    <row r="872" spans="1:5" outlineLevel="1" x14ac:dyDescent="0.2">
      <c r="A872" s="144">
        <v>90795</v>
      </c>
      <c r="B872" s="136" t="s">
        <v>19082</v>
      </c>
      <c r="C872" s="145" t="s">
        <v>18258</v>
      </c>
      <c r="D872" s="392">
        <v>284.26</v>
      </c>
      <c r="E872" s="394"/>
    </row>
    <row r="873" spans="1:5" x14ac:dyDescent="0.2">
      <c r="A873" s="144">
        <v>90800</v>
      </c>
      <c r="B873" s="136" t="s">
        <v>2332</v>
      </c>
      <c r="C873" s="145" t="s">
        <v>10057</v>
      </c>
      <c r="D873" s="392" t="s">
        <v>10057</v>
      </c>
      <c r="E873" s="394"/>
    </row>
    <row r="874" spans="1:5" outlineLevel="1" x14ac:dyDescent="0.2">
      <c r="A874" s="144">
        <v>90810</v>
      </c>
      <c r="B874" s="136" t="s">
        <v>19083</v>
      </c>
      <c r="C874" s="145" t="s">
        <v>18258</v>
      </c>
      <c r="D874" s="392">
        <v>30.67</v>
      </c>
    </row>
    <row r="875" spans="1:5" x14ac:dyDescent="0.2">
      <c r="A875" s="144">
        <v>90811</v>
      </c>
      <c r="B875" s="136" t="s">
        <v>19084</v>
      </c>
      <c r="C875" s="145" t="s">
        <v>18258</v>
      </c>
      <c r="D875" s="392">
        <v>28.11</v>
      </c>
      <c r="E875" s="394"/>
    </row>
    <row r="876" spans="1:5" outlineLevel="1" x14ac:dyDescent="0.2">
      <c r="A876" s="144">
        <v>90812</v>
      </c>
      <c r="B876" s="136" t="s">
        <v>19085</v>
      </c>
      <c r="C876" s="145" t="s">
        <v>18258</v>
      </c>
      <c r="D876" s="392">
        <v>80.87</v>
      </c>
      <c r="E876" s="394"/>
    </row>
    <row r="877" spans="1:5" outlineLevel="1" x14ac:dyDescent="0.2">
      <c r="A877" s="144">
        <v>90813</v>
      </c>
      <c r="B877" s="136" t="s">
        <v>19086</v>
      </c>
      <c r="C877" s="145" t="s">
        <v>18258</v>
      </c>
      <c r="D877" s="392">
        <v>81.38</v>
      </c>
      <c r="E877" s="394"/>
    </row>
    <row r="878" spans="1:5" outlineLevel="1" x14ac:dyDescent="0.2">
      <c r="A878" s="144">
        <v>90814</v>
      </c>
      <c r="B878" s="136" t="s">
        <v>19087</v>
      </c>
      <c r="C878" s="145" t="s">
        <v>18258</v>
      </c>
      <c r="D878" s="392">
        <v>116.18</v>
      </c>
      <c r="E878" s="394"/>
    </row>
    <row r="879" spans="1:5" outlineLevel="1" x14ac:dyDescent="0.2">
      <c r="A879" s="144">
        <v>90815</v>
      </c>
      <c r="B879" s="136" t="s">
        <v>19088</v>
      </c>
      <c r="C879" s="145" t="s">
        <v>18258</v>
      </c>
      <c r="D879" s="392">
        <v>108.01</v>
      </c>
      <c r="E879" s="394"/>
    </row>
    <row r="880" spans="1:5" x14ac:dyDescent="0.2">
      <c r="A880" s="144">
        <v>90816</v>
      </c>
      <c r="B880" s="136" t="s">
        <v>19089</v>
      </c>
      <c r="C880" s="145" t="s">
        <v>18258</v>
      </c>
      <c r="D880" s="392">
        <v>123.2</v>
      </c>
      <c r="E880" s="394"/>
    </row>
    <row r="881" spans="1:5" outlineLevel="1" x14ac:dyDescent="0.2">
      <c r="A881" s="144">
        <v>90817</v>
      </c>
      <c r="B881" s="136" t="s">
        <v>19090</v>
      </c>
      <c r="C881" s="145" t="s">
        <v>18258</v>
      </c>
      <c r="D881" s="392">
        <v>223.5</v>
      </c>
      <c r="E881" s="394"/>
    </row>
    <row r="882" spans="1:5" outlineLevel="1" x14ac:dyDescent="0.2">
      <c r="A882" s="144">
        <v>90818</v>
      </c>
      <c r="B882" s="136" t="s">
        <v>19091</v>
      </c>
      <c r="C882" s="145" t="s">
        <v>18258</v>
      </c>
      <c r="D882" s="392">
        <v>231.99</v>
      </c>
      <c r="E882" s="394"/>
    </row>
    <row r="883" spans="1:5" outlineLevel="1" x14ac:dyDescent="0.2">
      <c r="A883" s="144">
        <v>90819</v>
      </c>
      <c r="B883" s="136" t="s">
        <v>19092</v>
      </c>
      <c r="C883" s="145" t="s">
        <v>18258</v>
      </c>
      <c r="D883" s="392">
        <v>78.900000000000006</v>
      </c>
      <c r="E883" s="394"/>
    </row>
    <row r="884" spans="1:5" outlineLevel="1" x14ac:dyDescent="0.2">
      <c r="A884" s="144">
        <v>90820</v>
      </c>
      <c r="B884" s="136" t="s">
        <v>19093</v>
      </c>
      <c r="C884" s="145" t="s">
        <v>18258</v>
      </c>
      <c r="D884" s="392">
        <v>166.18</v>
      </c>
      <c r="E884" s="394"/>
    </row>
    <row r="885" spans="1:5" outlineLevel="1" x14ac:dyDescent="0.2">
      <c r="A885" s="144">
        <v>90821</v>
      </c>
      <c r="B885" s="136" t="s">
        <v>19094</v>
      </c>
      <c r="C885" s="145" t="s">
        <v>18258</v>
      </c>
      <c r="D885" s="392">
        <v>40335.1</v>
      </c>
      <c r="E885" s="394"/>
    </row>
    <row r="886" spans="1:5" outlineLevel="1" x14ac:dyDescent="0.2">
      <c r="A886" s="144">
        <v>90822</v>
      </c>
      <c r="B886" s="136" t="s">
        <v>19095</v>
      </c>
      <c r="C886" s="145" t="s">
        <v>18258</v>
      </c>
      <c r="D886" s="392">
        <v>29843.7</v>
      </c>
      <c r="E886" s="394"/>
    </row>
    <row r="887" spans="1:5" x14ac:dyDescent="0.2">
      <c r="A887" s="144">
        <v>90823</v>
      </c>
      <c r="B887" s="136" t="s">
        <v>19096</v>
      </c>
      <c r="C887" s="145" t="s">
        <v>18258</v>
      </c>
      <c r="D887" s="392">
        <v>36632.949999999997</v>
      </c>
      <c r="E887" s="394"/>
    </row>
    <row r="888" spans="1:5" outlineLevel="1" x14ac:dyDescent="0.2">
      <c r="A888" s="144">
        <v>90824</v>
      </c>
      <c r="B888" s="136" t="s">
        <v>19097</v>
      </c>
      <c r="C888" s="145" t="s">
        <v>18258</v>
      </c>
      <c r="D888" s="392">
        <v>41888.43</v>
      </c>
      <c r="E888" s="394"/>
    </row>
    <row r="889" spans="1:5" outlineLevel="1" x14ac:dyDescent="0.2">
      <c r="A889" s="144">
        <v>90825</v>
      </c>
      <c r="B889" s="136" t="s">
        <v>19098</v>
      </c>
      <c r="C889" s="145" t="s">
        <v>18258</v>
      </c>
      <c r="D889" s="392">
        <v>43303.45</v>
      </c>
      <c r="E889" s="394"/>
    </row>
    <row r="890" spans="1:5" outlineLevel="1" x14ac:dyDescent="0.2">
      <c r="A890" s="144">
        <v>90826</v>
      </c>
      <c r="B890" s="136" t="s">
        <v>19099</v>
      </c>
      <c r="C890" s="145" t="s">
        <v>18258</v>
      </c>
      <c r="D890" s="392">
        <v>75348.19</v>
      </c>
      <c r="E890" s="394"/>
    </row>
    <row r="891" spans="1:5" x14ac:dyDescent="0.2">
      <c r="A891" s="144">
        <v>90827</v>
      </c>
      <c r="B891" s="136" t="s">
        <v>19100</v>
      </c>
      <c r="C891" s="145" t="s">
        <v>18258</v>
      </c>
      <c r="D891" s="392">
        <v>97764.59</v>
      </c>
      <c r="E891" s="394"/>
    </row>
    <row r="892" spans="1:5" outlineLevel="1" x14ac:dyDescent="0.2">
      <c r="A892" s="144">
        <v>90828</v>
      </c>
      <c r="B892" s="136" t="s">
        <v>19101</v>
      </c>
      <c r="C892" s="145" t="s">
        <v>18258</v>
      </c>
      <c r="D892" s="392">
        <v>1207.96</v>
      </c>
      <c r="E892" s="394"/>
    </row>
    <row r="893" spans="1:5" outlineLevel="1" x14ac:dyDescent="0.2">
      <c r="A893" s="144">
        <v>90829</v>
      </c>
      <c r="B893" s="136" t="s">
        <v>19102</v>
      </c>
      <c r="C893" s="145" t="s">
        <v>18258</v>
      </c>
      <c r="D893" s="392">
        <v>1143.55</v>
      </c>
      <c r="E893" s="394"/>
    </row>
    <row r="894" spans="1:5" ht="22.5" outlineLevel="1" x14ac:dyDescent="0.2">
      <c r="A894" s="144">
        <v>90831</v>
      </c>
      <c r="B894" s="136" t="s">
        <v>19103</v>
      </c>
      <c r="C894" s="145" t="s">
        <v>18258</v>
      </c>
      <c r="D894" s="392">
        <v>1330.98</v>
      </c>
      <c r="E894" s="394"/>
    </row>
    <row r="895" spans="1:5" ht="22.5" x14ac:dyDescent="0.2">
      <c r="A895" s="144">
        <v>90833</v>
      </c>
      <c r="B895" s="136" t="s">
        <v>19104</v>
      </c>
      <c r="C895" s="145" t="s">
        <v>18258</v>
      </c>
      <c r="D895" s="392">
        <v>3214</v>
      </c>
      <c r="E895" s="394"/>
    </row>
    <row r="896" spans="1:5" ht="22.5" outlineLevel="1" x14ac:dyDescent="0.2">
      <c r="A896" s="144">
        <v>90835</v>
      </c>
      <c r="B896" s="136" t="s">
        <v>19105</v>
      </c>
      <c r="C896" s="145" t="s">
        <v>18258</v>
      </c>
      <c r="D896" s="392">
        <v>7838.75</v>
      </c>
      <c r="E896" s="394"/>
    </row>
    <row r="897" spans="1:5" ht="22.5" x14ac:dyDescent="0.2">
      <c r="A897" s="144">
        <v>90837</v>
      </c>
      <c r="B897" s="136" t="s">
        <v>19106</v>
      </c>
      <c r="C897" s="145" t="s">
        <v>18258</v>
      </c>
      <c r="D897" s="392">
        <v>8357.2999999999993</v>
      </c>
      <c r="E897" s="394"/>
    </row>
    <row r="898" spans="1:5" ht="22.5" outlineLevel="1" x14ac:dyDescent="0.2">
      <c r="A898" s="144">
        <v>90846</v>
      </c>
      <c r="B898" s="136" t="s">
        <v>19107</v>
      </c>
      <c r="C898" s="145" t="s">
        <v>18258</v>
      </c>
      <c r="D898" s="392">
        <v>1214.96</v>
      </c>
      <c r="E898" s="394"/>
    </row>
    <row r="899" spans="1:5" ht="22.5" x14ac:dyDescent="0.2">
      <c r="A899" s="144">
        <v>90847</v>
      </c>
      <c r="B899" s="136" t="s">
        <v>19108</v>
      </c>
      <c r="C899" s="145" t="s">
        <v>18258</v>
      </c>
      <c r="D899" s="392">
        <v>1214.96</v>
      </c>
      <c r="E899" s="394"/>
    </row>
    <row r="900" spans="1:5" ht="22.5" outlineLevel="1" x14ac:dyDescent="0.2">
      <c r="A900" s="144">
        <v>90848</v>
      </c>
      <c r="B900" s="136" t="s">
        <v>19109</v>
      </c>
      <c r="C900" s="145" t="s">
        <v>18258</v>
      </c>
      <c r="D900" s="392">
        <v>1207.22</v>
      </c>
      <c r="E900" s="394"/>
    </row>
    <row r="901" spans="1:5" ht="22.5" x14ac:dyDescent="0.2">
      <c r="A901" s="144">
        <v>90850</v>
      </c>
      <c r="B901" s="136" t="s">
        <v>19110</v>
      </c>
      <c r="C901" s="145" t="s">
        <v>18258</v>
      </c>
      <c r="D901" s="392">
        <v>2189.29</v>
      </c>
      <c r="E901" s="394"/>
    </row>
    <row r="902" spans="1:5" ht="22.5" outlineLevel="1" x14ac:dyDescent="0.2">
      <c r="A902" s="144">
        <v>90852</v>
      </c>
      <c r="B902" s="136" t="s">
        <v>19111</v>
      </c>
      <c r="C902" s="145" t="s">
        <v>18258</v>
      </c>
      <c r="D902" s="392">
        <v>2189.29</v>
      </c>
      <c r="E902" s="394"/>
    </row>
    <row r="903" spans="1:5" ht="22.5" x14ac:dyDescent="0.2">
      <c r="A903" s="144">
        <v>90853</v>
      </c>
      <c r="B903" s="136" t="s">
        <v>19112</v>
      </c>
      <c r="C903" s="145" t="s">
        <v>18258</v>
      </c>
      <c r="D903" s="392">
        <v>2198.71</v>
      </c>
      <c r="E903" s="394"/>
    </row>
    <row r="904" spans="1:5" ht="22.5" outlineLevel="1" x14ac:dyDescent="0.2">
      <c r="A904" s="144">
        <v>90855</v>
      </c>
      <c r="B904" s="136" t="s">
        <v>19113</v>
      </c>
      <c r="C904" s="145" t="s">
        <v>18258</v>
      </c>
      <c r="D904" s="392">
        <v>2198.75</v>
      </c>
      <c r="E904" s="394"/>
    </row>
    <row r="905" spans="1:5" ht="22.5" x14ac:dyDescent="0.2">
      <c r="A905" s="144">
        <v>90856</v>
      </c>
      <c r="B905" s="136" t="s">
        <v>19114</v>
      </c>
      <c r="C905" s="145" t="s">
        <v>18258</v>
      </c>
      <c r="D905" s="392">
        <v>3893.4</v>
      </c>
      <c r="E905" s="394"/>
    </row>
    <row r="906" spans="1:5" ht="22.5" outlineLevel="1" x14ac:dyDescent="0.2">
      <c r="A906" s="144">
        <v>90858</v>
      </c>
      <c r="B906" s="136" t="s">
        <v>19115</v>
      </c>
      <c r="C906" s="145" t="s">
        <v>18258</v>
      </c>
      <c r="D906" s="392">
        <v>3893.4</v>
      </c>
      <c r="E906" s="394"/>
    </row>
    <row r="907" spans="1:5" ht="22.5" x14ac:dyDescent="0.2">
      <c r="A907" s="144">
        <v>90880</v>
      </c>
      <c r="B907" s="136" t="s">
        <v>19116</v>
      </c>
      <c r="C907" s="145" t="s">
        <v>18258</v>
      </c>
      <c r="D907" s="392">
        <v>777.3</v>
      </c>
      <c r="E907" s="394"/>
    </row>
    <row r="908" spans="1:5" ht="22.5" outlineLevel="1" x14ac:dyDescent="0.2">
      <c r="A908" s="144">
        <v>90881</v>
      </c>
      <c r="B908" s="136" t="s">
        <v>19117</v>
      </c>
      <c r="C908" s="145" t="s">
        <v>18258</v>
      </c>
      <c r="D908" s="392">
        <v>629.54999999999995</v>
      </c>
      <c r="E908" s="394"/>
    </row>
    <row r="909" spans="1:5" ht="22.5" outlineLevel="1" x14ac:dyDescent="0.2">
      <c r="A909" s="144">
        <v>90882</v>
      </c>
      <c r="B909" s="136" t="s">
        <v>19118</v>
      </c>
      <c r="C909" s="145" t="s">
        <v>18258</v>
      </c>
      <c r="D909" s="392">
        <v>615.12</v>
      </c>
      <c r="E909" s="394"/>
    </row>
    <row r="910" spans="1:5" ht="22.5" outlineLevel="1" x14ac:dyDescent="0.2">
      <c r="A910" s="144">
        <v>90883</v>
      </c>
      <c r="B910" s="136" t="s">
        <v>19119</v>
      </c>
      <c r="C910" s="145" t="s">
        <v>18258</v>
      </c>
      <c r="D910" s="392">
        <v>570.52</v>
      </c>
      <c r="E910" s="394"/>
    </row>
    <row r="911" spans="1:5" ht="22.5" outlineLevel="1" x14ac:dyDescent="0.2">
      <c r="A911" s="144">
        <v>90885</v>
      </c>
      <c r="B911" s="136" t="s">
        <v>19120</v>
      </c>
      <c r="C911" s="145" t="s">
        <v>18258</v>
      </c>
      <c r="D911" s="392">
        <v>795.99</v>
      </c>
      <c r="E911" s="394"/>
    </row>
    <row r="912" spans="1:5" ht="22.5" x14ac:dyDescent="0.2">
      <c r="A912" s="144">
        <v>90886</v>
      </c>
      <c r="B912" s="136" t="s">
        <v>19121</v>
      </c>
      <c r="C912" s="145" t="s">
        <v>18258</v>
      </c>
      <c r="D912" s="392">
        <v>887.3</v>
      </c>
      <c r="E912" s="394"/>
    </row>
    <row r="913" spans="1:5" ht="22.5" outlineLevel="1" x14ac:dyDescent="0.2">
      <c r="A913" s="144">
        <v>90890</v>
      </c>
      <c r="B913" s="136" t="s">
        <v>19122</v>
      </c>
      <c r="C913" s="145" t="s">
        <v>18258</v>
      </c>
      <c r="D913" s="392">
        <v>1202.97</v>
      </c>
      <c r="E913" s="394"/>
    </row>
    <row r="914" spans="1:5" outlineLevel="1" x14ac:dyDescent="0.2">
      <c r="A914" s="144">
        <v>90900</v>
      </c>
      <c r="B914" s="136" t="s">
        <v>19123</v>
      </c>
      <c r="C914" s="145" t="s">
        <v>10057</v>
      </c>
      <c r="D914" s="392" t="s">
        <v>10057</v>
      </c>
      <c r="E914" s="394"/>
    </row>
    <row r="915" spans="1:5" ht="33.75" outlineLevel="1" x14ac:dyDescent="0.2">
      <c r="A915" s="144">
        <v>90932</v>
      </c>
      <c r="B915" s="136" t="s">
        <v>19124</v>
      </c>
      <c r="C915" s="145" t="s">
        <v>18258</v>
      </c>
      <c r="D915" s="392">
        <v>566.1</v>
      </c>
    </row>
    <row r="916" spans="1:5" outlineLevel="1" x14ac:dyDescent="0.2">
      <c r="A916" s="144">
        <v>90935</v>
      </c>
      <c r="B916" s="136" t="s">
        <v>19125</v>
      </c>
      <c r="C916" s="145" t="s">
        <v>18258</v>
      </c>
      <c r="D916" s="392">
        <v>602.67999999999995</v>
      </c>
      <c r="E916" s="394"/>
    </row>
    <row r="917" spans="1:5" x14ac:dyDescent="0.2">
      <c r="A917" s="144">
        <v>90936</v>
      </c>
      <c r="B917" s="136" t="s">
        <v>19126</v>
      </c>
      <c r="C917" s="145" t="s">
        <v>18258</v>
      </c>
      <c r="D917" s="392">
        <v>925.94</v>
      </c>
      <c r="E917" s="394"/>
    </row>
    <row r="918" spans="1:5" outlineLevel="1" x14ac:dyDescent="0.2">
      <c r="A918" s="144">
        <v>90937</v>
      </c>
      <c r="B918" s="136" t="s">
        <v>19127</v>
      </c>
      <c r="C918" s="145" t="s">
        <v>18258</v>
      </c>
      <c r="D918" s="392">
        <v>685.85</v>
      </c>
      <c r="E918" s="394"/>
    </row>
    <row r="919" spans="1:5" outlineLevel="1" x14ac:dyDescent="0.2">
      <c r="A919" s="144">
        <v>90938</v>
      </c>
      <c r="B919" s="136" t="s">
        <v>19128</v>
      </c>
      <c r="C919" s="145" t="s">
        <v>18258</v>
      </c>
      <c r="D919" s="392">
        <v>206.57</v>
      </c>
      <c r="E919" s="394"/>
    </row>
    <row r="920" spans="1:5" outlineLevel="1" x14ac:dyDescent="0.2">
      <c r="A920" s="144">
        <v>90939</v>
      </c>
      <c r="B920" s="136" t="s">
        <v>19129</v>
      </c>
      <c r="C920" s="145" t="s">
        <v>18258</v>
      </c>
      <c r="D920" s="392">
        <v>343.4</v>
      </c>
      <c r="E920" s="394"/>
    </row>
    <row r="921" spans="1:5" outlineLevel="1" x14ac:dyDescent="0.2">
      <c r="A921" s="144">
        <v>90943</v>
      </c>
      <c r="B921" s="136" t="s">
        <v>19130</v>
      </c>
      <c r="C921" s="145" t="s">
        <v>18258</v>
      </c>
      <c r="D921" s="392">
        <v>381.44</v>
      </c>
      <c r="E921" s="394"/>
    </row>
    <row r="922" spans="1:5" ht="22.5" x14ac:dyDescent="0.2">
      <c r="A922" s="144">
        <v>90944</v>
      </c>
      <c r="B922" s="136" t="s">
        <v>19131</v>
      </c>
      <c r="C922" s="145" t="s">
        <v>18258</v>
      </c>
      <c r="D922" s="392">
        <v>441.97</v>
      </c>
      <c r="E922" s="394"/>
    </row>
    <row r="923" spans="1:5" ht="22.5" outlineLevel="1" x14ac:dyDescent="0.2">
      <c r="A923" s="144">
        <v>90950</v>
      </c>
      <c r="B923" s="136" t="s">
        <v>19132</v>
      </c>
      <c r="C923" s="145" t="s">
        <v>18258</v>
      </c>
      <c r="D923" s="392">
        <v>287.44</v>
      </c>
      <c r="E923" s="394"/>
    </row>
    <row r="924" spans="1:5" ht="22.5" outlineLevel="1" x14ac:dyDescent="0.2">
      <c r="A924" s="144">
        <v>90951</v>
      </c>
      <c r="B924" s="136" t="s">
        <v>19133</v>
      </c>
      <c r="C924" s="145" t="s">
        <v>18258</v>
      </c>
      <c r="D924" s="392">
        <v>266.19</v>
      </c>
      <c r="E924" s="394"/>
    </row>
    <row r="925" spans="1:5" ht="22.5" outlineLevel="1" x14ac:dyDescent="0.2">
      <c r="A925" s="144">
        <v>90952</v>
      </c>
      <c r="B925" s="136" t="s">
        <v>19134</v>
      </c>
      <c r="C925" s="145" t="s">
        <v>18258</v>
      </c>
      <c r="D925" s="392">
        <v>296.86</v>
      </c>
      <c r="E925" s="394"/>
    </row>
    <row r="926" spans="1:5" ht="22.5" outlineLevel="1" x14ac:dyDescent="0.2">
      <c r="A926" s="144">
        <v>90953</v>
      </c>
      <c r="B926" s="136" t="s">
        <v>19135</v>
      </c>
      <c r="C926" s="145" t="s">
        <v>18258</v>
      </c>
      <c r="D926" s="392">
        <v>275.61</v>
      </c>
      <c r="E926" s="394"/>
    </row>
    <row r="927" spans="1:5" ht="45" x14ac:dyDescent="0.2">
      <c r="A927" s="144">
        <v>90954</v>
      </c>
      <c r="B927" s="136" t="s">
        <v>19136</v>
      </c>
      <c r="C927" s="145" t="s">
        <v>18258</v>
      </c>
      <c r="D927" s="392">
        <v>244.83</v>
      </c>
      <c r="E927" s="394"/>
    </row>
    <row r="928" spans="1:5" ht="45" outlineLevel="1" x14ac:dyDescent="0.2">
      <c r="A928" s="144">
        <v>90955</v>
      </c>
      <c r="B928" s="136" t="s">
        <v>19137</v>
      </c>
      <c r="C928" s="145" t="s">
        <v>18258</v>
      </c>
      <c r="D928" s="392">
        <v>328.87</v>
      </c>
      <c r="E928" s="394"/>
    </row>
    <row r="929" spans="1:5" ht="22.5" outlineLevel="1" x14ac:dyDescent="0.2">
      <c r="A929" s="144">
        <v>90957</v>
      </c>
      <c r="B929" s="136" t="s">
        <v>19138</v>
      </c>
      <c r="C929" s="145" t="s">
        <v>18258</v>
      </c>
      <c r="D929" s="392">
        <v>575.04999999999995</v>
      </c>
      <c r="E929" s="394"/>
    </row>
    <row r="930" spans="1:5" ht="22.5" outlineLevel="1" x14ac:dyDescent="0.2">
      <c r="A930" s="144">
        <v>90967</v>
      </c>
      <c r="B930" s="136" t="s">
        <v>19139</v>
      </c>
      <c r="C930" s="145" t="s">
        <v>18258</v>
      </c>
      <c r="D930" s="392">
        <v>189.1</v>
      </c>
      <c r="E930" s="394"/>
    </row>
    <row r="931" spans="1:5" ht="22.5" outlineLevel="1" x14ac:dyDescent="0.2">
      <c r="A931" s="144">
        <v>90969</v>
      </c>
      <c r="B931" s="136" t="s">
        <v>19140</v>
      </c>
      <c r="C931" s="145" t="s">
        <v>18258</v>
      </c>
      <c r="D931" s="392">
        <v>240.17</v>
      </c>
      <c r="E931" s="394"/>
    </row>
    <row r="932" spans="1:5" x14ac:dyDescent="0.2">
      <c r="A932" s="144">
        <v>90971</v>
      </c>
      <c r="B932" s="136" t="s">
        <v>19141</v>
      </c>
      <c r="C932" s="145" t="s">
        <v>18258</v>
      </c>
      <c r="D932" s="392">
        <v>185.94</v>
      </c>
      <c r="E932" s="394"/>
    </row>
    <row r="933" spans="1:5" outlineLevel="1" x14ac:dyDescent="0.2">
      <c r="A933" s="144">
        <v>90972</v>
      </c>
      <c r="B933" s="136" t="s">
        <v>19142</v>
      </c>
      <c r="C933" s="145" t="s">
        <v>18258</v>
      </c>
      <c r="D933" s="392">
        <v>212.79</v>
      </c>
      <c r="E933" s="394"/>
    </row>
    <row r="934" spans="1:5" outlineLevel="1" x14ac:dyDescent="0.2">
      <c r="A934" s="144">
        <v>90974</v>
      </c>
      <c r="B934" s="136" t="s">
        <v>19143</v>
      </c>
      <c r="C934" s="145" t="s">
        <v>18258</v>
      </c>
      <c r="D934" s="392">
        <v>194.82</v>
      </c>
      <c r="E934" s="394"/>
    </row>
    <row r="935" spans="1:5" outlineLevel="1" x14ac:dyDescent="0.2">
      <c r="A935" s="144">
        <v>90975</v>
      </c>
      <c r="B935" s="136" t="s">
        <v>19144</v>
      </c>
      <c r="C935" s="145" t="s">
        <v>18258</v>
      </c>
      <c r="D935" s="392">
        <v>243.51</v>
      </c>
      <c r="E935" s="394"/>
    </row>
    <row r="936" spans="1:5" ht="22.5" outlineLevel="1" x14ac:dyDescent="0.2">
      <c r="A936" s="144">
        <v>90976</v>
      </c>
      <c r="B936" s="136" t="s">
        <v>19145</v>
      </c>
      <c r="C936" s="145" t="s">
        <v>18258</v>
      </c>
      <c r="D936" s="392">
        <v>379.8</v>
      </c>
      <c r="E936" s="394"/>
    </row>
    <row r="937" spans="1:5" ht="22.5" x14ac:dyDescent="0.2">
      <c r="A937" s="144">
        <v>90978</v>
      </c>
      <c r="B937" s="136" t="s">
        <v>19146</v>
      </c>
      <c r="C937" s="145" t="s">
        <v>18258</v>
      </c>
      <c r="D937" s="392">
        <v>235.66</v>
      </c>
      <c r="E937" s="394"/>
    </row>
    <row r="938" spans="1:5" ht="22.5" outlineLevel="1" x14ac:dyDescent="0.2">
      <c r="A938" s="144">
        <v>90979</v>
      </c>
      <c r="B938" s="136" t="s">
        <v>19147</v>
      </c>
      <c r="C938" s="145" t="s">
        <v>18258</v>
      </c>
      <c r="D938" s="392">
        <v>272.64</v>
      </c>
      <c r="E938" s="394"/>
    </row>
    <row r="939" spans="1:5" ht="45" outlineLevel="1" x14ac:dyDescent="0.2">
      <c r="A939" s="144">
        <v>90987</v>
      </c>
      <c r="B939" s="136" t="s">
        <v>19148</v>
      </c>
      <c r="C939" s="145" t="s">
        <v>18258</v>
      </c>
      <c r="D939" s="392">
        <v>203.22</v>
      </c>
      <c r="E939" s="394"/>
    </row>
    <row r="940" spans="1:5" ht="45" outlineLevel="1" x14ac:dyDescent="0.2">
      <c r="A940" s="144">
        <v>90988</v>
      </c>
      <c r="B940" s="136" t="s">
        <v>19149</v>
      </c>
      <c r="C940" s="145" t="s">
        <v>18258</v>
      </c>
      <c r="D940" s="392">
        <v>260.41000000000003</v>
      </c>
      <c r="E940" s="394"/>
    </row>
    <row r="941" spans="1:5" outlineLevel="1" x14ac:dyDescent="0.2">
      <c r="A941" s="144">
        <v>90991</v>
      </c>
      <c r="B941" s="136" t="s">
        <v>19150</v>
      </c>
      <c r="C941" s="145" t="s">
        <v>18258</v>
      </c>
      <c r="D941" s="392">
        <v>328.36</v>
      </c>
      <c r="E941" s="394"/>
    </row>
    <row r="942" spans="1:5" x14ac:dyDescent="0.2">
      <c r="A942" s="144">
        <v>90992</v>
      </c>
      <c r="B942" s="136" t="s">
        <v>19151</v>
      </c>
      <c r="C942" s="145" t="s">
        <v>18258</v>
      </c>
      <c r="D942" s="392">
        <v>366.13</v>
      </c>
      <c r="E942" s="394"/>
    </row>
    <row r="943" spans="1:5" outlineLevel="1" x14ac:dyDescent="0.2">
      <c r="A943" s="144">
        <v>90993</v>
      </c>
      <c r="B943" s="136" t="s">
        <v>19152</v>
      </c>
      <c r="C943" s="145" t="s">
        <v>18258</v>
      </c>
      <c r="D943" s="392">
        <v>204.89</v>
      </c>
      <c r="E943" s="394"/>
    </row>
    <row r="944" spans="1:5" outlineLevel="1" x14ac:dyDescent="0.2">
      <c r="A944" s="144">
        <v>90994</v>
      </c>
      <c r="B944" s="136" t="s">
        <v>19153</v>
      </c>
      <c r="C944" s="145" t="s">
        <v>18258</v>
      </c>
      <c r="D944" s="392">
        <v>280.12</v>
      </c>
      <c r="E944" s="394"/>
    </row>
    <row r="945" spans="1:5" outlineLevel="1" x14ac:dyDescent="0.2">
      <c r="A945" s="144">
        <v>90995</v>
      </c>
      <c r="B945" s="136" t="s">
        <v>19154</v>
      </c>
      <c r="C945" s="145" t="s">
        <v>18258</v>
      </c>
      <c r="D945" s="392">
        <v>242.17</v>
      </c>
      <c r="E945" s="394"/>
    </row>
    <row r="946" spans="1:5" outlineLevel="1" x14ac:dyDescent="0.2">
      <c r="A946" s="144">
        <v>90996</v>
      </c>
      <c r="B946" s="136" t="s">
        <v>19155</v>
      </c>
      <c r="C946" s="145" t="s">
        <v>18258</v>
      </c>
      <c r="D946" s="392">
        <v>316.13</v>
      </c>
      <c r="E946" s="394"/>
    </row>
    <row r="947" spans="1:5" x14ac:dyDescent="0.2">
      <c r="A947" s="144">
        <v>91000</v>
      </c>
      <c r="B947" s="136" t="s">
        <v>19156</v>
      </c>
      <c r="C947" s="145" t="s">
        <v>10057</v>
      </c>
      <c r="D947" s="392" t="s">
        <v>10057</v>
      </c>
      <c r="E947" s="394"/>
    </row>
    <row r="948" spans="1:5" outlineLevel="1" x14ac:dyDescent="0.2">
      <c r="A948" s="144">
        <v>91023</v>
      </c>
      <c r="B948" s="136" t="s">
        <v>19157</v>
      </c>
      <c r="C948" s="145" t="s">
        <v>18258</v>
      </c>
      <c r="D948" s="392">
        <v>227.21</v>
      </c>
    </row>
    <row r="949" spans="1:5" outlineLevel="1" x14ac:dyDescent="0.2">
      <c r="A949" s="144">
        <v>91024</v>
      </c>
      <c r="B949" s="136" t="s">
        <v>19158</v>
      </c>
      <c r="C949" s="145" t="s">
        <v>18258</v>
      </c>
      <c r="D949" s="392">
        <v>712.06</v>
      </c>
      <c r="E949" s="394"/>
    </row>
    <row r="950" spans="1:5" outlineLevel="1" x14ac:dyDescent="0.2">
      <c r="A950" s="144">
        <v>91027</v>
      </c>
      <c r="B950" s="136" t="s">
        <v>19159</v>
      </c>
      <c r="C950" s="145" t="s">
        <v>18258</v>
      </c>
      <c r="D950" s="392">
        <v>303.76</v>
      </c>
      <c r="E950" s="394"/>
    </row>
    <row r="951" spans="1:5" ht="22.5" outlineLevel="1" x14ac:dyDescent="0.2">
      <c r="A951" s="144">
        <v>91028</v>
      </c>
      <c r="B951" s="136" t="s">
        <v>19160</v>
      </c>
      <c r="C951" s="145" t="s">
        <v>18258</v>
      </c>
      <c r="D951" s="392">
        <v>83.01</v>
      </c>
      <c r="E951" s="394"/>
    </row>
    <row r="952" spans="1:5" x14ac:dyDescent="0.2">
      <c r="A952" s="144">
        <v>91031</v>
      </c>
      <c r="B952" s="136" t="s">
        <v>19161</v>
      </c>
      <c r="C952" s="145" t="s">
        <v>18258</v>
      </c>
      <c r="D952" s="392">
        <v>478.7</v>
      </c>
      <c r="E952" s="394"/>
    </row>
    <row r="953" spans="1:5" outlineLevel="1" x14ac:dyDescent="0.2">
      <c r="A953" s="144">
        <v>91050</v>
      </c>
      <c r="B953" s="136" t="s">
        <v>19162</v>
      </c>
      <c r="C953" s="145" t="s">
        <v>18258</v>
      </c>
      <c r="D953" s="392">
        <v>1126.57</v>
      </c>
      <c r="E953" s="394"/>
    </row>
    <row r="954" spans="1:5" outlineLevel="1" x14ac:dyDescent="0.2">
      <c r="A954" s="144">
        <v>91053</v>
      </c>
      <c r="B954" s="136" t="s">
        <v>19163</v>
      </c>
      <c r="C954" s="145" t="s">
        <v>18258</v>
      </c>
      <c r="D954" s="392">
        <v>1582.21</v>
      </c>
      <c r="E954" s="394"/>
    </row>
    <row r="955" spans="1:5" outlineLevel="1" x14ac:dyDescent="0.2">
      <c r="A955" s="144">
        <v>91054</v>
      </c>
      <c r="B955" s="136" t="s">
        <v>19164</v>
      </c>
      <c r="C955" s="145" t="s">
        <v>18258</v>
      </c>
      <c r="D955" s="392">
        <v>173.31</v>
      </c>
      <c r="E955" s="394"/>
    </row>
    <row r="956" spans="1:5" outlineLevel="1" x14ac:dyDescent="0.2">
      <c r="A956" s="144">
        <v>91055</v>
      </c>
      <c r="B956" s="136" t="s">
        <v>19165</v>
      </c>
      <c r="C956" s="145" t="s">
        <v>18258</v>
      </c>
      <c r="D956" s="392">
        <v>103.38</v>
      </c>
      <c r="E956" s="394"/>
    </row>
    <row r="957" spans="1:5" x14ac:dyDescent="0.2">
      <c r="A957" s="144">
        <v>91058</v>
      </c>
      <c r="B957" s="136" t="s">
        <v>19166</v>
      </c>
      <c r="C957" s="145" t="s">
        <v>18258</v>
      </c>
      <c r="D957" s="392">
        <v>168.11</v>
      </c>
      <c r="E957" s="394"/>
    </row>
    <row r="958" spans="1:5" outlineLevel="1" x14ac:dyDescent="0.2">
      <c r="A958" s="144">
        <v>91062</v>
      </c>
      <c r="B958" s="136" t="s">
        <v>19167</v>
      </c>
      <c r="C958" s="145" t="s">
        <v>18258</v>
      </c>
      <c r="D958" s="392">
        <v>117.55</v>
      </c>
      <c r="E958" s="394"/>
    </row>
    <row r="959" spans="1:5" outlineLevel="1" x14ac:dyDescent="0.2">
      <c r="A959" s="144">
        <v>91063</v>
      </c>
      <c r="B959" s="136" t="s">
        <v>19168</v>
      </c>
      <c r="C959" s="145" t="s">
        <v>18258</v>
      </c>
      <c r="D959" s="392">
        <v>154.88999999999999</v>
      </c>
      <c r="E959" s="394"/>
    </row>
    <row r="960" spans="1:5" outlineLevel="1" x14ac:dyDescent="0.2">
      <c r="A960" s="144">
        <v>91066</v>
      </c>
      <c r="B960" s="136" t="s">
        <v>19169</v>
      </c>
      <c r="C960" s="145" t="s">
        <v>18258</v>
      </c>
      <c r="D960" s="392">
        <v>221.76</v>
      </c>
      <c r="E960" s="394"/>
    </row>
    <row r="961" spans="1:5" outlineLevel="1" x14ac:dyDescent="0.2">
      <c r="A961" s="144">
        <v>91071</v>
      </c>
      <c r="B961" s="136" t="s">
        <v>19170</v>
      </c>
      <c r="C961" s="145" t="s">
        <v>18258</v>
      </c>
      <c r="D961" s="392">
        <v>75.37</v>
      </c>
      <c r="E961" s="394"/>
    </row>
    <row r="962" spans="1:5" outlineLevel="1" x14ac:dyDescent="0.2">
      <c r="A962" s="144">
        <v>91074</v>
      </c>
      <c r="B962" s="136" t="s">
        <v>19171</v>
      </c>
      <c r="C962" s="145" t="s">
        <v>18258</v>
      </c>
      <c r="D962" s="392">
        <v>42316.78</v>
      </c>
      <c r="E962" s="394"/>
    </row>
    <row r="963" spans="1:5" outlineLevel="1" x14ac:dyDescent="0.2">
      <c r="A963" s="144">
        <v>91075</v>
      </c>
      <c r="B963" s="136" t="s">
        <v>19172</v>
      </c>
      <c r="C963" s="145" t="s">
        <v>18258</v>
      </c>
      <c r="D963" s="392">
        <v>23223.11</v>
      </c>
      <c r="E963" s="394"/>
    </row>
    <row r="964" spans="1:5" x14ac:dyDescent="0.2">
      <c r="A964" s="144">
        <v>91077</v>
      </c>
      <c r="B964" s="136" t="s">
        <v>19173</v>
      </c>
      <c r="C964" s="145" t="s">
        <v>18258</v>
      </c>
      <c r="D964" s="392">
        <v>20303.7</v>
      </c>
      <c r="E964" s="394"/>
    </row>
    <row r="965" spans="1:5" ht="22.5" outlineLevel="1" x14ac:dyDescent="0.2">
      <c r="A965" s="144">
        <v>91085</v>
      </c>
      <c r="B965" s="136" t="s">
        <v>19174</v>
      </c>
      <c r="C965" s="145" t="s">
        <v>18258</v>
      </c>
      <c r="D965" s="392">
        <v>123870.46</v>
      </c>
      <c r="E965" s="394"/>
    </row>
    <row r="966" spans="1:5" ht="22.5" outlineLevel="1" x14ac:dyDescent="0.2">
      <c r="A966" s="144">
        <v>91086</v>
      </c>
      <c r="B966" s="136" t="s">
        <v>19175</v>
      </c>
      <c r="C966" s="145" t="s">
        <v>18258</v>
      </c>
      <c r="D966" s="392">
        <v>107257.56</v>
      </c>
      <c r="E966" s="394"/>
    </row>
    <row r="967" spans="1:5" ht="22.5" outlineLevel="1" x14ac:dyDescent="0.2">
      <c r="A967" s="144">
        <v>91089</v>
      </c>
      <c r="B967" s="136" t="s">
        <v>19176</v>
      </c>
      <c r="C967" s="145" t="s">
        <v>18258</v>
      </c>
      <c r="D967" s="392">
        <v>187432.31</v>
      </c>
      <c r="E967" s="394"/>
    </row>
    <row r="968" spans="1:5" outlineLevel="1" x14ac:dyDescent="0.2">
      <c r="A968" s="144">
        <v>91100</v>
      </c>
      <c r="B968" s="136" t="s">
        <v>19177</v>
      </c>
      <c r="C968" s="145" t="s">
        <v>10057</v>
      </c>
      <c r="D968" s="392" t="s">
        <v>10057</v>
      </c>
      <c r="E968" s="394"/>
    </row>
    <row r="969" spans="1:5" outlineLevel="1" x14ac:dyDescent="0.2">
      <c r="A969" s="144">
        <v>91105</v>
      </c>
      <c r="B969" s="136" t="s">
        <v>19178</v>
      </c>
      <c r="C969" s="145" t="s">
        <v>18258</v>
      </c>
      <c r="D969" s="392">
        <v>836.55</v>
      </c>
    </row>
    <row r="970" spans="1:5" outlineLevel="1" x14ac:dyDescent="0.2">
      <c r="A970" s="144">
        <v>91114</v>
      </c>
      <c r="B970" s="136" t="s">
        <v>19179</v>
      </c>
      <c r="C970" s="145" t="s">
        <v>18258</v>
      </c>
      <c r="D970" s="392">
        <v>154.09</v>
      </c>
      <c r="E970" s="394"/>
    </row>
    <row r="971" spans="1:5" ht="22.5" x14ac:dyDescent="0.2">
      <c r="A971" s="144">
        <v>91115</v>
      </c>
      <c r="B971" s="136" t="s">
        <v>19180</v>
      </c>
      <c r="C971" s="145" t="s">
        <v>18258</v>
      </c>
      <c r="D971" s="392">
        <v>88.29</v>
      </c>
      <c r="E971" s="394"/>
    </row>
    <row r="972" spans="1:5" outlineLevel="1" x14ac:dyDescent="0.2">
      <c r="A972" s="144">
        <v>91117</v>
      </c>
      <c r="B972" s="136" t="s">
        <v>19181</v>
      </c>
      <c r="C972" s="145" t="s">
        <v>18258</v>
      </c>
      <c r="D972" s="392">
        <v>203.12</v>
      </c>
      <c r="E972" s="394"/>
    </row>
    <row r="973" spans="1:5" outlineLevel="1" x14ac:dyDescent="0.2">
      <c r="A973" s="144">
        <v>91118</v>
      </c>
      <c r="B973" s="136" t="s">
        <v>19182</v>
      </c>
      <c r="C973" s="145" t="s">
        <v>18258</v>
      </c>
      <c r="D973" s="392">
        <v>269.45999999999998</v>
      </c>
      <c r="E973" s="394"/>
    </row>
    <row r="974" spans="1:5" outlineLevel="1" x14ac:dyDescent="0.2">
      <c r="A974" s="144">
        <v>91140</v>
      </c>
      <c r="B974" s="136" t="s">
        <v>19183</v>
      </c>
      <c r="C974" s="145" t="s">
        <v>18292</v>
      </c>
      <c r="D974" s="392">
        <v>15.33</v>
      </c>
      <c r="E974" s="394"/>
    </row>
    <row r="975" spans="1:5" outlineLevel="1" x14ac:dyDescent="0.2">
      <c r="A975" s="144">
        <v>91150</v>
      </c>
      <c r="B975" s="136" t="s">
        <v>19184</v>
      </c>
      <c r="C975" s="145" t="s">
        <v>18258</v>
      </c>
      <c r="D975" s="392">
        <v>705.8</v>
      </c>
      <c r="E975" s="394"/>
    </row>
    <row r="976" spans="1:5" outlineLevel="1" x14ac:dyDescent="0.2">
      <c r="A976" s="144">
        <v>91151</v>
      </c>
      <c r="B976" s="136" t="s">
        <v>19185</v>
      </c>
      <c r="C976" s="145" t="s">
        <v>18292</v>
      </c>
      <c r="D976" s="392">
        <v>48.74</v>
      </c>
      <c r="E976" s="394"/>
    </row>
    <row r="977" spans="1:5" outlineLevel="1" x14ac:dyDescent="0.2">
      <c r="A977" s="144">
        <v>91153</v>
      </c>
      <c r="B977" s="136" t="s">
        <v>19186</v>
      </c>
      <c r="C977" s="145" t="s">
        <v>18292</v>
      </c>
      <c r="D977" s="392">
        <v>68.650000000000006</v>
      </c>
      <c r="E977" s="394"/>
    </row>
    <row r="978" spans="1:5" x14ac:dyDescent="0.2">
      <c r="A978" s="144">
        <v>91154</v>
      </c>
      <c r="B978" s="136" t="s">
        <v>19187</v>
      </c>
      <c r="C978" s="145" t="s">
        <v>18292</v>
      </c>
      <c r="D978" s="392">
        <v>88.36</v>
      </c>
      <c r="E978" s="394"/>
    </row>
    <row r="979" spans="1:5" outlineLevel="1" x14ac:dyDescent="0.2">
      <c r="A979" s="144">
        <v>91161</v>
      </c>
      <c r="B979" s="136" t="s">
        <v>19188</v>
      </c>
      <c r="C979" s="145" t="s">
        <v>18258</v>
      </c>
      <c r="D979" s="392">
        <v>103.64</v>
      </c>
      <c r="E979" s="394"/>
    </row>
    <row r="980" spans="1:5" outlineLevel="1" x14ac:dyDescent="0.2">
      <c r="A980" s="144">
        <v>91190</v>
      </c>
      <c r="B980" s="136" t="s">
        <v>19189</v>
      </c>
      <c r="C980" s="145" t="s">
        <v>18258</v>
      </c>
      <c r="D980" s="392">
        <v>1242.17</v>
      </c>
      <c r="E980" s="394"/>
    </row>
    <row r="981" spans="1:5" outlineLevel="1" x14ac:dyDescent="0.2">
      <c r="A981" s="144">
        <v>91191</v>
      </c>
      <c r="B981" s="136" t="s">
        <v>19190</v>
      </c>
      <c r="C981" s="145" t="s">
        <v>18258</v>
      </c>
      <c r="D981" s="392">
        <v>443.08</v>
      </c>
      <c r="E981" s="394"/>
    </row>
    <row r="982" spans="1:5" outlineLevel="1" x14ac:dyDescent="0.2">
      <c r="A982" s="144">
        <v>91194</v>
      </c>
      <c r="B982" s="136" t="s">
        <v>19191</v>
      </c>
      <c r="C982" s="145" t="s">
        <v>18292</v>
      </c>
      <c r="D982" s="392">
        <v>31.08</v>
      </c>
      <c r="E982" s="394"/>
    </row>
    <row r="983" spans="1:5" x14ac:dyDescent="0.2">
      <c r="A983" s="144">
        <v>91195</v>
      </c>
      <c r="B983" s="136" t="s">
        <v>19192</v>
      </c>
      <c r="C983" s="145" t="s">
        <v>18292</v>
      </c>
      <c r="D983" s="392">
        <v>24.33</v>
      </c>
      <c r="E983" s="394"/>
    </row>
    <row r="984" spans="1:5" outlineLevel="1" x14ac:dyDescent="0.2">
      <c r="A984" s="144">
        <v>91200</v>
      </c>
      <c r="B984" s="136" t="s">
        <v>15234</v>
      </c>
      <c r="C984" s="145" t="s">
        <v>10057</v>
      </c>
      <c r="D984" s="392" t="s">
        <v>10057</v>
      </c>
      <c r="E984" s="394"/>
    </row>
    <row r="985" spans="1:5" outlineLevel="1" x14ac:dyDescent="0.2">
      <c r="A985" s="144">
        <v>91250</v>
      </c>
      <c r="B985" s="136" t="s">
        <v>19193</v>
      </c>
      <c r="C985" s="145" t="s">
        <v>18258</v>
      </c>
      <c r="D985" s="392">
        <v>2338.38</v>
      </c>
    </row>
    <row r="986" spans="1:5" outlineLevel="1" x14ac:dyDescent="0.2">
      <c r="A986" s="144">
        <v>91251</v>
      </c>
      <c r="B986" s="136" t="s">
        <v>19194</v>
      </c>
      <c r="C986" s="145" t="s">
        <v>18258</v>
      </c>
      <c r="D986" s="392">
        <v>2382.58</v>
      </c>
      <c r="E986" s="394"/>
    </row>
    <row r="987" spans="1:5" outlineLevel="1" x14ac:dyDescent="0.2">
      <c r="A987" s="144">
        <v>91252</v>
      </c>
      <c r="B987" s="136" t="s">
        <v>19195</v>
      </c>
      <c r="C987" s="145" t="s">
        <v>18258</v>
      </c>
      <c r="D987" s="392">
        <v>2968.1</v>
      </c>
      <c r="E987" s="394"/>
    </row>
    <row r="988" spans="1:5" x14ac:dyDescent="0.2">
      <c r="A988" s="144">
        <v>91253</v>
      </c>
      <c r="B988" s="136" t="s">
        <v>19196</v>
      </c>
      <c r="C988" s="145" t="s">
        <v>18258</v>
      </c>
      <c r="D988" s="392">
        <v>1766.73</v>
      </c>
      <c r="E988" s="394"/>
    </row>
    <row r="989" spans="1:5" outlineLevel="1" x14ac:dyDescent="0.2">
      <c r="A989" s="144">
        <v>91254</v>
      </c>
      <c r="B989" s="136" t="s">
        <v>19197</v>
      </c>
      <c r="C989" s="145" t="s">
        <v>18258</v>
      </c>
      <c r="D989" s="392">
        <v>4261.82</v>
      </c>
      <c r="E989" s="394"/>
    </row>
    <row r="990" spans="1:5" outlineLevel="1" x14ac:dyDescent="0.2">
      <c r="A990" s="144">
        <v>91300</v>
      </c>
      <c r="B990" s="136" t="s">
        <v>19198</v>
      </c>
      <c r="C990" s="145" t="s">
        <v>10057</v>
      </c>
      <c r="D990" s="392" t="s">
        <v>10057</v>
      </c>
      <c r="E990" s="394"/>
    </row>
    <row r="991" spans="1:5" outlineLevel="1" x14ac:dyDescent="0.2">
      <c r="A991" s="144">
        <v>91305</v>
      </c>
      <c r="B991" s="136" t="s">
        <v>19199</v>
      </c>
      <c r="C991" s="145" t="s">
        <v>18292</v>
      </c>
      <c r="D991" s="392">
        <v>76.52</v>
      </c>
    </row>
    <row r="992" spans="1:5" outlineLevel="1" x14ac:dyDescent="0.2">
      <c r="A992" s="144">
        <v>91307</v>
      </c>
      <c r="B992" s="136" t="s">
        <v>19200</v>
      </c>
      <c r="C992" s="145" t="s">
        <v>18292</v>
      </c>
      <c r="D992" s="392">
        <v>88.36</v>
      </c>
      <c r="E992" s="394"/>
    </row>
    <row r="993" spans="1:5" x14ac:dyDescent="0.2">
      <c r="A993" s="144">
        <v>91308</v>
      </c>
      <c r="B993" s="136" t="s">
        <v>19201</v>
      </c>
      <c r="C993" s="145" t="s">
        <v>18292</v>
      </c>
      <c r="D993" s="392">
        <v>94.61</v>
      </c>
      <c r="E993" s="394"/>
    </row>
    <row r="994" spans="1:5" ht="22.5" outlineLevel="1" x14ac:dyDescent="0.2">
      <c r="A994" s="144">
        <v>91311</v>
      </c>
      <c r="B994" s="136" t="s">
        <v>19202</v>
      </c>
      <c r="C994" s="145" t="s">
        <v>18292</v>
      </c>
      <c r="D994" s="392">
        <v>76.739999999999995</v>
      </c>
      <c r="E994" s="394"/>
    </row>
    <row r="995" spans="1:5" ht="22.5" outlineLevel="1" x14ac:dyDescent="0.2">
      <c r="A995" s="144">
        <v>91313</v>
      </c>
      <c r="B995" s="136" t="s">
        <v>19203</v>
      </c>
      <c r="C995" s="145" t="s">
        <v>18292</v>
      </c>
      <c r="D995" s="392">
        <v>89.44</v>
      </c>
      <c r="E995" s="394"/>
    </row>
    <row r="996" spans="1:5" ht="22.5" outlineLevel="1" x14ac:dyDescent="0.2">
      <c r="A996" s="144">
        <v>91314</v>
      </c>
      <c r="B996" s="136" t="s">
        <v>19204</v>
      </c>
      <c r="C996" s="145" t="s">
        <v>18292</v>
      </c>
      <c r="D996" s="392">
        <v>127.98</v>
      </c>
      <c r="E996" s="394"/>
    </row>
    <row r="997" spans="1:5" ht="22.5" outlineLevel="1" x14ac:dyDescent="0.2">
      <c r="A997" s="144">
        <v>91321</v>
      </c>
      <c r="B997" s="136" t="s">
        <v>19205</v>
      </c>
      <c r="C997" s="145" t="s">
        <v>18292</v>
      </c>
      <c r="D997" s="392">
        <v>138.29</v>
      </c>
      <c r="E997" s="394"/>
    </row>
    <row r="998" spans="1:5" ht="22.5" x14ac:dyDescent="0.2">
      <c r="A998" s="144">
        <v>91322</v>
      </c>
      <c r="B998" s="136" t="s">
        <v>19206</v>
      </c>
      <c r="C998" s="145" t="s">
        <v>18292</v>
      </c>
      <c r="D998" s="392">
        <v>151.30000000000001</v>
      </c>
      <c r="E998" s="394"/>
    </row>
    <row r="999" spans="1:5" ht="22.5" outlineLevel="1" x14ac:dyDescent="0.2">
      <c r="A999" s="144">
        <v>91323</v>
      </c>
      <c r="B999" s="136" t="s">
        <v>19207</v>
      </c>
      <c r="C999" s="145" t="s">
        <v>18292</v>
      </c>
      <c r="D999" s="392">
        <v>173.1</v>
      </c>
      <c r="E999" s="394"/>
    </row>
    <row r="1000" spans="1:5" ht="22.5" outlineLevel="1" x14ac:dyDescent="0.2">
      <c r="A1000" s="144">
        <v>91324</v>
      </c>
      <c r="B1000" s="136" t="s">
        <v>19208</v>
      </c>
      <c r="C1000" s="145" t="s">
        <v>18292</v>
      </c>
      <c r="D1000" s="392">
        <v>190.3</v>
      </c>
      <c r="E1000" s="394"/>
    </row>
    <row r="1001" spans="1:5" ht="22.5" outlineLevel="1" x14ac:dyDescent="0.2">
      <c r="A1001" s="144">
        <v>91325</v>
      </c>
      <c r="B1001" s="136" t="s">
        <v>19209</v>
      </c>
      <c r="C1001" s="145" t="s">
        <v>18292</v>
      </c>
      <c r="D1001" s="392">
        <v>206.05</v>
      </c>
      <c r="E1001" s="394"/>
    </row>
    <row r="1002" spans="1:5" outlineLevel="1" x14ac:dyDescent="0.2">
      <c r="A1002" s="144">
        <v>91326</v>
      </c>
      <c r="B1002" s="136" t="s">
        <v>19210</v>
      </c>
      <c r="C1002" s="145" t="s">
        <v>18292</v>
      </c>
      <c r="D1002" s="392">
        <v>233.67</v>
      </c>
      <c r="E1002" s="394"/>
    </row>
    <row r="1003" spans="1:5" ht="22.5" x14ac:dyDescent="0.2">
      <c r="A1003" s="144">
        <v>91327</v>
      </c>
      <c r="B1003" s="136" t="s">
        <v>19211</v>
      </c>
      <c r="C1003" s="145" t="s">
        <v>18292</v>
      </c>
      <c r="D1003" s="392">
        <v>260.85000000000002</v>
      </c>
      <c r="E1003" s="394"/>
    </row>
    <row r="1004" spans="1:5" outlineLevel="1" x14ac:dyDescent="0.2">
      <c r="A1004" s="144">
        <v>91331</v>
      </c>
      <c r="B1004" s="136" t="s">
        <v>19212</v>
      </c>
      <c r="C1004" s="145" t="s">
        <v>18292</v>
      </c>
      <c r="D1004" s="392">
        <v>228.49</v>
      </c>
      <c r="E1004" s="394"/>
    </row>
    <row r="1005" spans="1:5" ht="22.5" outlineLevel="1" x14ac:dyDescent="0.2">
      <c r="A1005" s="144">
        <v>91332</v>
      </c>
      <c r="B1005" s="136" t="s">
        <v>19213</v>
      </c>
      <c r="C1005" s="145" t="s">
        <v>18292</v>
      </c>
      <c r="D1005" s="392">
        <v>250.98</v>
      </c>
      <c r="E1005" s="394"/>
    </row>
    <row r="1006" spans="1:5" outlineLevel="1" x14ac:dyDescent="0.2">
      <c r="A1006" s="144">
        <v>91333</v>
      </c>
      <c r="B1006" s="136" t="s">
        <v>19214</v>
      </c>
      <c r="C1006" s="145" t="s">
        <v>18292</v>
      </c>
      <c r="D1006" s="392">
        <v>289.62</v>
      </c>
      <c r="E1006" s="394"/>
    </row>
    <row r="1007" spans="1:5" ht="22.5" outlineLevel="1" x14ac:dyDescent="0.2">
      <c r="A1007" s="144">
        <v>91334</v>
      </c>
      <c r="B1007" s="136" t="s">
        <v>19215</v>
      </c>
      <c r="C1007" s="145" t="s">
        <v>18292</v>
      </c>
      <c r="D1007" s="392">
        <v>316.25</v>
      </c>
      <c r="E1007" s="394"/>
    </row>
    <row r="1008" spans="1:5" x14ac:dyDescent="0.2">
      <c r="A1008" s="144">
        <v>91335</v>
      </c>
      <c r="B1008" s="136" t="s">
        <v>19216</v>
      </c>
      <c r="C1008" s="145" t="s">
        <v>18292</v>
      </c>
      <c r="D1008" s="392">
        <v>378.88</v>
      </c>
      <c r="E1008" s="394"/>
    </row>
    <row r="1009" spans="1:5" outlineLevel="1" x14ac:dyDescent="0.2">
      <c r="A1009" s="144">
        <v>91338</v>
      </c>
      <c r="B1009" s="136" t="s">
        <v>19217</v>
      </c>
      <c r="C1009" s="145" t="s">
        <v>18292</v>
      </c>
      <c r="D1009" s="392">
        <v>146.77000000000001</v>
      </c>
      <c r="E1009" s="394"/>
    </row>
    <row r="1010" spans="1:5" outlineLevel="1" x14ac:dyDescent="0.2">
      <c r="A1010" s="144">
        <v>91339</v>
      </c>
      <c r="B1010" s="136" t="s">
        <v>19218</v>
      </c>
      <c r="C1010" s="145" t="s">
        <v>18292</v>
      </c>
      <c r="D1010" s="392">
        <v>169.21</v>
      </c>
      <c r="E1010" s="394"/>
    </row>
    <row r="1011" spans="1:5" outlineLevel="1" x14ac:dyDescent="0.2">
      <c r="A1011" s="144">
        <v>91340</v>
      </c>
      <c r="B1011" s="136" t="s">
        <v>19219</v>
      </c>
      <c r="C1011" s="145" t="s">
        <v>18292</v>
      </c>
      <c r="D1011" s="392">
        <v>191.95</v>
      </c>
      <c r="E1011" s="394"/>
    </row>
    <row r="1012" spans="1:5" outlineLevel="1" x14ac:dyDescent="0.2">
      <c r="A1012" s="144">
        <v>91341</v>
      </c>
      <c r="B1012" s="136" t="s">
        <v>19220</v>
      </c>
      <c r="C1012" s="145" t="s">
        <v>18292</v>
      </c>
      <c r="D1012" s="392">
        <v>209.1</v>
      </c>
      <c r="E1012" s="394"/>
    </row>
    <row r="1013" spans="1:5" x14ac:dyDescent="0.2">
      <c r="A1013" s="144">
        <v>91342</v>
      </c>
      <c r="B1013" s="136" t="s">
        <v>19221</v>
      </c>
      <c r="C1013" s="145" t="s">
        <v>18292</v>
      </c>
      <c r="D1013" s="392">
        <v>230.09</v>
      </c>
      <c r="E1013" s="394"/>
    </row>
    <row r="1014" spans="1:5" outlineLevel="1" x14ac:dyDescent="0.2">
      <c r="A1014" s="144">
        <v>91343</v>
      </c>
      <c r="B1014" s="136" t="s">
        <v>19222</v>
      </c>
      <c r="C1014" s="145" t="s">
        <v>18292</v>
      </c>
      <c r="D1014" s="392">
        <v>264.86</v>
      </c>
      <c r="E1014" s="394"/>
    </row>
    <row r="1015" spans="1:5" outlineLevel="1" x14ac:dyDescent="0.2">
      <c r="A1015" s="144">
        <v>91344</v>
      </c>
      <c r="B1015" s="136" t="s">
        <v>19223</v>
      </c>
      <c r="C1015" s="145" t="s">
        <v>18292</v>
      </c>
      <c r="D1015" s="392">
        <v>290.95999999999998</v>
      </c>
      <c r="E1015" s="394"/>
    </row>
    <row r="1016" spans="1:5" ht="22.5" outlineLevel="1" x14ac:dyDescent="0.2">
      <c r="A1016" s="144">
        <v>91346</v>
      </c>
      <c r="B1016" s="136" t="s">
        <v>19224</v>
      </c>
      <c r="C1016" s="145" t="s">
        <v>18292</v>
      </c>
      <c r="D1016" s="392">
        <v>254.84</v>
      </c>
      <c r="E1016" s="394"/>
    </row>
    <row r="1017" spans="1:5" ht="22.5" outlineLevel="1" x14ac:dyDescent="0.2">
      <c r="A1017" s="144">
        <v>91347</v>
      </c>
      <c r="B1017" s="136" t="s">
        <v>19225</v>
      </c>
      <c r="C1017" s="145" t="s">
        <v>18292</v>
      </c>
      <c r="D1017" s="392">
        <v>278.44</v>
      </c>
      <c r="E1017" s="394"/>
    </row>
    <row r="1018" spans="1:5" x14ac:dyDescent="0.2">
      <c r="A1018" s="144">
        <v>91348</v>
      </c>
      <c r="B1018" s="136" t="s">
        <v>19226</v>
      </c>
      <c r="C1018" s="145" t="s">
        <v>18292</v>
      </c>
      <c r="D1018" s="392">
        <v>315.67</v>
      </c>
      <c r="E1018" s="394"/>
    </row>
    <row r="1019" spans="1:5" ht="22.5" outlineLevel="1" x14ac:dyDescent="0.2">
      <c r="A1019" s="144">
        <v>91350</v>
      </c>
      <c r="B1019" s="136" t="s">
        <v>19227</v>
      </c>
      <c r="C1019" s="145" t="s">
        <v>18292</v>
      </c>
      <c r="D1019" s="392">
        <v>413.66</v>
      </c>
      <c r="E1019" s="394"/>
    </row>
    <row r="1020" spans="1:5" outlineLevel="1" x14ac:dyDescent="0.2">
      <c r="A1020" s="144">
        <v>91400</v>
      </c>
      <c r="B1020" s="136" t="s">
        <v>19228</v>
      </c>
      <c r="C1020" s="145" t="s">
        <v>10057</v>
      </c>
      <c r="D1020" s="392" t="s">
        <v>10057</v>
      </c>
      <c r="E1020" s="394"/>
    </row>
    <row r="1021" spans="1:5" outlineLevel="1" x14ac:dyDescent="0.2">
      <c r="A1021" s="144">
        <v>91401</v>
      </c>
      <c r="B1021" s="136" t="s">
        <v>19229</v>
      </c>
      <c r="C1021" s="145" t="s">
        <v>4033</v>
      </c>
      <c r="D1021" s="392">
        <v>24.17</v>
      </c>
    </row>
    <row r="1022" spans="1:5" outlineLevel="1" x14ac:dyDescent="0.2">
      <c r="A1022" s="144">
        <v>91406</v>
      </c>
      <c r="B1022" s="136" t="s">
        <v>19230</v>
      </c>
      <c r="C1022" s="145" t="s">
        <v>18258</v>
      </c>
      <c r="D1022" s="392">
        <v>142.52000000000001</v>
      </c>
      <c r="E1022" s="394"/>
    </row>
    <row r="1023" spans="1:5" x14ac:dyDescent="0.2">
      <c r="A1023" s="144">
        <v>91407</v>
      </c>
      <c r="B1023" s="136" t="s">
        <v>19231</v>
      </c>
      <c r="C1023" s="145" t="s">
        <v>18258</v>
      </c>
      <c r="D1023" s="392">
        <v>160.69</v>
      </c>
      <c r="E1023" s="394"/>
    </row>
    <row r="1024" spans="1:5" outlineLevel="1" x14ac:dyDescent="0.2">
      <c r="A1024" s="144">
        <v>91408</v>
      </c>
      <c r="B1024" s="136" t="s">
        <v>19232</v>
      </c>
      <c r="C1024" s="145" t="s">
        <v>18258</v>
      </c>
      <c r="D1024" s="392">
        <v>83.84</v>
      </c>
      <c r="E1024" s="394"/>
    </row>
    <row r="1025" spans="1:5" outlineLevel="1" x14ac:dyDescent="0.2">
      <c r="A1025" s="144">
        <v>91409</v>
      </c>
      <c r="B1025" s="136" t="s">
        <v>19233</v>
      </c>
      <c r="C1025" s="145" t="s">
        <v>18258</v>
      </c>
      <c r="D1025" s="392">
        <v>53.43</v>
      </c>
      <c r="E1025" s="394"/>
    </row>
    <row r="1026" spans="1:5" outlineLevel="1" x14ac:dyDescent="0.2">
      <c r="A1026" s="144">
        <v>91413</v>
      </c>
      <c r="B1026" s="136" t="s">
        <v>19234</v>
      </c>
      <c r="C1026" s="145" t="s">
        <v>18292</v>
      </c>
      <c r="D1026" s="392">
        <v>96.77</v>
      </c>
      <c r="E1026" s="394"/>
    </row>
    <row r="1027" spans="1:5" outlineLevel="1" x14ac:dyDescent="0.2">
      <c r="A1027" s="144">
        <v>91414</v>
      </c>
      <c r="B1027" s="136" t="s">
        <v>19235</v>
      </c>
      <c r="C1027" s="145" t="s">
        <v>18258</v>
      </c>
      <c r="D1027" s="392">
        <v>34.93</v>
      </c>
      <c r="E1027" s="394"/>
    </row>
    <row r="1028" spans="1:5" x14ac:dyDescent="0.2">
      <c r="A1028" s="144">
        <v>91417</v>
      </c>
      <c r="B1028" s="136" t="s">
        <v>19236</v>
      </c>
      <c r="C1028" s="145" t="s">
        <v>18292</v>
      </c>
      <c r="D1028" s="392">
        <v>106.1</v>
      </c>
      <c r="E1028" s="394"/>
    </row>
    <row r="1029" spans="1:5" outlineLevel="1" x14ac:dyDescent="0.2">
      <c r="A1029" s="144">
        <v>91421</v>
      </c>
      <c r="B1029" s="136" t="s">
        <v>19237</v>
      </c>
      <c r="C1029" s="145" t="s">
        <v>18258</v>
      </c>
      <c r="D1029" s="392">
        <v>390.79</v>
      </c>
      <c r="E1029" s="394"/>
    </row>
    <row r="1030" spans="1:5" outlineLevel="1" x14ac:dyDescent="0.2">
      <c r="A1030" s="144">
        <v>91422</v>
      </c>
      <c r="B1030" s="136" t="s">
        <v>19238</v>
      </c>
      <c r="C1030" s="145" t="s">
        <v>18258</v>
      </c>
      <c r="D1030" s="392">
        <v>502.57</v>
      </c>
      <c r="E1030" s="394"/>
    </row>
    <row r="1031" spans="1:5" outlineLevel="1" x14ac:dyDescent="0.2">
      <c r="A1031" s="144">
        <v>91423</v>
      </c>
      <c r="B1031" s="136" t="s">
        <v>19239</v>
      </c>
      <c r="C1031" s="145" t="s">
        <v>18258</v>
      </c>
      <c r="D1031" s="392">
        <v>956.64</v>
      </c>
      <c r="E1031" s="394"/>
    </row>
    <row r="1032" spans="1:5" outlineLevel="1" x14ac:dyDescent="0.2">
      <c r="A1032" s="144">
        <v>91424</v>
      </c>
      <c r="B1032" s="136" t="s">
        <v>19240</v>
      </c>
      <c r="C1032" s="145" t="s">
        <v>18258</v>
      </c>
      <c r="D1032" s="392">
        <v>1278.77</v>
      </c>
      <c r="E1032" s="394"/>
    </row>
    <row r="1033" spans="1:5" x14ac:dyDescent="0.2">
      <c r="A1033" s="144">
        <v>91425</v>
      </c>
      <c r="B1033" s="136" t="s">
        <v>19241</v>
      </c>
      <c r="C1033" s="145" t="s">
        <v>18258</v>
      </c>
      <c r="D1033" s="392">
        <v>487.13</v>
      </c>
      <c r="E1033" s="394"/>
    </row>
    <row r="1034" spans="1:5" outlineLevel="1" x14ac:dyDescent="0.2">
      <c r="A1034" s="144">
        <v>91426</v>
      </c>
      <c r="B1034" s="136" t="s">
        <v>19242</v>
      </c>
      <c r="C1034" s="145" t="s">
        <v>18258</v>
      </c>
      <c r="D1034" s="392">
        <v>106.55</v>
      </c>
      <c r="E1034" s="394"/>
    </row>
    <row r="1035" spans="1:5" outlineLevel="1" x14ac:dyDescent="0.2">
      <c r="A1035" s="144">
        <v>91427</v>
      </c>
      <c r="B1035" s="136" t="s">
        <v>19243</v>
      </c>
      <c r="C1035" s="145" t="s">
        <v>18258</v>
      </c>
      <c r="D1035" s="392">
        <v>1014.5</v>
      </c>
      <c r="E1035" s="394"/>
    </row>
    <row r="1036" spans="1:5" outlineLevel="1" x14ac:dyDescent="0.2">
      <c r="A1036" s="144">
        <v>91428</v>
      </c>
      <c r="B1036" s="136" t="s">
        <v>19244</v>
      </c>
      <c r="C1036" s="145" t="s">
        <v>18258</v>
      </c>
      <c r="D1036" s="392">
        <v>272.07</v>
      </c>
      <c r="E1036" s="394"/>
    </row>
    <row r="1037" spans="1:5" outlineLevel="1" x14ac:dyDescent="0.2">
      <c r="A1037" s="144">
        <v>91429</v>
      </c>
      <c r="B1037" s="136" t="s">
        <v>19245</v>
      </c>
      <c r="C1037" s="145" t="s">
        <v>18258</v>
      </c>
      <c r="D1037" s="392">
        <v>519.49</v>
      </c>
      <c r="E1037" s="394"/>
    </row>
    <row r="1038" spans="1:5" x14ac:dyDescent="0.2">
      <c r="A1038" s="144">
        <v>91430</v>
      </c>
      <c r="B1038" s="136" t="s">
        <v>19246</v>
      </c>
      <c r="C1038" s="145" t="s">
        <v>18258</v>
      </c>
      <c r="D1038" s="392">
        <v>542.21</v>
      </c>
      <c r="E1038" s="394"/>
    </row>
    <row r="1039" spans="1:5" outlineLevel="1" x14ac:dyDescent="0.2">
      <c r="A1039" s="144">
        <v>91434</v>
      </c>
      <c r="B1039" s="136" t="s">
        <v>19247</v>
      </c>
      <c r="C1039" s="145" t="s">
        <v>18258</v>
      </c>
      <c r="D1039" s="392">
        <v>3180.2</v>
      </c>
      <c r="E1039" s="394"/>
    </row>
    <row r="1040" spans="1:5" outlineLevel="1" x14ac:dyDescent="0.2">
      <c r="A1040" s="144">
        <v>91436</v>
      </c>
      <c r="B1040" s="136" t="s">
        <v>19248</v>
      </c>
      <c r="C1040" s="145" t="s">
        <v>18258</v>
      </c>
      <c r="D1040" s="392">
        <v>46.05</v>
      </c>
      <c r="E1040" s="394"/>
    </row>
    <row r="1041" spans="1:5" outlineLevel="1" x14ac:dyDescent="0.2">
      <c r="A1041" s="144">
        <v>91438</v>
      </c>
      <c r="B1041" s="136" t="s">
        <v>19249</v>
      </c>
      <c r="C1041" s="145" t="s">
        <v>18258</v>
      </c>
      <c r="D1041" s="392">
        <v>18110.8</v>
      </c>
      <c r="E1041" s="394"/>
    </row>
    <row r="1042" spans="1:5" outlineLevel="1" x14ac:dyDescent="0.2">
      <c r="A1042" s="144">
        <v>91440</v>
      </c>
      <c r="B1042" s="136" t="s">
        <v>19250</v>
      </c>
      <c r="C1042" s="145" t="s">
        <v>18258</v>
      </c>
      <c r="D1042" s="392">
        <v>1467.11</v>
      </c>
      <c r="E1042" s="394"/>
    </row>
    <row r="1043" spans="1:5" x14ac:dyDescent="0.2">
      <c r="A1043" s="144">
        <v>91442</v>
      </c>
      <c r="B1043" s="136" t="s">
        <v>19251</v>
      </c>
      <c r="C1043" s="145" t="s">
        <v>18258</v>
      </c>
      <c r="D1043" s="392">
        <v>653.33000000000004</v>
      </c>
      <c r="E1043" s="394"/>
    </row>
    <row r="1044" spans="1:5" outlineLevel="1" x14ac:dyDescent="0.2">
      <c r="A1044" s="144">
        <v>91445</v>
      </c>
      <c r="B1044" s="136" t="s">
        <v>19252</v>
      </c>
      <c r="C1044" s="145" t="s">
        <v>18258</v>
      </c>
      <c r="D1044" s="392">
        <v>103.21</v>
      </c>
      <c r="E1044" s="394"/>
    </row>
    <row r="1045" spans="1:5" outlineLevel="1" x14ac:dyDescent="0.2">
      <c r="A1045" s="144">
        <v>91446</v>
      </c>
      <c r="B1045" s="136" t="s">
        <v>19253</v>
      </c>
      <c r="C1045" s="145" t="s">
        <v>18258</v>
      </c>
      <c r="D1045" s="392">
        <v>596.02</v>
      </c>
      <c r="E1045" s="394"/>
    </row>
    <row r="1046" spans="1:5" outlineLevel="1" x14ac:dyDescent="0.2">
      <c r="A1046" s="144">
        <v>91447</v>
      </c>
      <c r="B1046" s="136" t="s">
        <v>19254</v>
      </c>
      <c r="C1046" s="145" t="s">
        <v>18258</v>
      </c>
      <c r="D1046" s="392">
        <v>1534.18</v>
      </c>
      <c r="E1046" s="394"/>
    </row>
    <row r="1047" spans="1:5" outlineLevel="1" x14ac:dyDescent="0.2">
      <c r="A1047" s="144">
        <v>91448</v>
      </c>
      <c r="B1047" s="136" t="s">
        <v>19255</v>
      </c>
      <c r="C1047" s="145" t="s">
        <v>18238</v>
      </c>
      <c r="D1047" s="392">
        <v>1710.73</v>
      </c>
      <c r="E1047" s="394"/>
    </row>
    <row r="1048" spans="1:5" ht="22.5" x14ac:dyDescent="0.2">
      <c r="A1048" s="144">
        <v>91449</v>
      </c>
      <c r="B1048" s="136" t="s">
        <v>19256</v>
      </c>
      <c r="C1048" s="145" t="s">
        <v>18258</v>
      </c>
      <c r="D1048" s="392">
        <v>47.39</v>
      </c>
      <c r="E1048" s="394"/>
    </row>
    <row r="1049" spans="1:5" outlineLevel="1" x14ac:dyDescent="0.2">
      <c r="A1049" s="144">
        <v>91450</v>
      </c>
      <c r="B1049" s="136" t="s">
        <v>19257</v>
      </c>
      <c r="C1049" s="145" t="s">
        <v>18258</v>
      </c>
      <c r="D1049" s="392">
        <v>13.41</v>
      </c>
      <c r="E1049" s="394"/>
    </row>
    <row r="1050" spans="1:5" outlineLevel="1" x14ac:dyDescent="0.2">
      <c r="A1050" s="144">
        <v>91451</v>
      </c>
      <c r="B1050" s="136" t="s">
        <v>19258</v>
      </c>
      <c r="C1050" s="145" t="s">
        <v>18258</v>
      </c>
      <c r="D1050" s="392">
        <v>315.38</v>
      </c>
      <c r="E1050" s="394"/>
    </row>
    <row r="1051" spans="1:5" outlineLevel="1" x14ac:dyDescent="0.2">
      <c r="A1051" s="144">
        <v>91453</v>
      </c>
      <c r="B1051" s="136" t="s">
        <v>19259</v>
      </c>
      <c r="C1051" s="145" t="s">
        <v>18258</v>
      </c>
      <c r="D1051" s="392">
        <v>1041.02</v>
      </c>
      <c r="E1051" s="394"/>
    </row>
    <row r="1052" spans="1:5" outlineLevel="1" x14ac:dyDescent="0.2">
      <c r="A1052" s="144">
        <v>91457</v>
      </c>
      <c r="B1052" s="136" t="s">
        <v>19260</v>
      </c>
      <c r="C1052" s="145" t="s">
        <v>18258</v>
      </c>
      <c r="D1052" s="392">
        <v>72.739999999999995</v>
      </c>
      <c r="E1052" s="394"/>
    </row>
    <row r="1053" spans="1:5" x14ac:dyDescent="0.2">
      <c r="A1053" s="144">
        <v>91459</v>
      </c>
      <c r="B1053" s="136" t="s">
        <v>19261</v>
      </c>
      <c r="C1053" s="145" t="s">
        <v>18732</v>
      </c>
      <c r="D1053" s="392">
        <v>598.99</v>
      </c>
      <c r="E1053" s="394"/>
    </row>
    <row r="1054" spans="1:5" outlineLevel="1" x14ac:dyDescent="0.2">
      <c r="A1054" s="144">
        <v>91460</v>
      </c>
      <c r="B1054" s="136" t="s">
        <v>19262</v>
      </c>
      <c r="C1054" s="145" t="s">
        <v>18258</v>
      </c>
      <c r="D1054" s="392">
        <v>2350.56</v>
      </c>
      <c r="E1054" s="394"/>
    </row>
    <row r="1055" spans="1:5" outlineLevel="1" x14ac:dyDescent="0.2">
      <c r="A1055" s="144">
        <v>91461</v>
      </c>
      <c r="B1055" s="136" t="s">
        <v>19263</v>
      </c>
      <c r="C1055" s="145" t="s">
        <v>18258</v>
      </c>
      <c r="D1055" s="392">
        <v>1394.04</v>
      </c>
      <c r="E1055" s="394"/>
    </row>
    <row r="1056" spans="1:5" outlineLevel="1" x14ac:dyDescent="0.2">
      <c r="A1056" s="144">
        <v>91462</v>
      </c>
      <c r="B1056" s="136" t="s">
        <v>19264</v>
      </c>
      <c r="C1056" s="145" t="s">
        <v>18258</v>
      </c>
      <c r="D1056" s="392">
        <v>2623.55</v>
      </c>
      <c r="E1056" s="394"/>
    </row>
    <row r="1057" spans="1:5" outlineLevel="1" x14ac:dyDescent="0.2">
      <c r="A1057" s="144">
        <v>91463</v>
      </c>
      <c r="B1057" s="136" t="s">
        <v>19265</v>
      </c>
      <c r="C1057" s="145" t="s">
        <v>18258</v>
      </c>
      <c r="D1057" s="392">
        <v>1097.0899999999999</v>
      </c>
      <c r="E1057" s="394"/>
    </row>
    <row r="1058" spans="1:5" x14ac:dyDescent="0.2">
      <c r="A1058" s="144">
        <v>91502</v>
      </c>
      <c r="B1058" s="136" t="s">
        <v>19266</v>
      </c>
      <c r="C1058" s="145" t="s">
        <v>18258</v>
      </c>
      <c r="D1058" s="392">
        <v>4270.09</v>
      </c>
      <c r="E1058" s="394"/>
    </row>
    <row r="1059" spans="1:5" outlineLevel="1" x14ac:dyDescent="0.2">
      <c r="A1059" s="144">
        <v>91505</v>
      </c>
      <c r="B1059" s="136" t="s">
        <v>19267</v>
      </c>
      <c r="C1059" s="145" t="s">
        <v>18258</v>
      </c>
      <c r="D1059" s="392">
        <v>18382.599999999999</v>
      </c>
      <c r="E1059" s="394"/>
    </row>
    <row r="1060" spans="1:5" outlineLevel="1" x14ac:dyDescent="0.2">
      <c r="A1060" s="144">
        <v>91506</v>
      </c>
      <c r="B1060" s="136" t="s">
        <v>19268</v>
      </c>
      <c r="C1060" s="145" t="s">
        <v>18258</v>
      </c>
      <c r="D1060" s="392">
        <v>24239.040000000001</v>
      </c>
      <c r="E1060" s="394"/>
    </row>
    <row r="1061" spans="1:5" outlineLevel="1" x14ac:dyDescent="0.2">
      <c r="A1061" s="144">
        <v>91507</v>
      </c>
      <c r="B1061" s="136" t="s">
        <v>19269</v>
      </c>
      <c r="C1061" s="145" t="s">
        <v>18258</v>
      </c>
      <c r="D1061" s="392">
        <v>33386.94</v>
      </c>
      <c r="E1061" s="394"/>
    </row>
    <row r="1062" spans="1:5" outlineLevel="1" x14ac:dyDescent="0.2">
      <c r="A1062" s="144">
        <v>91508</v>
      </c>
      <c r="B1062" s="136" t="s">
        <v>19270</v>
      </c>
      <c r="C1062" s="145" t="s">
        <v>18258</v>
      </c>
      <c r="D1062" s="392">
        <v>36606.269999999997</v>
      </c>
      <c r="E1062" s="394"/>
    </row>
    <row r="1063" spans="1:5" x14ac:dyDescent="0.2">
      <c r="A1063" s="144">
        <v>91520</v>
      </c>
      <c r="B1063" s="136" t="s">
        <v>19271</v>
      </c>
      <c r="C1063" s="145" t="s">
        <v>18258</v>
      </c>
      <c r="D1063" s="392">
        <v>4339.43</v>
      </c>
      <c r="E1063" s="394"/>
    </row>
    <row r="1064" spans="1:5" outlineLevel="1" x14ac:dyDescent="0.2">
      <c r="A1064" s="144">
        <v>91525</v>
      </c>
      <c r="B1064" s="136" t="s">
        <v>19272</v>
      </c>
      <c r="C1064" s="145" t="s">
        <v>18258</v>
      </c>
      <c r="D1064" s="392">
        <v>3841.11</v>
      </c>
      <c r="E1064" s="394"/>
    </row>
    <row r="1065" spans="1:5" outlineLevel="1" x14ac:dyDescent="0.2">
      <c r="A1065" s="144">
        <v>91540</v>
      </c>
      <c r="B1065" s="136" t="s">
        <v>19273</v>
      </c>
      <c r="C1065" s="145" t="s">
        <v>18258</v>
      </c>
      <c r="D1065" s="392">
        <v>61929.41</v>
      </c>
      <c r="E1065" s="394"/>
    </row>
    <row r="1066" spans="1:5" ht="22.5" outlineLevel="1" x14ac:dyDescent="0.2">
      <c r="A1066" s="144">
        <v>91541</v>
      </c>
      <c r="B1066" s="136" t="s">
        <v>19274</v>
      </c>
      <c r="C1066" s="145" t="s">
        <v>18258</v>
      </c>
      <c r="D1066" s="392">
        <v>55147.67</v>
      </c>
      <c r="E1066" s="394"/>
    </row>
    <row r="1067" spans="1:5" outlineLevel="1" x14ac:dyDescent="0.2">
      <c r="A1067" s="144">
        <v>91602</v>
      </c>
      <c r="B1067" s="136" t="s">
        <v>19275</v>
      </c>
      <c r="C1067" s="145" t="s">
        <v>18258</v>
      </c>
      <c r="D1067" s="392">
        <v>746.41</v>
      </c>
      <c r="E1067" s="394"/>
    </row>
    <row r="1068" spans="1:5" x14ac:dyDescent="0.2">
      <c r="A1068" s="144">
        <v>91604</v>
      </c>
      <c r="B1068" s="136" t="s">
        <v>19276</v>
      </c>
      <c r="C1068" s="145" t="s">
        <v>18258</v>
      </c>
      <c r="D1068" s="392">
        <v>1360.14</v>
      </c>
      <c r="E1068" s="394"/>
    </row>
    <row r="1069" spans="1:5" outlineLevel="1" x14ac:dyDescent="0.2">
      <c r="A1069" s="144">
        <v>91606</v>
      </c>
      <c r="B1069" s="136" t="s">
        <v>19277</v>
      </c>
      <c r="C1069" s="145" t="s">
        <v>18258</v>
      </c>
      <c r="D1069" s="392">
        <v>1883.91</v>
      </c>
      <c r="E1069" s="394"/>
    </row>
    <row r="1070" spans="1:5" outlineLevel="1" x14ac:dyDescent="0.2">
      <c r="A1070" s="144">
        <v>91608</v>
      </c>
      <c r="B1070" s="136" t="s">
        <v>19278</v>
      </c>
      <c r="C1070" s="145" t="s">
        <v>18258</v>
      </c>
      <c r="D1070" s="392">
        <v>2286.3200000000002</v>
      </c>
      <c r="E1070" s="394"/>
    </row>
    <row r="1071" spans="1:5" outlineLevel="1" x14ac:dyDescent="0.2">
      <c r="A1071" s="144">
        <v>91611</v>
      </c>
      <c r="B1071" s="136" t="s">
        <v>19279</v>
      </c>
      <c r="C1071" s="145" t="s">
        <v>18258</v>
      </c>
      <c r="D1071" s="392">
        <v>3066.13</v>
      </c>
      <c r="E1071" s="394"/>
    </row>
    <row r="1072" spans="1:5" outlineLevel="1" x14ac:dyDescent="0.2">
      <c r="A1072" s="144">
        <v>91613</v>
      </c>
      <c r="B1072" s="136" t="s">
        <v>19280</v>
      </c>
      <c r="C1072" s="145" t="s">
        <v>18258</v>
      </c>
      <c r="D1072" s="392">
        <v>4137.18</v>
      </c>
      <c r="E1072" s="394"/>
    </row>
    <row r="1073" spans="1:5" x14ac:dyDescent="0.2">
      <c r="A1073" s="144">
        <v>91615</v>
      </c>
      <c r="B1073" s="136" t="s">
        <v>19281</v>
      </c>
      <c r="C1073" s="145" t="s">
        <v>18258</v>
      </c>
      <c r="D1073" s="392">
        <v>6351.74</v>
      </c>
      <c r="E1073" s="394"/>
    </row>
    <row r="1074" spans="1:5" ht="22.5" outlineLevel="1" x14ac:dyDescent="0.2">
      <c r="A1074" s="144">
        <v>91616</v>
      </c>
      <c r="B1074" s="136" t="s">
        <v>19282</v>
      </c>
      <c r="C1074" s="145" t="s">
        <v>18258</v>
      </c>
      <c r="D1074" s="392">
        <v>10370.379999999999</v>
      </c>
      <c r="E1074" s="394"/>
    </row>
    <row r="1075" spans="1:5" ht="22.5" outlineLevel="1" x14ac:dyDescent="0.2">
      <c r="A1075" s="144">
        <v>91617</v>
      </c>
      <c r="B1075" s="136" t="s">
        <v>19283</v>
      </c>
      <c r="C1075" s="145" t="s">
        <v>18258</v>
      </c>
      <c r="D1075" s="392">
        <v>13977.29</v>
      </c>
      <c r="E1075" s="394"/>
    </row>
    <row r="1076" spans="1:5" ht="22.5" outlineLevel="1" x14ac:dyDescent="0.2">
      <c r="A1076" s="144">
        <v>91618</v>
      </c>
      <c r="B1076" s="136" t="s">
        <v>19284</v>
      </c>
      <c r="C1076" s="145" t="s">
        <v>18258</v>
      </c>
      <c r="D1076" s="392">
        <v>17017.86</v>
      </c>
      <c r="E1076" s="394"/>
    </row>
    <row r="1077" spans="1:5" outlineLevel="1" x14ac:dyDescent="0.2">
      <c r="A1077" s="144">
        <v>91701</v>
      </c>
      <c r="B1077" s="136" t="s">
        <v>19285</v>
      </c>
      <c r="C1077" s="145" t="s">
        <v>18258</v>
      </c>
      <c r="D1077" s="392">
        <v>250.84</v>
      </c>
      <c r="E1077" s="394"/>
    </row>
    <row r="1078" spans="1:5" x14ac:dyDescent="0.2">
      <c r="A1078" s="144">
        <v>91702</v>
      </c>
      <c r="B1078" s="136" t="s">
        <v>19286</v>
      </c>
      <c r="C1078" s="145" t="s">
        <v>18258</v>
      </c>
      <c r="D1078" s="392">
        <v>227.56</v>
      </c>
      <c r="E1078" s="394"/>
    </row>
    <row r="1079" spans="1:5" outlineLevel="1" x14ac:dyDescent="0.2">
      <c r="A1079" s="144">
        <v>91703</v>
      </c>
      <c r="B1079" s="136" t="s">
        <v>19287</v>
      </c>
      <c r="C1079" s="145" t="s">
        <v>18258</v>
      </c>
      <c r="D1079" s="392">
        <v>269.47000000000003</v>
      </c>
      <c r="E1079" s="394"/>
    </row>
    <row r="1080" spans="1:5" outlineLevel="1" x14ac:dyDescent="0.2">
      <c r="A1080" s="144">
        <v>91706</v>
      </c>
      <c r="B1080" s="136" t="s">
        <v>19288</v>
      </c>
      <c r="C1080" s="145" t="s">
        <v>18292</v>
      </c>
      <c r="D1080" s="392">
        <v>173.58</v>
      </c>
      <c r="E1080" s="394"/>
    </row>
    <row r="1081" spans="1:5" outlineLevel="1" x14ac:dyDescent="0.2">
      <c r="A1081" s="144">
        <v>91707</v>
      </c>
      <c r="B1081" s="136" t="s">
        <v>19289</v>
      </c>
      <c r="C1081" s="145" t="s">
        <v>18292</v>
      </c>
      <c r="D1081" s="392">
        <v>247.84</v>
      </c>
      <c r="E1081" s="394"/>
    </row>
    <row r="1082" spans="1:5" outlineLevel="1" x14ac:dyDescent="0.2">
      <c r="A1082" s="144">
        <v>91710</v>
      </c>
      <c r="B1082" s="136" t="s">
        <v>19290</v>
      </c>
      <c r="C1082" s="145" t="s">
        <v>18258</v>
      </c>
      <c r="D1082" s="392">
        <v>1839.07</v>
      </c>
      <c r="E1082" s="394"/>
    </row>
    <row r="1083" spans="1:5" x14ac:dyDescent="0.2">
      <c r="A1083" s="144">
        <v>91712</v>
      </c>
      <c r="B1083" s="136" t="s">
        <v>19291</v>
      </c>
      <c r="C1083" s="145" t="s">
        <v>18258</v>
      </c>
      <c r="D1083" s="392">
        <v>108.32</v>
      </c>
      <c r="E1083" s="394"/>
    </row>
    <row r="1084" spans="1:5" outlineLevel="1" x14ac:dyDescent="0.2">
      <c r="A1084" s="144">
        <v>91713</v>
      </c>
      <c r="B1084" s="136" t="s">
        <v>19292</v>
      </c>
      <c r="C1084" s="145" t="s">
        <v>18258</v>
      </c>
      <c r="D1084" s="392">
        <v>453.95</v>
      </c>
      <c r="E1084" s="394"/>
    </row>
    <row r="1085" spans="1:5" outlineLevel="1" x14ac:dyDescent="0.2">
      <c r="A1085" s="144">
        <v>91714</v>
      </c>
      <c r="B1085" s="136" t="s">
        <v>19293</v>
      </c>
      <c r="C1085" s="145" t="s">
        <v>18258</v>
      </c>
      <c r="D1085" s="392">
        <v>464.57</v>
      </c>
      <c r="E1085" s="394"/>
    </row>
    <row r="1086" spans="1:5" outlineLevel="1" x14ac:dyDescent="0.2">
      <c r="A1086" s="144">
        <v>91715</v>
      </c>
      <c r="B1086" s="136" t="s">
        <v>19294</v>
      </c>
      <c r="C1086" s="145" t="s">
        <v>18258</v>
      </c>
      <c r="D1086" s="392">
        <v>455.27</v>
      </c>
      <c r="E1086" s="394"/>
    </row>
    <row r="1087" spans="1:5" outlineLevel="1" x14ac:dyDescent="0.2">
      <c r="A1087" s="144">
        <v>91716</v>
      </c>
      <c r="B1087" s="136" t="s">
        <v>19295</v>
      </c>
      <c r="C1087" s="145" t="s">
        <v>18258</v>
      </c>
      <c r="D1087" s="392">
        <v>30069.33</v>
      </c>
      <c r="E1087" s="394"/>
    </row>
    <row r="1088" spans="1:5" x14ac:dyDescent="0.2">
      <c r="A1088" s="144">
        <v>91717</v>
      </c>
      <c r="B1088" s="136" t="s">
        <v>19296</v>
      </c>
      <c r="C1088" s="145" t="s">
        <v>18258</v>
      </c>
      <c r="D1088" s="392">
        <v>24829.72</v>
      </c>
      <c r="E1088" s="394"/>
    </row>
    <row r="1089" spans="1:5" outlineLevel="1" x14ac:dyDescent="0.2">
      <c r="A1089" s="144">
        <v>91718</v>
      </c>
      <c r="B1089" s="136" t="s">
        <v>19297</v>
      </c>
      <c r="C1089" s="145" t="s">
        <v>18258</v>
      </c>
      <c r="D1089" s="392">
        <v>262.52999999999997</v>
      </c>
      <c r="E1089" s="394"/>
    </row>
    <row r="1090" spans="1:5" outlineLevel="1" x14ac:dyDescent="0.2">
      <c r="A1090" s="144">
        <v>91719</v>
      </c>
      <c r="B1090" s="136" t="s">
        <v>19298</v>
      </c>
      <c r="C1090" s="145" t="s">
        <v>18258</v>
      </c>
      <c r="D1090" s="392">
        <v>524.82000000000005</v>
      </c>
      <c r="E1090" s="394"/>
    </row>
    <row r="1091" spans="1:5" outlineLevel="1" x14ac:dyDescent="0.2">
      <c r="A1091" s="144">
        <v>91720</v>
      </c>
      <c r="B1091" s="136" t="s">
        <v>19299</v>
      </c>
      <c r="C1091" s="145" t="s">
        <v>18732</v>
      </c>
      <c r="D1091" s="392">
        <v>42.32</v>
      </c>
      <c r="E1091" s="394"/>
    </row>
    <row r="1092" spans="1:5" x14ac:dyDescent="0.2">
      <c r="A1092" s="144">
        <v>91721</v>
      </c>
      <c r="B1092" s="136" t="s">
        <v>19300</v>
      </c>
      <c r="C1092" s="145" t="s">
        <v>18258</v>
      </c>
      <c r="D1092" s="392">
        <v>38727.93</v>
      </c>
      <c r="E1092" s="394"/>
    </row>
    <row r="1093" spans="1:5" outlineLevel="1" x14ac:dyDescent="0.2">
      <c r="A1093" s="144">
        <v>91722</v>
      </c>
      <c r="B1093" s="136" t="s">
        <v>19301</v>
      </c>
      <c r="C1093" s="145" t="s">
        <v>18258</v>
      </c>
      <c r="D1093" s="392">
        <v>43932.51</v>
      </c>
      <c r="E1093" s="394"/>
    </row>
    <row r="1094" spans="1:5" outlineLevel="1" x14ac:dyDescent="0.2">
      <c r="A1094" s="144">
        <v>91723</v>
      </c>
      <c r="B1094" s="136" t="s">
        <v>19302</v>
      </c>
      <c r="C1094" s="145" t="s">
        <v>18258</v>
      </c>
      <c r="D1094" s="392">
        <v>1291.32</v>
      </c>
      <c r="E1094" s="394"/>
    </row>
    <row r="1095" spans="1:5" outlineLevel="1" x14ac:dyDescent="0.2">
      <c r="A1095" s="144">
        <v>91724</v>
      </c>
      <c r="B1095" s="136" t="s">
        <v>19303</v>
      </c>
      <c r="C1095" s="145" t="s">
        <v>18258</v>
      </c>
      <c r="D1095" s="392">
        <v>6356.13</v>
      </c>
      <c r="E1095" s="394"/>
    </row>
    <row r="1096" spans="1:5" outlineLevel="1" x14ac:dyDescent="0.2">
      <c r="A1096" s="144">
        <v>91725</v>
      </c>
      <c r="B1096" s="136" t="s">
        <v>19304</v>
      </c>
      <c r="C1096" s="145" t="s">
        <v>18292</v>
      </c>
      <c r="D1096" s="392">
        <v>33.369999999999997</v>
      </c>
      <c r="E1096" s="394"/>
    </row>
    <row r="1097" spans="1:5" x14ac:dyDescent="0.2">
      <c r="A1097" s="144">
        <v>91726</v>
      </c>
      <c r="B1097" s="136" t="s">
        <v>19305</v>
      </c>
      <c r="C1097" s="145" t="s">
        <v>18258</v>
      </c>
      <c r="D1097" s="392">
        <v>120.16</v>
      </c>
      <c r="E1097" s="394"/>
    </row>
    <row r="1098" spans="1:5" outlineLevel="1" x14ac:dyDescent="0.2">
      <c r="A1098" s="144">
        <v>91727</v>
      </c>
      <c r="B1098" s="136" t="s">
        <v>19306</v>
      </c>
      <c r="C1098" s="145" t="s">
        <v>18258</v>
      </c>
      <c r="D1098" s="392">
        <v>173.23</v>
      </c>
      <c r="E1098" s="394"/>
    </row>
    <row r="1099" spans="1:5" outlineLevel="1" x14ac:dyDescent="0.2">
      <c r="A1099" s="144">
        <v>91728</v>
      </c>
      <c r="B1099" s="136" t="s">
        <v>19307</v>
      </c>
      <c r="C1099" s="145" t="s">
        <v>18258</v>
      </c>
      <c r="D1099" s="392">
        <v>171.99</v>
      </c>
      <c r="E1099" s="394"/>
    </row>
    <row r="1100" spans="1:5" outlineLevel="1" x14ac:dyDescent="0.2">
      <c r="A1100" s="144">
        <v>91729</v>
      </c>
      <c r="B1100" s="136" t="s">
        <v>19308</v>
      </c>
      <c r="C1100" s="145" t="s">
        <v>18258</v>
      </c>
      <c r="D1100" s="392">
        <v>67.64</v>
      </c>
      <c r="E1100" s="394"/>
    </row>
    <row r="1101" spans="1:5" outlineLevel="1" x14ac:dyDescent="0.2">
      <c r="A1101" s="144">
        <v>91730</v>
      </c>
      <c r="B1101" s="136" t="s">
        <v>19309</v>
      </c>
      <c r="C1101" s="145" t="s">
        <v>18258</v>
      </c>
      <c r="D1101" s="392">
        <v>33.19</v>
      </c>
      <c r="E1101" s="394"/>
    </row>
    <row r="1102" spans="1:5" x14ac:dyDescent="0.2">
      <c r="A1102" s="144">
        <v>91731</v>
      </c>
      <c r="B1102" s="136" t="s">
        <v>19310</v>
      </c>
      <c r="C1102" s="145" t="s">
        <v>18258</v>
      </c>
      <c r="D1102" s="392">
        <v>76.430000000000007</v>
      </c>
      <c r="E1102" s="394"/>
    </row>
    <row r="1103" spans="1:5" outlineLevel="1" x14ac:dyDescent="0.2">
      <c r="A1103" s="144">
        <v>91732</v>
      </c>
      <c r="B1103" s="136" t="s">
        <v>19311</v>
      </c>
      <c r="C1103" s="145" t="s">
        <v>18258</v>
      </c>
      <c r="D1103" s="392">
        <v>1208.1400000000001</v>
      </c>
      <c r="E1103" s="394"/>
    </row>
    <row r="1104" spans="1:5" outlineLevel="1" x14ac:dyDescent="0.2">
      <c r="A1104" s="144">
        <v>91733</v>
      </c>
      <c r="B1104" s="136" t="s">
        <v>19312</v>
      </c>
      <c r="C1104" s="145" t="s">
        <v>18258</v>
      </c>
      <c r="D1104" s="392">
        <v>1196.42</v>
      </c>
      <c r="E1104" s="394"/>
    </row>
    <row r="1105" spans="1:5" outlineLevel="1" x14ac:dyDescent="0.2">
      <c r="A1105" s="144">
        <v>91734</v>
      </c>
      <c r="B1105" s="136" t="s">
        <v>19313</v>
      </c>
      <c r="C1105" s="145" t="s">
        <v>18258</v>
      </c>
      <c r="D1105" s="392">
        <v>1222.3</v>
      </c>
      <c r="E1105" s="394"/>
    </row>
    <row r="1106" spans="1:5" x14ac:dyDescent="0.2">
      <c r="A1106" s="144">
        <v>92000</v>
      </c>
      <c r="B1106" s="136" t="s">
        <v>19314</v>
      </c>
      <c r="C1106" s="145" t="s">
        <v>10057</v>
      </c>
      <c r="D1106" s="392" t="s">
        <v>10057</v>
      </c>
      <c r="E1106" s="394"/>
    </row>
    <row r="1107" spans="1:5" ht="22.5" outlineLevel="1" x14ac:dyDescent="0.2">
      <c r="A1107" s="144">
        <v>92010</v>
      </c>
      <c r="B1107" s="136" t="s">
        <v>19315</v>
      </c>
      <c r="C1107" s="145" t="s">
        <v>18688</v>
      </c>
      <c r="D1107" s="392">
        <v>5707.73</v>
      </c>
    </row>
    <row r="1108" spans="1:5" ht="45" outlineLevel="1" x14ac:dyDescent="0.2">
      <c r="A1108" s="144">
        <v>92011</v>
      </c>
      <c r="B1108" s="136" t="s">
        <v>19316</v>
      </c>
      <c r="C1108" s="145" t="s">
        <v>18688</v>
      </c>
      <c r="D1108" s="392">
        <v>3714.01</v>
      </c>
      <c r="E1108" s="394"/>
    </row>
    <row r="1109" spans="1:5" ht="33.75" outlineLevel="1" x14ac:dyDescent="0.2">
      <c r="A1109" s="144">
        <v>92033</v>
      </c>
      <c r="B1109" s="136" t="s">
        <v>19317</v>
      </c>
      <c r="C1109" s="145" t="s">
        <v>18258</v>
      </c>
      <c r="D1109" s="392">
        <v>2344.77</v>
      </c>
      <c r="E1109" s="394"/>
    </row>
    <row r="1110" spans="1:5" ht="33.75" outlineLevel="1" x14ac:dyDescent="0.2">
      <c r="A1110" s="144">
        <v>92034</v>
      </c>
      <c r="B1110" s="136" t="s">
        <v>19318</v>
      </c>
      <c r="C1110" s="145" t="s">
        <v>18258</v>
      </c>
      <c r="D1110" s="392">
        <v>2807.24</v>
      </c>
      <c r="E1110" s="394"/>
    </row>
    <row r="1111" spans="1:5" ht="45" outlineLevel="1" x14ac:dyDescent="0.2">
      <c r="A1111" s="144">
        <v>92035</v>
      </c>
      <c r="B1111" s="136" t="s">
        <v>19319</v>
      </c>
      <c r="C1111" s="145" t="s">
        <v>18258</v>
      </c>
      <c r="D1111" s="392">
        <v>4151.3500000000004</v>
      </c>
      <c r="E1111" s="394"/>
    </row>
    <row r="1112" spans="1:5" ht="45" outlineLevel="1" x14ac:dyDescent="0.2">
      <c r="A1112" s="144">
        <v>92036</v>
      </c>
      <c r="B1112" s="136" t="s">
        <v>19320</v>
      </c>
      <c r="C1112" s="145" t="s">
        <v>18258</v>
      </c>
      <c r="D1112" s="392">
        <v>3661.55</v>
      </c>
      <c r="E1112" s="394"/>
    </row>
    <row r="1113" spans="1:5" outlineLevel="1" x14ac:dyDescent="0.2">
      <c r="A1113" s="144">
        <v>95000</v>
      </c>
      <c r="B1113" s="136" t="s">
        <v>19321</v>
      </c>
      <c r="C1113" s="145" t="s">
        <v>10057</v>
      </c>
      <c r="D1113" s="392" t="s">
        <v>10057</v>
      </c>
      <c r="E1113" s="394"/>
    </row>
    <row r="1114" spans="1:5" ht="22.5" outlineLevel="1" x14ac:dyDescent="0.2">
      <c r="A1114" s="144">
        <v>95001</v>
      </c>
      <c r="B1114" s="136" t="s">
        <v>19322</v>
      </c>
      <c r="C1114" s="145" t="s">
        <v>18258</v>
      </c>
      <c r="D1114" s="392">
        <v>188.36</v>
      </c>
    </row>
    <row r="1115" spans="1:5" outlineLevel="1" x14ac:dyDescent="0.2">
      <c r="A1115" s="144">
        <v>95002</v>
      </c>
      <c r="B1115" s="136" t="s">
        <v>19323</v>
      </c>
      <c r="C1115" s="145" t="s">
        <v>18258</v>
      </c>
      <c r="D1115" s="392">
        <v>235.45</v>
      </c>
      <c r="E1115" s="394"/>
    </row>
    <row r="1116" spans="1:5" outlineLevel="1" x14ac:dyDescent="0.2">
      <c r="A1116" s="144">
        <v>95003</v>
      </c>
      <c r="B1116" s="136" t="s">
        <v>19324</v>
      </c>
      <c r="C1116" s="145" t="s">
        <v>18258</v>
      </c>
      <c r="D1116" s="392">
        <v>188.36</v>
      </c>
      <c r="E1116" s="394"/>
    </row>
    <row r="1117" spans="1:5" outlineLevel="1" x14ac:dyDescent="0.2">
      <c r="A1117" s="144">
        <v>95004</v>
      </c>
      <c r="B1117" s="136" t="s">
        <v>19325</v>
      </c>
      <c r="C1117" s="145" t="s">
        <v>18258</v>
      </c>
      <c r="D1117" s="392">
        <v>23.55</v>
      </c>
      <c r="E1117" s="394"/>
    </row>
    <row r="1118" spans="1:5" outlineLevel="1" x14ac:dyDescent="0.2">
      <c r="A1118" s="144">
        <v>95005</v>
      </c>
      <c r="B1118" s="136" t="s">
        <v>19326</v>
      </c>
      <c r="C1118" s="145" t="s">
        <v>18258</v>
      </c>
      <c r="D1118" s="392">
        <v>11.77</v>
      </c>
      <c r="E1118" s="394"/>
    </row>
    <row r="1119" spans="1:5" x14ac:dyDescent="0.2">
      <c r="A1119" s="144">
        <v>95006</v>
      </c>
      <c r="B1119" s="136" t="s">
        <v>19327</v>
      </c>
      <c r="C1119" s="145" t="s">
        <v>18258</v>
      </c>
      <c r="D1119" s="392">
        <v>94.18</v>
      </c>
      <c r="E1119" s="394"/>
    </row>
    <row r="1120" spans="1:5" outlineLevel="1" x14ac:dyDescent="0.2">
      <c r="A1120" s="144">
        <v>95009</v>
      </c>
      <c r="B1120" s="136" t="s">
        <v>19328</v>
      </c>
      <c r="C1120" s="145" t="s">
        <v>18292</v>
      </c>
      <c r="D1120" s="392">
        <v>18.84</v>
      </c>
      <c r="E1120" s="394"/>
    </row>
    <row r="1121" spans="1:5" outlineLevel="1" x14ac:dyDescent="0.2">
      <c r="A1121" s="144">
        <v>95010</v>
      </c>
      <c r="B1121" s="136" t="s">
        <v>19329</v>
      </c>
      <c r="C1121" s="145" t="s">
        <v>18292</v>
      </c>
      <c r="D1121" s="392">
        <v>23.55</v>
      </c>
      <c r="E1121" s="394"/>
    </row>
    <row r="1122" spans="1:5" outlineLevel="1" x14ac:dyDescent="0.2">
      <c r="A1122" s="144">
        <v>95011</v>
      </c>
      <c r="B1122" s="136" t="s">
        <v>19330</v>
      </c>
      <c r="C1122" s="145" t="s">
        <v>18292</v>
      </c>
      <c r="D1122" s="392">
        <v>47.09</v>
      </c>
      <c r="E1122" s="394"/>
    </row>
    <row r="1123" spans="1:5" outlineLevel="1" x14ac:dyDescent="0.2">
      <c r="A1123" s="144">
        <v>95012</v>
      </c>
      <c r="B1123" s="136" t="s">
        <v>19331</v>
      </c>
      <c r="C1123" s="145" t="s">
        <v>18292</v>
      </c>
      <c r="D1123" s="392">
        <v>11.77</v>
      </c>
      <c r="E1123" s="394"/>
    </row>
    <row r="1124" spans="1:5" x14ac:dyDescent="0.2">
      <c r="A1124" s="144">
        <v>95013</v>
      </c>
      <c r="B1124" s="136" t="s">
        <v>19332</v>
      </c>
      <c r="C1124" s="145" t="s">
        <v>18292</v>
      </c>
      <c r="D1124" s="392">
        <v>23.55</v>
      </c>
      <c r="E1124" s="394"/>
    </row>
    <row r="1125" spans="1:5" outlineLevel="1" x14ac:dyDescent="0.2">
      <c r="A1125" s="144">
        <v>95014</v>
      </c>
      <c r="B1125" s="136" t="s">
        <v>19333</v>
      </c>
      <c r="C1125" s="145" t="s">
        <v>18292</v>
      </c>
      <c r="D1125" s="392">
        <v>2.35</v>
      </c>
      <c r="E1125" s="394"/>
    </row>
    <row r="1126" spans="1:5" outlineLevel="1" x14ac:dyDescent="0.2">
      <c r="A1126" s="144">
        <v>95015</v>
      </c>
      <c r="B1126" s="136" t="s">
        <v>19334</v>
      </c>
      <c r="C1126" s="145" t="s">
        <v>18292</v>
      </c>
      <c r="D1126" s="392">
        <v>4.71</v>
      </c>
      <c r="E1126" s="394"/>
    </row>
    <row r="1127" spans="1:5" outlineLevel="1" x14ac:dyDescent="0.2">
      <c r="A1127" s="144">
        <v>95016</v>
      </c>
      <c r="B1127" s="136" t="s">
        <v>19335</v>
      </c>
      <c r="C1127" s="145" t="s">
        <v>18292</v>
      </c>
      <c r="D1127" s="392">
        <v>2.83</v>
      </c>
      <c r="E1127" s="394"/>
    </row>
    <row r="1128" spans="1:5" outlineLevel="1" x14ac:dyDescent="0.2">
      <c r="A1128" s="144">
        <v>95017</v>
      </c>
      <c r="B1128" s="136" t="s">
        <v>19336</v>
      </c>
      <c r="C1128" s="145" t="s">
        <v>18292</v>
      </c>
      <c r="D1128" s="392">
        <v>5.65</v>
      </c>
      <c r="E1128" s="394"/>
    </row>
    <row r="1129" spans="1:5" outlineLevel="1" x14ac:dyDescent="0.2">
      <c r="A1129" s="144">
        <v>95018</v>
      </c>
      <c r="B1129" s="136" t="s">
        <v>19337</v>
      </c>
      <c r="C1129" s="145" t="s">
        <v>18258</v>
      </c>
      <c r="D1129" s="392">
        <v>9.42</v>
      </c>
      <c r="E1129" s="394"/>
    </row>
    <row r="1130" spans="1:5" x14ac:dyDescent="0.2">
      <c r="A1130" s="144">
        <v>95020</v>
      </c>
      <c r="B1130" s="136" t="s">
        <v>19338</v>
      </c>
      <c r="C1130" s="145" t="s">
        <v>18258</v>
      </c>
      <c r="D1130" s="392">
        <v>9.42</v>
      </c>
      <c r="E1130" s="394"/>
    </row>
    <row r="1131" spans="1:5" outlineLevel="1" x14ac:dyDescent="0.2">
      <c r="A1131" s="144">
        <v>95100</v>
      </c>
      <c r="B1131" s="136" t="s">
        <v>19339</v>
      </c>
      <c r="C1131" s="145" t="s">
        <v>10057</v>
      </c>
      <c r="D1131" s="392" t="s">
        <v>10057</v>
      </c>
      <c r="E1131" s="394"/>
    </row>
    <row r="1132" spans="1:5" outlineLevel="1" x14ac:dyDescent="0.2">
      <c r="A1132" s="144">
        <v>95111</v>
      </c>
      <c r="B1132" s="136" t="s">
        <v>19340</v>
      </c>
      <c r="C1132" s="145" t="s">
        <v>18258</v>
      </c>
      <c r="D1132" s="392">
        <v>9.42</v>
      </c>
    </row>
    <row r="1133" spans="1:5" outlineLevel="1" x14ac:dyDescent="0.2">
      <c r="A1133" s="144">
        <v>95115</v>
      </c>
      <c r="B1133" s="136" t="s">
        <v>19341</v>
      </c>
      <c r="C1133" s="145" t="s">
        <v>18258</v>
      </c>
      <c r="D1133" s="392">
        <v>14.13</v>
      </c>
      <c r="E1133" s="394"/>
    </row>
    <row r="1134" spans="1:5" outlineLevel="1" x14ac:dyDescent="0.2">
      <c r="A1134" s="144">
        <v>95116</v>
      </c>
      <c r="B1134" s="136" t="s">
        <v>19342</v>
      </c>
      <c r="C1134" s="145" t="s">
        <v>18258</v>
      </c>
      <c r="D1134" s="392">
        <v>32.96</v>
      </c>
      <c r="E1134" s="394"/>
    </row>
    <row r="1135" spans="1:5" outlineLevel="1" x14ac:dyDescent="0.2">
      <c r="A1135" s="144">
        <v>95117</v>
      </c>
      <c r="B1135" s="136" t="s">
        <v>19343</v>
      </c>
      <c r="C1135" s="145" t="s">
        <v>18258</v>
      </c>
      <c r="D1135" s="392">
        <v>61.22</v>
      </c>
      <c r="E1135" s="394"/>
    </row>
    <row r="1136" spans="1:5" x14ac:dyDescent="0.2">
      <c r="A1136" s="144">
        <v>95125</v>
      </c>
      <c r="B1136" s="136" t="s">
        <v>19344</v>
      </c>
      <c r="C1136" s="145" t="s">
        <v>18258</v>
      </c>
      <c r="D1136" s="392">
        <v>23.55</v>
      </c>
      <c r="E1136" s="394"/>
    </row>
    <row r="1137" spans="1:5" outlineLevel="1" x14ac:dyDescent="0.2">
      <c r="A1137" s="144">
        <v>95126</v>
      </c>
      <c r="B1137" s="136" t="s">
        <v>19345</v>
      </c>
      <c r="C1137" s="145" t="s">
        <v>18258</v>
      </c>
      <c r="D1137" s="392">
        <v>47.09</v>
      </c>
      <c r="E1137" s="394"/>
    </row>
    <row r="1138" spans="1:5" outlineLevel="1" x14ac:dyDescent="0.2">
      <c r="A1138" s="144">
        <v>95127</v>
      </c>
      <c r="B1138" s="136" t="s">
        <v>11188</v>
      </c>
      <c r="C1138" s="145" t="s">
        <v>18238</v>
      </c>
      <c r="D1138" s="392">
        <v>47.09</v>
      </c>
      <c r="E1138" s="394"/>
    </row>
    <row r="1139" spans="1:5" outlineLevel="1" x14ac:dyDescent="0.2">
      <c r="A1139" s="144">
        <v>95129</v>
      </c>
      <c r="B1139" s="136" t="s">
        <v>19346</v>
      </c>
      <c r="C1139" s="145" t="s">
        <v>18238</v>
      </c>
      <c r="D1139" s="392">
        <v>47.09</v>
      </c>
      <c r="E1139" s="394"/>
    </row>
    <row r="1140" spans="1:5" ht="22.5" outlineLevel="1" x14ac:dyDescent="0.2">
      <c r="A1140" s="144">
        <v>95130</v>
      </c>
      <c r="B1140" s="136" t="s">
        <v>19347</v>
      </c>
      <c r="C1140" s="145" t="s">
        <v>18258</v>
      </c>
      <c r="D1140" s="392">
        <v>9.42</v>
      </c>
      <c r="E1140" s="394"/>
    </row>
    <row r="1141" spans="1:5" outlineLevel="1" x14ac:dyDescent="0.2">
      <c r="A1141" s="144">
        <v>95132</v>
      </c>
      <c r="B1141" s="136" t="s">
        <v>19348</v>
      </c>
      <c r="C1141" s="145" t="s">
        <v>18258</v>
      </c>
      <c r="D1141" s="392">
        <v>11.77</v>
      </c>
      <c r="E1141" s="394"/>
    </row>
    <row r="1142" spans="1:5" x14ac:dyDescent="0.2">
      <c r="A1142" s="144">
        <v>95134</v>
      </c>
      <c r="B1142" s="136" t="s">
        <v>19349</v>
      </c>
      <c r="C1142" s="145" t="s">
        <v>18258</v>
      </c>
      <c r="D1142" s="392">
        <v>11.77</v>
      </c>
      <c r="E1142" s="394"/>
    </row>
    <row r="1143" spans="1:5" outlineLevel="1" x14ac:dyDescent="0.2">
      <c r="A1143" s="144">
        <v>95135</v>
      </c>
      <c r="B1143" s="136" t="s">
        <v>19350</v>
      </c>
      <c r="C1143" s="145" t="s">
        <v>18258</v>
      </c>
      <c r="D1143" s="392">
        <v>276.08999999999997</v>
      </c>
      <c r="E1143" s="394"/>
    </row>
    <row r="1144" spans="1:5" ht="22.5" outlineLevel="1" x14ac:dyDescent="0.2">
      <c r="A1144" s="144">
        <v>95136</v>
      </c>
      <c r="B1144" s="136" t="s">
        <v>19351</v>
      </c>
      <c r="C1144" s="145" t="s">
        <v>18258</v>
      </c>
      <c r="D1144" s="392">
        <v>23.55</v>
      </c>
      <c r="E1144" s="394"/>
    </row>
    <row r="1145" spans="1:5" ht="22.5" outlineLevel="1" x14ac:dyDescent="0.2">
      <c r="A1145" s="144">
        <v>95137</v>
      </c>
      <c r="B1145" s="136" t="s">
        <v>19352</v>
      </c>
      <c r="C1145" s="145" t="s">
        <v>18258</v>
      </c>
      <c r="D1145" s="392">
        <v>23.55</v>
      </c>
      <c r="E1145" s="394"/>
    </row>
    <row r="1146" spans="1:5" ht="22.5" outlineLevel="1" x14ac:dyDescent="0.2">
      <c r="A1146" s="144">
        <v>95138</v>
      </c>
      <c r="B1146" s="136" t="s">
        <v>19353</v>
      </c>
      <c r="C1146" s="145" t="s">
        <v>18258</v>
      </c>
      <c r="D1146" s="392">
        <v>35.32</v>
      </c>
      <c r="E1146" s="394"/>
    </row>
    <row r="1147" spans="1:5" outlineLevel="1" x14ac:dyDescent="0.2">
      <c r="A1147" s="144">
        <v>95139</v>
      </c>
      <c r="B1147" s="136" t="s">
        <v>19354</v>
      </c>
      <c r="C1147" s="145" t="s">
        <v>18258</v>
      </c>
      <c r="D1147" s="392">
        <v>11.77</v>
      </c>
      <c r="E1147" s="394"/>
    </row>
    <row r="1148" spans="1:5" x14ac:dyDescent="0.2">
      <c r="A1148" s="144">
        <v>95200</v>
      </c>
      <c r="B1148" s="136" t="s">
        <v>19355</v>
      </c>
      <c r="C1148" s="145" t="s">
        <v>10057</v>
      </c>
      <c r="D1148" s="392" t="s">
        <v>10057</v>
      </c>
      <c r="E1148" s="394"/>
    </row>
    <row r="1149" spans="1:5" outlineLevel="1" x14ac:dyDescent="0.2">
      <c r="A1149" s="144">
        <v>95201</v>
      </c>
      <c r="B1149" s="136" t="s">
        <v>11216</v>
      </c>
      <c r="C1149" s="145" t="s">
        <v>18258</v>
      </c>
      <c r="D1149" s="392">
        <v>9.42</v>
      </c>
    </row>
    <row r="1150" spans="1:5" x14ac:dyDescent="0.2">
      <c r="A1150" s="144">
        <v>95202</v>
      </c>
      <c r="B1150" s="136" t="s">
        <v>19356</v>
      </c>
      <c r="C1150" s="145" t="s">
        <v>18258</v>
      </c>
      <c r="D1150" s="392">
        <v>23.55</v>
      </c>
      <c r="E1150" s="394"/>
    </row>
    <row r="1151" spans="1:5" outlineLevel="1" x14ac:dyDescent="0.2">
      <c r="A1151" s="144">
        <v>95203</v>
      </c>
      <c r="B1151" s="136" t="s">
        <v>19357</v>
      </c>
      <c r="C1151" s="145" t="s">
        <v>18258</v>
      </c>
      <c r="D1151" s="392">
        <v>1.96</v>
      </c>
      <c r="E1151" s="394"/>
    </row>
    <row r="1152" spans="1:5" x14ac:dyDescent="0.2">
      <c r="A1152" s="144">
        <v>95204</v>
      </c>
      <c r="B1152" s="136" t="s">
        <v>19358</v>
      </c>
      <c r="C1152" s="145" t="s">
        <v>18258</v>
      </c>
      <c r="D1152" s="392">
        <v>14.13</v>
      </c>
      <c r="E1152" s="394"/>
    </row>
    <row r="1153" spans="1:5" outlineLevel="1" x14ac:dyDescent="0.2">
      <c r="A1153" s="144">
        <v>95205</v>
      </c>
      <c r="B1153" s="136" t="s">
        <v>19359</v>
      </c>
      <c r="C1153" s="145" t="s">
        <v>18258</v>
      </c>
      <c r="D1153" s="392">
        <v>1.96</v>
      </c>
      <c r="E1153" s="394"/>
    </row>
    <row r="1154" spans="1:5" x14ac:dyDescent="0.2">
      <c r="A1154" s="144">
        <v>95206</v>
      </c>
      <c r="B1154" s="136" t="s">
        <v>19360</v>
      </c>
      <c r="C1154" s="145" t="s">
        <v>18258</v>
      </c>
      <c r="D1154" s="392">
        <v>18.84</v>
      </c>
      <c r="E1154" s="394"/>
    </row>
    <row r="1155" spans="1:5" outlineLevel="1" x14ac:dyDescent="0.2">
      <c r="A1155" s="144">
        <v>95208</v>
      </c>
      <c r="B1155" s="136" t="s">
        <v>19361</v>
      </c>
      <c r="C1155" s="145" t="s">
        <v>18258</v>
      </c>
      <c r="D1155" s="392">
        <v>23.55</v>
      </c>
      <c r="E1155" s="394"/>
    </row>
    <row r="1156" spans="1:5" x14ac:dyDescent="0.2">
      <c r="A1156" s="144">
        <v>95209</v>
      </c>
      <c r="B1156" s="136" t="s">
        <v>19362</v>
      </c>
      <c r="C1156" s="145" t="s">
        <v>18258</v>
      </c>
      <c r="D1156" s="392">
        <v>47.09</v>
      </c>
      <c r="E1156" s="394"/>
    </row>
    <row r="1157" spans="1:5" outlineLevel="1" x14ac:dyDescent="0.2">
      <c r="A1157" s="144">
        <v>95210</v>
      </c>
      <c r="B1157" s="136" t="s">
        <v>19363</v>
      </c>
      <c r="C1157" s="145" t="s">
        <v>18258</v>
      </c>
      <c r="D1157" s="392">
        <v>18.84</v>
      </c>
      <c r="E1157" s="394"/>
    </row>
    <row r="1158" spans="1:5" x14ac:dyDescent="0.2">
      <c r="A1158" s="144">
        <v>95211</v>
      </c>
      <c r="B1158" s="136" t="s">
        <v>19364</v>
      </c>
      <c r="C1158" s="145" t="s">
        <v>18258</v>
      </c>
      <c r="D1158" s="392">
        <v>35.32</v>
      </c>
      <c r="E1158" s="394"/>
    </row>
    <row r="1159" spans="1:5" outlineLevel="1" x14ac:dyDescent="0.2">
      <c r="A1159" s="144">
        <v>95212</v>
      </c>
      <c r="B1159" s="136" t="s">
        <v>19365</v>
      </c>
      <c r="C1159" s="145" t="s">
        <v>18258</v>
      </c>
      <c r="D1159" s="392">
        <v>70.64</v>
      </c>
      <c r="E1159" s="394"/>
    </row>
    <row r="1160" spans="1:5" x14ac:dyDescent="0.2">
      <c r="A1160" s="144">
        <v>95213</v>
      </c>
      <c r="B1160" s="136" t="s">
        <v>19366</v>
      </c>
      <c r="C1160" s="145" t="s">
        <v>18258</v>
      </c>
      <c r="D1160" s="392">
        <v>70.64</v>
      </c>
      <c r="E1160" s="394"/>
    </row>
    <row r="1161" spans="1:5" outlineLevel="1" x14ac:dyDescent="0.2">
      <c r="A1161" s="144">
        <v>95214</v>
      </c>
      <c r="B1161" s="136" t="s">
        <v>19367</v>
      </c>
      <c r="C1161" s="145" t="s">
        <v>18258</v>
      </c>
      <c r="D1161" s="392">
        <v>23.55</v>
      </c>
      <c r="E1161" s="394"/>
    </row>
    <row r="1162" spans="1:5" x14ac:dyDescent="0.2">
      <c r="A1162" s="144">
        <v>95218</v>
      </c>
      <c r="B1162" s="136" t="s">
        <v>19368</v>
      </c>
      <c r="C1162" s="145" t="s">
        <v>18258</v>
      </c>
      <c r="D1162" s="392">
        <v>70.64</v>
      </c>
      <c r="E1162" s="394"/>
    </row>
    <row r="1163" spans="1:5" outlineLevel="1" x14ac:dyDescent="0.2">
      <c r="A1163" s="144">
        <v>95219</v>
      </c>
      <c r="B1163" s="136" t="s">
        <v>19369</v>
      </c>
      <c r="C1163" s="145" t="s">
        <v>18258</v>
      </c>
      <c r="D1163" s="392">
        <v>47.09</v>
      </c>
      <c r="E1163" s="394"/>
    </row>
    <row r="1164" spans="1:5" x14ac:dyDescent="0.2">
      <c r="A1164" s="144">
        <v>95220</v>
      </c>
      <c r="B1164" s="136" t="s">
        <v>19370</v>
      </c>
      <c r="C1164" s="145" t="s">
        <v>18258</v>
      </c>
      <c r="D1164" s="392">
        <v>70.64</v>
      </c>
      <c r="E1164" s="394"/>
    </row>
    <row r="1165" spans="1:5" outlineLevel="1" x14ac:dyDescent="0.2">
      <c r="A1165" s="144">
        <v>95225</v>
      </c>
      <c r="B1165" s="136" t="s">
        <v>19371</v>
      </c>
      <c r="C1165" s="145" t="s">
        <v>18258</v>
      </c>
      <c r="D1165" s="392">
        <v>37.67</v>
      </c>
      <c r="E1165" s="394"/>
    </row>
    <row r="1166" spans="1:5" x14ac:dyDescent="0.2">
      <c r="A1166" s="144">
        <v>95300</v>
      </c>
      <c r="B1166" s="136" t="s">
        <v>19372</v>
      </c>
      <c r="C1166" s="145" t="s">
        <v>10057</v>
      </c>
      <c r="D1166" s="392" t="s">
        <v>10057</v>
      </c>
      <c r="E1166" s="394"/>
    </row>
    <row r="1167" spans="1:5" outlineLevel="1" x14ac:dyDescent="0.2">
      <c r="A1167" s="144">
        <v>95310</v>
      </c>
      <c r="B1167" s="136" t="s">
        <v>19373</v>
      </c>
      <c r="C1167" s="145" t="s">
        <v>18258</v>
      </c>
      <c r="D1167" s="392">
        <v>23.55</v>
      </c>
    </row>
    <row r="1168" spans="1:5" x14ac:dyDescent="0.2">
      <c r="A1168" s="144">
        <v>95311</v>
      </c>
      <c r="B1168" s="136" t="s">
        <v>19374</v>
      </c>
      <c r="C1168" s="145" t="s">
        <v>18258</v>
      </c>
      <c r="D1168" s="392">
        <v>23.55</v>
      </c>
      <c r="E1168" s="394"/>
    </row>
    <row r="1169" spans="1:5" outlineLevel="1" x14ac:dyDescent="0.2">
      <c r="A1169" s="144">
        <v>95314</v>
      </c>
      <c r="B1169" s="136" t="s">
        <v>19375</v>
      </c>
      <c r="C1169" s="145" t="s">
        <v>18292</v>
      </c>
      <c r="D1169" s="392">
        <v>9.42</v>
      </c>
      <c r="E1169" s="394"/>
    </row>
    <row r="1170" spans="1:5" x14ac:dyDescent="0.2">
      <c r="A1170" s="144">
        <v>95315</v>
      </c>
      <c r="B1170" s="136" t="s">
        <v>19376</v>
      </c>
      <c r="C1170" s="145" t="s">
        <v>18292</v>
      </c>
      <c r="D1170" s="392">
        <v>11.77</v>
      </c>
      <c r="E1170" s="394"/>
    </row>
    <row r="1171" spans="1:5" outlineLevel="1" x14ac:dyDescent="0.2">
      <c r="A1171" s="144">
        <v>95316</v>
      </c>
      <c r="B1171" s="136" t="s">
        <v>19377</v>
      </c>
      <c r="C1171" s="145" t="s">
        <v>18258</v>
      </c>
      <c r="D1171" s="392">
        <v>9.42</v>
      </c>
      <c r="E1171" s="394"/>
    </row>
    <row r="1172" spans="1:5" x14ac:dyDescent="0.2">
      <c r="A1172" s="144">
        <v>95320</v>
      </c>
      <c r="B1172" s="136" t="s">
        <v>19378</v>
      </c>
      <c r="C1172" s="145" t="s">
        <v>18258</v>
      </c>
      <c r="D1172" s="392">
        <v>47.09</v>
      </c>
      <c r="E1172" s="394"/>
    </row>
    <row r="1173" spans="1:5" outlineLevel="1" x14ac:dyDescent="0.2">
      <c r="A1173" s="144">
        <v>95321</v>
      </c>
      <c r="B1173" s="136" t="s">
        <v>19379</v>
      </c>
      <c r="C1173" s="145" t="s">
        <v>18292</v>
      </c>
      <c r="D1173" s="392">
        <v>23.55</v>
      </c>
      <c r="E1173" s="394"/>
    </row>
    <row r="1174" spans="1:5" x14ac:dyDescent="0.2">
      <c r="A1174" s="144">
        <v>95322</v>
      </c>
      <c r="B1174" s="136" t="s">
        <v>19380</v>
      </c>
      <c r="C1174" s="145" t="s">
        <v>18258</v>
      </c>
      <c r="D1174" s="392">
        <v>23.55</v>
      </c>
      <c r="E1174" s="394"/>
    </row>
    <row r="1175" spans="1:5" outlineLevel="1" x14ac:dyDescent="0.2">
      <c r="A1175" s="144">
        <v>95325</v>
      </c>
      <c r="B1175" s="136" t="s">
        <v>19381</v>
      </c>
      <c r="C1175" s="145" t="s">
        <v>18258</v>
      </c>
      <c r="D1175" s="392">
        <v>47.09</v>
      </c>
      <c r="E1175" s="394"/>
    </row>
    <row r="1176" spans="1:5" x14ac:dyDescent="0.2">
      <c r="A1176" s="144">
        <v>95355</v>
      </c>
      <c r="B1176" s="136" t="s">
        <v>19382</v>
      </c>
      <c r="C1176" s="145" t="s">
        <v>18258</v>
      </c>
      <c r="D1176" s="392">
        <v>28.25</v>
      </c>
      <c r="E1176" s="394"/>
    </row>
    <row r="1177" spans="1:5" outlineLevel="1" x14ac:dyDescent="0.2">
      <c r="A1177" s="144">
        <v>95356</v>
      </c>
      <c r="B1177" s="136" t="s">
        <v>19383</v>
      </c>
      <c r="C1177" s="145" t="s">
        <v>18258</v>
      </c>
      <c r="D1177" s="392">
        <v>47.09</v>
      </c>
      <c r="E1177" s="394"/>
    </row>
    <row r="1178" spans="1:5" x14ac:dyDescent="0.2">
      <c r="A1178" s="144">
        <v>95360</v>
      </c>
      <c r="B1178" s="136" t="s">
        <v>19384</v>
      </c>
      <c r="C1178" s="145" t="s">
        <v>18258</v>
      </c>
      <c r="D1178" s="392">
        <v>235.45</v>
      </c>
      <c r="E1178" s="394"/>
    </row>
    <row r="1179" spans="1:5" outlineLevel="1" x14ac:dyDescent="0.2">
      <c r="A1179" s="144">
        <v>95361</v>
      </c>
      <c r="B1179" s="136" t="s">
        <v>19385</v>
      </c>
      <c r="C1179" s="145" t="s">
        <v>18258</v>
      </c>
      <c r="D1179" s="392">
        <v>376.72</v>
      </c>
      <c r="E1179" s="394"/>
    </row>
    <row r="1180" spans="1:5" x14ac:dyDescent="0.2">
      <c r="A1180" s="144">
        <v>95362</v>
      </c>
      <c r="B1180" s="136" t="s">
        <v>19386</v>
      </c>
      <c r="C1180" s="145" t="s">
        <v>18258</v>
      </c>
      <c r="D1180" s="392">
        <v>235.45</v>
      </c>
      <c r="E1180" s="394"/>
    </row>
    <row r="1181" spans="1:5" outlineLevel="1" x14ac:dyDescent="0.2">
      <c r="A1181" s="144">
        <v>95400</v>
      </c>
      <c r="B1181" s="136" t="s">
        <v>19387</v>
      </c>
      <c r="C1181" s="145" t="s">
        <v>10057</v>
      </c>
      <c r="D1181" s="392" t="s">
        <v>10057</v>
      </c>
      <c r="E1181" s="394"/>
    </row>
    <row r="1182" spans="1:5" x14ac:dyDescent="0.2">
      <c r="A1182" s="144">
        <v>95401</v>
      </c>
      <c r="B1182" s="136" t="s">
        <v>19388</v>
      </c>
      <c r="C1182" s="145" t="s">
        <v>18258</v>
      </c>
      <c r="D1182" s="392">
        <v>7.06</v>
      </c>
    </row>
    <row r="1183" spans="1:5" ht="22.5" outlineLevel="1" x14ac:dyDescent="0.2">
      <c r="A1183" s="144">
        <v>95402</v>
      </c>
      <c r="B1183" s="136" t="s">
        <v>19389</v>
      </c>
      <c r="C1183" s="145" t="s">
        <v>18258</v>
      </c>
      <c r="D1183" s="392">
        <v>1.96</v>
      </c>
      <c r="E1183" s="394"/>
    </row>
    <row r="1184" spans="1:5" x14ac:dyDescent="0.2">
      <c r="A1184" s="144">
        <v>95403</v>
      </c>
      <c r="B1184" s="136" t="s">
        <v>19390</v>
      </c>
      <c r="C1184" s="145" t="s">
        <v>18258</v>
      </c>
      <c r="D1184" s="392">
        <v>11.77</v>
      </c>
      <c r="E1184" s="394"/>
    </row>
    <row r="1185" spans="1:5" outlineLevel="1" x14ac:dyDescent="0.2">
      <c r="A1185" s="144">
        <v>95404</v>
      </c>
      <c r="B1185" s="136" t="s">
        <v>19391</v>
      </c>
      <c r="C1185" s="145" t="s">
        <v>18258</v>
      </c>
      <c r="D1185" s="392">
        <v>9.42</v>
      </c>
      <c r="E1185" s="394"/>
    </row>
    <row r="1186" spans="1:5" x14ac:dyDescent="0.2">
      <c r="A1186" s="144">
        <v>95405</v>
      </c>
      <c r="B1186" s="136" t="s">
        <v>11183</v>
      </c>
      <c r="C1186" s="145" t="s">
        <v>18258</v>
      </c>
      <c r="D1186" s="392">
        <v>66.73</v>
      </c>
      <c r="E1186" s="394"/>
    </row>
    <row r="1187" spans="1:5" outlineLevel="1" x14ac:dyDescent="0.2">
      <c r="A1187" s="144">
        <v>95406</v>
      </c>
      <c r="B1187" s="136" t="s">
        <v>19392</v>
      </c>
      <c r="C1187" s="145" t="s">
        <v>18258</v>
      </c>
      <c r="D1187" s="392">
        <v>18.84</v>
      </c>
      <c r="E1187" s="394"/>
    </row>
    <row r="1188" spans="1:5" x14ac:dyDescent="0.2">
      <c r="A1188" s="144">
        <v>95407</v>
      </c>
      <c r="B1188" s="136" t="s">
        <v>11165</v>
      </c>
      <c r="C1188" s="145" t="s">
        <v>18258</v>
      </c>
      <c r="D1188" s="392">
        <v>18.84</v>
      </c>
      <c r="E1188" s="394"/>
    </row>
    <row r="1189" spans="1:5" outlineLevel="1" x14ac:dyDescent="0.2">
      <c r="A1189" s="144">
        <v>95408</v>
      </c>
      <c r="B1189" s="136" t="s">
        <v>19393</v>
      </c>
      <c r="C1189" s="145" t="s">
        <v>18292</v>
      </c>
      <c r="D1189" s="392">
        <v>9.42</v>
      </c>
      <c r="E1189" s="394"/>
    </row>
    <row r="1190" spans="1:5" x14ac:dyDescent="0.2">
      <c r="A1190" s="144">
        <v>95409</v>
      </c>
      <c r="B1190" s="136" t="s">
        <v>19394</v>
      </c>
      <c r="C1190" s="145" t="s">
        <v>18258</v>
      </c>
      <c r="D1190" s="392">
        <v>3.93</v>
      </c>
      <c r="E1190" s="394"/>
    </row>
    <row r="1191" spans="1:5" outlineLevel="1" x14ac:dyDescent="0.2">
      <c r="A1191" s="144">
        <v>95410</v>
      </c>
      <c r="B1191" s="136" t="s">
        <v>19395</v>
      </c>
      <c r="C1191" s="145" t="s">
        <v>18258</v>
      </c>
      <c r="D1191" s="392">
        <v>133.46</v>
      </c>
      <c r="E1191" s="394"/>
    </row>
    <row r="1192" spans="1:5" x14ac:dyDescent="0.2">
      <c r="A1192" s="144">
        <v>95411</v>
      </c>
      <c r="B1192" s="136" t="s">
        <v>19396</v>
      </c>
      <c r="C1192" s="145" t="s">
        <v>18258</v>
      </c>
      <c r="D1192" s="392">
        <v>30.61</v>
      </c>
      <c r="E1192" s="394"/>
    </row>
    <row r="1193" spans="1:5" outlineLevel="1" x14ac:dyDescent="0.2">
      <c r="A1193" s="144">
        <v>95412</v>
      </c>
      <c r="B1193" s="136" t="s">
        <v>19397</v>
      </c>
      <c r="C1193" s="145" t="s">
        <v>18258</v>
      </c>
      <c r="D1193" s="392">
        <v>181.91</v>
      </c>
      <c r="E1193" s="394"/>
    </row>
    <row r="1194" spans="1:5" outlineLevel="1" x14ac:dyDescent="0.2">
      <c r="A1194" s="144">
        <v>95413</v>
      </c>
      <c r="B1194" s="136" t="s">
        <v>19398</v>
      </c>
      <c r="C1194" s="145" t="s">
        <v>18258</v>
      </c>
      <c r="D1194" s="392">
        <v>348.74</v>
      </c>
      <c r="E1194" s="394"/>
    </row>
    <row r="1195" spans="1:5" outlineLevel="1" x14ac:dyDescent="0.2">
      <c r="A1195" s="144">
        <v>95414</v>
      </c>
      <c r="B1195" s="136" t="s">
        <v>19399</v>
      </c>
      <c r="C1195" s="145" t="s">
        <v>18258</v>
      </c>
      <c r="D1195" s="392">
        <v>70.64</v>
      </c>
      <c r="E1195" s="394"/>
    </row>
    <row r="1196" spans="1:5" x14ac:dyDescent="0.2">
      <c r="A1196" s="144">
        <v>95415</v>
      </c>
      <c r="B1196" s="136" t="s">
        <v>19400</v>
      </c>
      <c r="C1196" s="145" t="s">
        <v>18258</v>
      </c>
      <c r="D1196" s="392">
        <v>31.43</v>
      </c>
      <c r="E1196" s="394"/>
    </row>
    <row r="1197" spans="1:5" outlineLevel="1" x14ac:dyDescent="0.2">
      <c r="A1197" s="144">
        <v>95416</v>
      </c>
      <c r="B1197" s="136" t="s">
        <v>19401</v>
      </c>
      <c r="C1197" s="145" t="s">
        <v>18292</v>
      </c>
      <c r="D1197" s="392">
        <v>33.369999999999997</v>
      </c>
      <c r="E1197" s="394"/>
    </row>
    <row r="1198" spans="1:5" outlineLevel="1" x14ac:dyDescent="0.2">
      <c r="A1198" s="144">
        <v>95417</v>
      </c>
      <c r="B1198" s="136" t="s">
        <v>19402</v>
      </c>
      <c r="C1198" s="145" t="s">
        <v>18258</v>
      </c>
      <c r="D1198" s="392">
        <v>100.1</v>
      </c>
      <c r="E1198" s="394"/>
    </row>
    <row r="1199" spans="1:5" outlineLevel="1" x14ac:dyDescent="0.2">
      <c r="A1199" s="144">
        <v>95418</v>
      </c>
      <c r="B1199" s="136" t="s">
        <v>19403</v>
      </c>
      <c r="C1199" s="145" t="s">
        <v>18258</v>
      </c>
      <c r="D1199" s="392">
        <v>90.01</v>
      </c>
      <c r="E1199" s="394"/>
    </row>
    <row r="1200" spans="1:5" x14ac:dyDescent="0.2">
      <c r="A1200" s="144">
        <v>95419</v>
      </c>
      <c r="B1200" s="136" t="s">
        <v>19404</v>
      </c>
      <c r="C1200" s="145" t="s">
        <v>18258</v>
      </c>
      <c r="D1200" s="392">
        <v>66.73</v>
      </c>
      <c r="E1200" s="394"/>
    </row>
    <row r="1201" spans="1:5" outlineLevel="1" x14ac:dyDescent="0.2">
      <c r="A1201" s="144">
        <v>95420</v>
      </c>
      <c r="B1201" s="136" t="s">
        <v>19405</v>
      </c>
      <c r="C1201" s="145" t="s">
        <v>18258</v>
      </c>
      <c r="D1201" s="392">
        <v>14.13</v>
      </c>
      <c r="E1201" s="394"/>
    </row>
    <row r="1202" spans="1:5" outlineLevel="1" x14ac:dyDescent="0.2">
      <c r="A1202" s="144">
        <v>95421</v>
      </c>
      <c r="B1202" s="136" t="s">
        <v>19406</v>
      </c>
      <c r="C1202" s="145" t="s">
        <v>4033</v>
      </c>
      <c r="D1202" s="392">
        <v>0.79</v>
      </c>
      <c r="E1202" s="394"/>
    </row>
    <row r="1203" spans="1:5" x14ac:dyDescent="0.2">
      <c r="A1203" s="144">
        <v>95422</v>
      </c>
      <c r="B1203" s="136" t="s">
        <v>19407</v>
      </c>
      <c r="C1203" s="145" t="s">
        <v>18258</v>
      </c>
      <c r="D1203" s="392">
        <v>9.82</v>
      </c>
      <c r="E1203" s="394"/>
    </row>
    <row r="1204" spans="1:5" outlineLevel="1" x14ac:dyDescent="0.2">
      <c r="A1204" s="144">
        <v>95423</v>
      </c>
      <c r="B1204" s="136" t="s">
        <v>19408</v>
      </c>
      <c r="C1204" s="145" t="s">
        <v>18258</v>
      </c>
      <c r="D1204" s="392">
        <v>23.55</v>
      </c>
      <c r="E1204" s="394"/>
    </row>
    <row r="1205" spans="1:5" outlineLevel="1" x14ac:dyDescent="0.2">
      <c r="A1205" s="144">
        <v>95424</v>
      </c>
      <c r="B1205" s="136" t="s">
        <v>19409</v>
      </c>
      <c r="C1205" s="145" t="s">
        <v>18258</v>
      </c>
      <c r="D1205" s="392">
        <v>14.13</v>
      </c>
      <c r="E1205" s="394"/>
    </row>
    <row r="1206" spans="1:5" outlineLevel="1" x14ac:dyDescent="0.2">
      <c r="A1206" s="144">
        <v>95425</v>
      </c>
      <c r="B1206" s="136" t="s">
        <v>19410</v>
      </c>
      <c r="C1206" s="145" t="s">
        <v>18258</v>
      </c>
      <c r="D1206" s="392">
        <v>21.96</v>
      </c>
      <c r="E1206" s="394"/>
    </row>
    <row r="1207" spans="1:5" outlineLevel="1" x14ac:dyDescent="0.2">
      <c r="A1207" s="144">
        <v>95426</v>
      </c>
      <c r="B1207" s="136" t="s">
        <v>19411</v>
      </c>
      <c r="C1207" s="145" t="s">
        <v>18258</v>
      </c>
      <c r="D1207" s="392">
        <v>100.1</v>
      </c>
      <c r="E1207" s="394"/>
    </row>
    <row r="1208" spans="1:5" outlineLevel="1" x14ac:dyDescent="0.2">
      <c r="A1208" s="144">
        <v>95427</v>
      </c>
      <c r="B1208" s="136" t="s">
        <v>19412</v>
      </c>
      <c r="C1208" s="145" t="s">
        <v>18258</v>
      </c>
      <c r="D1208" s="392">
        <v>66.73</v>
      </c>
      <c r="E1208" s="394"/>
    </row>
    <row r="1209" spans="1:5" x14ac:dyDescent="0.2">
      <c r="A1209" s="144">
        <v>96000</v>
      </c>
      <c r="B1209" s="136" t="s">
        <v>19413</v>
      </c>
      <c r="C1209" s="145" t="s">
        <v>10057</v>
      </c>
      <c r="D1209" s="392" t="s">
        <v>10057</v>
      </c>
      <c r="E1209" s="394"/>
    </row>
    <row r="1210" spans="1:5" ht="22.5" outlineLevel="1" x14ac:dyDescent="0.2">
      <c r="A1210" s="144">
        <v>96001</v>
      </c>
      <c r="B1210" s="136" t="s">
        <v>19414</v>
      </c>
      <c r="C1210" s="145" t="s">
        <v>18258</v>
      </c>
      <c r="D1210" s="392">
        <v>188.36</v>
      </c>
    </row>
    <row r="1211" spans="1:5" ht="22.5" outlineLevel="1" x14ac:dyDescent="0.2">
      <c r="A1211" s="144">
        <v>96002</v>
      </c>
      <c r="B1211" s="136" t="s">
        <v>19415</v>
      </c>
      <c r="C1211" s="145" t="s">
        <v>18258</v>
      </c>
      <c r="D1211" s="392">
        <v>235.45</v>
      </c>
      <c r="E1211" s="394"/>
    </row>
    <row r="1212" spans="1:5" outlineLevel="1" x14ac:dyDescent="0.2">
      <c r="A1212" s="144">
        <v>96003</v>
      </c>
      <c r="B1212" s="136" t="s">
        <v>19416</v>
      </c>
      <c r="C1212" s="145" t="s">
        <v>18258</v>
      </c>
      <c r="D1212" s="392">
        <v>211.91</v>
      </c>
      <c r="E1212" s="394"/>
    </row>
    <row r="1213" spans="1:5" outlineLevel="1" x14ac:dyDescent="0.2">
      <c r="A1213" s="144">
        <v>96004</v>
      </c>
      <c r="B1213" s="136" t="s">
        <v>19417</v>
      </c>
      <c r="C1213" s="145" t="s">
        <v>18258</v>
      </c>
      <c r="D1213" s="392">
        <v>23.55</v>
      </c>
      <c r="E1213" s="394"/>
    </row>
    <row r="1214" spans="1:5" outlineLevel="1" x14ac:dyDescent="0.2">
      <c r="A1214" s="144">
        <v>96005</v>
      </c>
      <c r="B1214" s="136" t="s">
        <v>19418</v>
      </c>
      <c r="C1214" s="145" t="s">
        <v>18258</v>
      </c>
      <c r="D1214" s="392">
        <v>11.77</v>
      </c>
      <c r="E1214" s="394"/>
    </row>
    <row r="1215" spans="1:5" x14ac:dyDescent="0.2">
      <c r="A1215" s="144">
        <v>96008</v>
      </c>
      <c r="B1215" s="136" t="s">
        <v>19419</v>
      </c>
      <c r="C1215" s="145" t="s">
        <v>18258</v>
      </c>
      <c r="D1215" s="392">
        <v>23.55</v>
      </c>
      <c r="E1215" s="394"/>
    </row>
    <row r="1216" spans="1:5" outlineLevel="1" x14ac:dyDescent="0.2">
      <c r="A1216" s="144">
        <v>96009</v>
      </c>
      <c r="B1216" s="136" t="s">
        <v>19420</v>
      </c>
      <c r="C1216" s="145" t="s">
        <v>18292</v>
      </c>
      <c r="D1216" s="392">
        <v>18.84</v>
      </c>
      <c r="E1216" s="394"/>
    </row>
    <row r="1217" spans="1:5" x14ac:dyDescent="0.2">
      <c r="A1217" s="144">
        <v>96012</v>
      </c>
      <c r="B1217" s="136" t="s">
        <v>19421</v>
      </c>
      <c r="C1217" s="145" t="s">
        <v>18292</v>
      </c>
      <c r="D1217" s="392">
        <v>11.77</v>
      </c>
      <c r="E1217" s="394"/>
    </row>
    <row r="1218" spans="1:5" outlineLevel="1" x14ac:dyDescent="0.2">
      <c r="A1218" s="144">
        <v>96013</v>
      </c>
      <c r="B1218" s="136" t="s">
        <v>19422</v>
      </c>
      <c r="C1218" s="145" t="s">
        <v>18292</v>
      </c>
      <c r="D1218" s="392">
        <v>23.55</v>
      </c>
      <c r="E1218" s="394"/>
    </row>
    <row r="1219" spans="1:5" outlineLevel="1" x14ac:dyDescent="0.2">
      <c r="A1219" s="144">
        <v>96014</v>
      </c>
      <c r="B1219" s="136" t="s">
        <v>19423</v>
      </c>
      <c r="C1219" s="145" t="s">
        <v>18292</v>
      </c>
      <c r="D1219" s="392">
        <v>2.35</v>
      </c>
      <c r="E1219" s="394"/>
    </row>
    <row r="1220" spans="1:5" outlineLevel="1" x14ac:dyDescent="0.2">
      <c r="A1220" s="144">
        <v>96015</v>
      </c>
      <c r="B1220" s="136" t="s">
        <v>19424</v>
      </c>
      <c r="C1220" s="145" t="s">
        <v>18292</v>
      </c>
      <c r="D1220" s="392">
        <v>4.71</v>
      </c>
      <c r="E1220" s="394"/>
    </row>
    <row r="1221" spans="1:5" x14ac:dyDescent="0.2">
      <c r="A1221" s="144">
        <v>96016</v>
      </c>
      <c r="B1221" s="136" t="s">
        <v>19425</v>
      </c>
      <c r="C1221" s="145" t="s">
        <v>18292</v>
      </c>
      <c r="D1221" s="392">
        <v>2.83</v>
      </c>
      <c r="E1221" s="394"/>
    </row>
    <row r="1222" spans="1:5" outlineLevel="1" x14ac:dyDescent="0.2">
      <c r="A1222" s="144">
        <v>96017</v>
      </c>
      <c r="B1222" s="136" t="s">
        <v>19426</v>
      </c>
      <c r="C1222" s="145" t="s">
        <v>18292</v>
      </c>
      <c r="D1222" s="392">
        <v>5.65</v>
      </c>
      <c r="E1222" s="394"/>
    </row>
    <row r="1223" spans="1:5" outlineLevel="1" x14ac:dyDescent="0.2">
      <c r="A1223" s="144">
        <v>96018</v>
      </c>
      <c r="B1223" s="136" t="s">
        <v>19427</v>
      </c>
      <c r="C1223" s="145" t="s">
        <v>18258</v>
      </c>
      <c r="D1223" s="392">
        <v>9.42</v>
      </c>
      <c r="E1223" s="394"/>
    </row>
    <row r="1224" spans="1:5" x14ac:dyDescent="0.2">
      <c r="A1224" s="144">
        <v>96020</v>
      </c>
      <c r="B1224" s="136" t="s">
        <v>19428</v>
      </c>
      <c r="C1224" s="145" t="s">
        <v>18258</v>
      </c>
      <c r="D1224" s="392">
        <v>9.42</v>
      </c>
      <c r="E1224" s="394"/>
    </row>
    <row r="1225" spans="1:5" outlineLevel="1" x14ac:dyDescent="0.2">
      <c r="A1225" s="144">
        <v>96100</v>
      </c>
      <c r="B1225" s="136" t="s">
        <v>19429</v>
      </c>
      <c r="C1225" s="145" t="s">
        <v>10057</v>
      </c>
      <c r="D1225" s="392" t="s">
        <v>10057</v>
      </c>
      <c r="E1225" s="394"/>
    </row>
    <row r="1226" spans="1:5" outlineLevel="1" x14ac:dyDescent="0.2">
      <c r="A1226" s="144">
        <v>96110</v>
      </c>
      <c r="B1226" s="136" t="s">
        <v>19430</v>
      </c>
      <c r="C1226" s="145" t="s">
        <v>18292</v>
      </c>
      <c r="D1226" s="392">
        <v>37.67</v>
      </c>
    </row>
    <row r="1227" spans="1:5" outlineLevel="1" x14ac:dyDescent="0.2">
      <c r="A1227" s="144">
        <v>96111</v>
      </c>
      <c r="B1227" s="136" t="s">
        <v>19431</v>
      </c>
      <c r="C1227" s="145" t="s">
        <v>18258</v>
      </c>
      <c r="D1227" s="392">
        <v>9.42</v>
      </c>
      <c r="E1227" s="394"/>
    </row>
    <row r="1228" spans="1:5" x14ac:dyDescent="0.2">
      <c r="A1228" s="144">
        <v>96115</v>
      </c>
      <c r="B1228" s="136" t="s">
        <v>19432</v>
      </c>
      <c r="C1228" s="145" t="s">
        <v>18258</v>
      </c>
      <c r="D1228" s="392">
        <v>14.13</v>
      </c>
      <c r="E1228" s="394"/>
    </row>
    <row r="1229" spans="1:5" outlineLevel="1" x14ac:dyDescent="0.2">
      <c r="A1229" s="144">
        <v>96116</v>
      </c>
      <c r="B1229" s="136" t="s">
        <v>19433</v>
      </c>
      <c r="C1229" s="145" t="s">
        <v>18258</v>
      </c>
      <c r="D1229" s="392">
        <v>32.96</v>
      </c>
      <c r="E1229" s="394"/>
    </row>
    <row r="1230" spans="1:5" outlineLevel="1" x14ac:dyDescent="0.2">
      <c r="A1230" s="144">
        <v>96117</v>
      </c>
      <c r="B1230" s="136" t="s">
        <v>19434</v>
      </c>
      <c r="C1230" s="145" t="s">
        <v>18258</v>
      </c>
      <c r="D1230" s="392">
        <v>61.22</v>
      </c>
      <c r="E1230" s="394"/>
    </row>
    <row r="1231" spans="1:5" outlineLevel="1" x14ac:dyDescent="0.2">
      <c r="A1231" s="144">
        <v>96125</v>
      </c>
      <c r="B1231" s="136" t="s">
        <v>19435</v>
      </c>
      <c r="C1231" s="145" t="s">
        <v>18258</v>
      </c>
      <c r="D1231" s="392">
        <v>23.55</v>
      </c>
      <c r="E1231" s="394"/>
    </row>
    <row r="1232" spans="1:5" outlineLevel="1" x14ac:dyDescent="0.2">
      <c r="A1232" s="144">
        <v>96126</v>
      </c>
      <c r="B1232" s="136" t="s">
        <v>19436</v>
      </c>
      <c r="C1232" s="145" t="s">
        <v>18238</v>
      </c>
      <c r="D1232" s="392">
        <v>94.18</v>
      </c>
      <c r="E1232" s="394"/>
    </row>
    <row r="1233" spans="1:5" ht="22.5" x14ac:dyDescent="0.2">
      <c r="A1233" s="144">
        <v>96130</v>
      </c>
      <c r="B1233" s="136" t="s">
        <v>19437</v>
      </c>
      <c r="C1233" s="145" t="s">
        <v>18258</v>
      </c>
      <c r="D1233" s="392">
        <v>9.42</v>
      </c>
      <c r="E1233" s="394"/>
    </row>
    <row r="1234" spans="1:5" outlineLevel="1" x14ac:dyDescent="0.2">
      <c r="A1234" s="144">
        <v>96132</v>
      </c>
      <c r="B1234" s="136" t="s">
        <v>19438</v>
      </c>
      <c r="C1234" s="145" t="s">
        <v>18258</v>
      </c>
      <c r="D1234" s="392">
        <v>14.13</v>
      </c>
      <c r="E1234" s="394"/>
    </row>
    <row r="1235" spans="1:5" x14ac:dyDescent="0.2">
      <c r="A1235" s="144">
        <v>96134</v>
      </c>
      <c r="B1235" s="136" t="s">
        <v>19439</v>
      </c>
      <c r="C1235" s="145" t="s">
        <v>18258</v>
      </c>
      <c r="D1235" s="392">
        <v>11.77</v>
      </c>
      <c r="E1235" s="394"/>
    </row>
    <row r="1236" spans="1:5" outlineLevel="1" x14ac:dyDescent="0.2">
      <c r="A1236" s="144">
        <v>96135</v>
      </c>
      <c r="B1236" s="136" t="s">
        <v>19440</v>
      </c>
      <c r="C1236" s="145" t="s">
        <v>18258</v>
      </c>
      <c r="D1236" s="392">
        <v>552.17999999999995</v>
      </c>
      <c r="E1236" s="394"/>
    </row>
    <row r="1237" spans="1:5" ht="22.5" outlineLevel="1" x14ac:dyDescent="0.2">
      <c r="A1237" s="144">
        <v>96137</v>
      </c>
      <c r="B1237" s="136" t="s">
        <v>19441</v>
      </c>
      <c r="C1237" s="145" t="s">
        <v>18258</v>
      </c>
      <c r="D1237" s="392">
        <v>23.55</v>
      </c>
      <c r="E1237" s="394"/>
    </row>
    <row r="1238" spans="1:5" ht="22.5" x14ac:dyDescent="0.2">
      <c r="A1238" s="144">
        <v>96138</v>
      </c>
      <c r="B1238" s="136" t="s">
        <v>19442</v>
      </c>
      <c r="C1238" s="145" t="s">
        <v>18258</v>
      </c>
      <c r="D1238" s="392">
        <v>35.32</v>
      </c>
      <c r="E1238" s="394"/>
    </row>
    <row r="1239" spans="1:5" outlineLevel="1" x14ac:dyDescent="0.2">
      <c r="A1239" s="144">
        <v>96139</v>
      </c>
      <c r="B1239" s="136" t="s">
        <v>19443</v>
      </c>
      <c r="C1239" s="145" t="s">
        <v>18258</v>
      </c>
      <c r="D1239" s="392">
        <v>11.77</v>
      </c>
      <c r="E1239" s="394"/>
    </row>
    <row r="1240" spans="1:5" outlineLevel="1" x14ac:dyDescent="0.2">
      <c r="A1240" s="144">
        <v>96140</v>
      </c>
      <c r="B1240" s="136" t="s">
        <v>19444</v>
      </c>
      <c r="C1240" s="145" t="s">
        <v>18258</v>
      </c>
      <c r="D1240" s="392">
        <v>23.55</v>
      </c>
      <c r="E1240" s="394"/>
    </row>
    <row r="1241" spans="1:5" outlineLevel="1" x14ac:dyDescent="0.2">
      <c r="A1241" s="144">
        <v>96200</v>
      </c>
      <c r="B1241" s="136" t="s">
        <v>19445</v>
      </c>
      <c r="C1241" s="145" t="s">
        <v>10057</v>
      </c>
      <c r="D1241" s="392" t="s">
        <v>10057</v>
      </c>
      <c r="E1241" s="394"/>
    </row>
    <row r="1242" spans="1:5" outlineLevel="1" x14ac:dyDescent="0.2">
      <c r="A1242" s="144">
        <v>96201</v>
      </c>
      <c r="B1242" s="136" t="s">
        <v>19446</v>
      </c>
      <c r="C1242" s="145" t="s">
        <v>18258</v>
      </c>
      <c r="D1242" s="392">
        <v>11.77</v>
      </c>
    </row>
    <row r="1243" spans="1:5" outlineLevel="1" x14ac:dyDescent="0.2">
      <c r="A1243" s="144">
        <v>96202</v>
      </c>
      <c r="B1243" s="136" t="s">
        <v>19447</v>
      </c>
      <c r="C1243" s="145" t="s">
        <v>18258</v>
      </c>
      <c r="D1243" s="392">
        <v>4.71</v>
      </c>
      <c r="E1243" s="394"/>
    </row>
    <row r="1244" spans="1:5" x14ac:dyDescent="0.2">
      <c r="A1244" s="144">
        <v>96203</v>
      </c>
      <c r="B1244" s="136" t="s">
        <v>19448</v>
      </c>
      <c r="C1244" s="145" t="s">
        <v>18258</v>
      </c>
      <c r="D1244" s="392">
        <v>1.96</v>
      </c>
      <c r="E1244" s="394"/>
    </row>
    <row r="1245" spans="1:5" outlineLevel="1" x14ac:dyDescent="0.2">
      <c r="A1245" s="144">
        <v>96204</v>
      </c>
      <c r="B1245" s="136" t="s">
        <v>19449</v>
      </c>
      <c r="C1245" s="145" t="s">
        <v>18258</v>
      </c>
      <c r="D1245" s="392">
        <v>14.13</v>
      </c>
      <c r="E1245" s="394"/>
    </row>
    <row r="1246" spans="1:5" outlineLevel="1" x14ac:dyDescent="0.2">
      <c r="A1246" s="144">
        <v>96205</v>
      </c>
      <c r="B1246" s="136" t="s">
        <v>19450</v>
      </c>
      <c r="C1246" s="145" t="s">
        <v>18258</v>
      </c>
      <c r="D1246" s="392">
        <v>1.96</v>
      </c>
      <c r="E1246" s="394"/>
    </row>
    <row r="1247" spans="1:5" outlineLevel="1" x14ac:dyDescent="0.2">
      <c r="A1247" s="144">
        <v>96210</v>
      </c>
      <c r="B1247" s="136" t="s">
        <v>19451</v>
      </c>
      <c r="C1247" s="145" t="s">
        <v>18258</v>
      </c>
      <c r="D1247" s="392">
        <v>18.84</v>
      </c>
      <c r="E1247" s="394"/>
    </row>
    <row r="1248" spans="1:5" outlineLevel="1" x14ac:dyDescent="0.2">
      <c r="A1248" s="144">
        <v>96211</v>
      </c>
      <c r="B1248" s="136" t="s">
        <v>19452</v>
      </c>
      <c r="C1248" s="145" t="s">
        <v>18258</v>
      </c>
      <c r="D1248" s="392">
        <v>35.32</v>
      </c>
      <c r="E1248" s="394"/>
    </row>
    <row r="1249" spans="1:5" x14ac:dyDescent="0.2">
      <c r="A1249" s="144">
        <v>96212</v>
      </c>
      <c r="B1249" s="136" t="s">
        <v>19453</v>
      </c>
      <c r="C1249" s="145" t="s">
        <v>18258</v>
      </c>
      <c r="D1249" s="392">
        <v>70.64</v>
      </c>
      <c r="E1249" s="394"/>
    </row>
    <row r="1250" spans="1:5" outlineLevel="1" x14ac:dyDescent="0.2">
      <c r="A1250" s="144">
        <v>96213</v>
      </c>
      <c r="B1250" s="136" t="s">
        <v>19454</v>
      </c>
      <c r="C1250" s="145" t="s">
        <v>18258</v>
      </c>
      <c r="D1250" s="392">
        <v>70.64</v>
      </c>
      <c r="E1250" s="394"/>
    </row>
    <row r="1251" spans="1:5" x14ac:dyDescent="0.2">
      <c r="A1251" s="144">
        <v>96214</v>
      </c>
      <c r="B1251" s="136" t="s">
        <v>19455</v>
      </c>
      <c r="C1251" s="145" t="s">
        <v>18258</v>
      </c>
      <c r="D1251" s="392">
        <v>23.55</v>
      </c>
      <c r="E1251" s="394"/>
    </row>
    <row r="1252" spans="1:5" outlineLevel="1" x14ac:dyDescent="0.2">
      <c r="A1252" s="144">
        <v>96218</v>
      </c>
      <c r="B1252" s="136" t="s">
        <v>19456</v>
      </c>
      <c r="C1252" s="145" t="s">
        <v>18258</v>
      </c>
      <c r="D1252" s="392">
        <v>70.64</v>
      </c>
      <c r="E1252" s="394"/>
    </row>
    <row r="1253" spans="1:5" x14ac:dyDescent="0.2">
      <c r="A1253" s="144">
        <v>96219</v>
      </c>
      <c r="B1253" s="136" t="s">
        <v>19457</v>
      </c>
      <c r="C1253" s="145" t="s">
        <v>18258</v>
      </c>
      <c r="D1253" s="392">
        <v>47.09</v>
      </c>
      <c r="E1253" s="394"/>
    </row>
    <row r="1254" spans="1:5" outlineLevel="1" x14ac:dyDescent="0.2">
      <c r="A1254" s="144">
        <v>96225</v>
      </c>
      <c r="B1254" s="136" t="s">
        <v>19458</v>
      </c>
      <c r="C1254" s="145" t="s">
        <v>18258</v>
      </c>
      <c r="D1254" s="392">
        <v>47.09</v>
      </c>
      <c r="E1254" s="394"/>
    </row>
    <row r="1255" spans="1:5" x14ac:dyDescent="0.2">
      <c r="A1255" s="144">
        <v>96300</v>
      </c>
      <c r="B1255" s="136" t="s">
        <v>19459</v>
      </c>
      <c r="C1255" s="145" t="s">
        <v>10057</v>
      </c>
      <c r="D1255" s="392" t="s">
        <v>10057</v>
      </c>
      <c r="E1255" s="394"/>
    </row>
    <row r="1256" spans="1:5" outlineLevel="1" x14ac:dyDescent="0.2">
      <c r="A1256" s="144">
        <v>96314</v>
      </c>
      <c r="B1256" s="136" t="s">
        <v>19460</v>
      </c>
      <c r="C1256" s="145" t="s">
        <v>18292</v>
      </c>
      <c r="D1256" s="392">
        <v>9.42</v>
      </c>
    </row>
    <row r="1257" spans="1:5" x14ac:dyDescent="0.2">
      <c r="A1257" s="144">
        <v>96315</v>
      </c>
      <c r="B1257" s="136" t="s">
        <v>19461</v>
      </c>
      <c r="C1257" s="145" t="s">
        <v>18292</v>
      </c>
      <c r="D1257" s="392">
        <v>11.77</v>
      </c>
      <c r="E1257" s="394"/>
    </row>
    <row r="1258" spans="1:5" outlineLevel="1" x14ac:dyDescent="0.2">
      <c r="A1258" s="144">
        <v>96316</v>
      </c>
      <c r="B1258" s="136" t="s">
        <v>19462</v>
      </c>
      <c r="C1258" s="145" t="s">
        <v>18258</v>
      </c>
      <c r="D1258" s="392">
        <v>9.42</v>
      </c>
      <c r="E1258" s="394"/>
    </row>
    <row r="1259" spans="1:5" x14ac:dyDescent="0.2">
      <c r="A1259" s="144">
        <v>96360</v>
      </c>
      <c r="B1259" s="136" t="s">
        <v>19463</v>
      </c>
      <c r="C1259" s="145" t="s">
        <v>18258</v>
      </c>
      <c r="D1259" s="392">
        <v>235.45</v>
      </c>
      <c r="E1259" s="394"/>
    </row>
    <row r="1260" spans="1:5" outlineLevel="1" x14ac:dyDescent="0.2">
      <c r="A1260" s="144">
        <v>96361</v>
      </c>
      <c r="B1260" s="136" t="s">
        <v>19464</v>
      </c>
      <c r="C1260" s="145" t="s">
        <v>18258</v>
      </c>
      <c r="D1260" s="392">
        <v>376.72</v>
      </c>
      <c r="E1260" s="394"/>
    </row>
    <row r="1261" spans="1:5" x14ac:dyDescent="0.2">
      <c r="A1261" s="144">
        <v>96362</v>
      </c>
      <c r="B1261" s="136" t="s">
        <v>19465</v>
      </c>
      <c r="C1261" s="145" t="s">
        <v>18258</v>
      </c>
      <c r="D1261" s="392">
        <v>530.08000000000004</v>
      </c>
      <c r="E1261" s="394"/>
    </row>
    <row r="1262" spans="1:5" outlineLevel="1" x14ac:dyDescent="0.2">
      <c r="A1262" s="144">
        <v>96400</v>
      </c>
      <c r="B1262" s="136" t="s">
        <v>19466</v>
      </c>
      <c r="C1262" s="145" t="s">
        <v>10057</v>
      </c>
      <c r="D1262" s="392" t="s">
        <v>10057</v>
      </c>
      <c r="E1262" s="394"/>
    </row>
    <row r="1263" spans="1:5" x14ac:dyDescent="0.2">
      <c r="A1263" s="144">
        <v>96401</v>
      </c>
      <c r="B1263" s="136" t="s">
        <v>19467</v>
      </c>
      <c r="C1263" s="145" t="s">
        <v>18258</v>
      </c>
      <c r="D1263" s="392">
        <v>47.09</v>
      </c>
    </row>
    <row r="1264" spans="1:5" ht="22.5" outlineLevel="1" x14ac:dyDescent="0.2">
      <c r="A1264" s="144">
        <v>96402</v>
      </c>
      <c r="B1264" s="136" t="s">
        <v>19468</v>
      </c>
      <c r="C1264" s="145" t="s">
        <v>18258</v>
      </c>
      <c r="D1264" s="392">
        <v>1.96</v>
      </c>
      <c r="E1264" s="394"/>
    </row>
    <row r="1265" spans="1:5" x14ac:dyDescent="0.2">
      <c r="A1265" s="144">
        <v>96403</v>
      </c>
      <c r="B1265" s="136" t="s">
        <v>19469</v>
      </c>
      <c r="C1265" s="145" t="s">
        <v>18258</v>
      </c>
      <c r="D1265" s="392">
        <v>11.77</v>
      </c>
      <c r="E1265" s="394"/>
    </row>
    <row r="1266" spans="1:5" outlineLevel="1" x14ac:dyDescent="0.2">
      <c r="A1266" s="144">
        <v>96404</v>
      </c>
      <c r="B1266" s="136" t="s">
        <v>19470</v>
      </c>
      <c r="C1266" s="145" t="s">
        <v>18258</v>
      </c>
      <c r="D1266" s="392">
        <v>9.42</v>
      </c>
      <c r="E1266" s="394"/>
    </row>
    <row r="1267" spans="1:5" x14ac:dyDescent="0.2">
      <c r="A1267" s="144">
        <v>96405</v>
      </c>
      <c r="B1267" s="136" t="s">
        <v>19471</v>
      </c>
      <c r="C1267" s="145" t="s">
        <v>18258</v>
      </c>
      <c r="D1267" s="392">
        <v>100.1</v>
      </c>
      <c r="E1267" s="394"/>
    </row>
    <row r="1268" spans="1:5" outlineLevel="1" x14ac:dyDescent="0.2">
      <c r="A1268" s="144">
        <v>96406</v>
      </c>
      <c r="B1268" s="136" t="s">
        <v>19472</v>
      </c>
      <c r="C1268" s="145" t="s">
        <v>18258</v>
      </c>
      <c r="D1268" s="392">
        <v>18.84</v>
      </c>
      <c r="E1268" s="394"/>
    </row>
    <row r="1269" spans="1:5" outlineLevel="1" x14ac:dyDescent="0.2">
      <c r="A1269" s="144">
        <v>96407</v>
      </c>
      <c r="B1269" s="136" t="s">
        <v>19473</v>
      </c>
      <c r="C1269" s="145" t="s">
        <v>18258</v>
      </c>
      <c r="D1269" s="392">
        <v>18.84</v>
      </c>
      <c r="E1269" s="394"/>
    </row>
    <row r="1270" spans="1:5" outlineLevel="1" x14ac:dyDescent="0.2">
      <c r="A1270" s="144">
        <v>96408</v>
      </c>
      <c r="B1270" s="136" t="s">
        <v>19474</v>
      </c>
      <c r="C1270" s="145" t="s">
        <v>18292</v>
      </c>
      <c r="D1270" s="392">
        <v>9.42</v>
      </c>
      <c r="E1270" s="394"/>
    </row>
    <row r="1271" spans="1:5" x14ac:dyDescent="0.2">
      <c r="A1271" s="144">
        <v>96409</v>
      </c>
      <c r="B1271" s="136" t="s">
        <v>19475</v>
      </c>
      <c r="C1271" s="145" t="s">
        <v>18258</v>
      </c>
      <c r="D1271" s="392">
        <v>3.93</v>
      </c>
      <c r="E1271" s="394"/>
    </row>
    <row r="1272" spans="1:5" outlineLevel="1" x14ac:dyDescent="0.2">
      <c r="A1272" s="144">
        <v>96410</v>
      </c>
      <c r="B1272" s="136" t="s">
        <v>19476</v>
      </c>
      <c r="C1272" s="145" t="s">
        <v>18258</v>
      </c>
      <c r="D1272" s="392">
        <v>133.46</v>
      </c>
      <c r="E1272" s="394"/>
    </row>
    <row r="1273" spans="1:5" outlineLevel="1" x14ac:dyDescent="0.2">
      <c r="A1273" s="144">
        <v>96411</v>
      </c>
      <c r="B1273" s="136" t="s">
        <v>19477</v>
      </c>
      <c r="C1273" s="145" t="s">
        <v>18258</v>
      </c>
      <c r="D1273" s="392">
        <v>30.61</v>
      </c>
      <c r="E1273" s="394"/>
    </row>
    <row r="1274" spans="1:5" x14ac:dyDescent="0.2">
      <c r="A1274" s="144">
        <v>96412</v>
      </c>
      <c r="B1274" s="136" t="s">
        <v>19478</v>
      </c>
      <c r="C1274" s="145" t="s">
        <v>18258</v>
      </c>
      <c r="D1274" s="392">
        <v>181.91</v>
      </c>
      <c r="E1274" s="394"/>
    </row>
    <row r="1275" spans="1:5" outlineLevel="1" x14ac:dyDescent="0.2">
      <c r="A1275" s="144">
        <v>96413</v>
      </c>
      <c r="B1275" s="136" t="s">
        <v>19479</v>
      </c>
      <c r="C1275" s="145" t="s">
        <v>18258</v>
      </c>
      <c r="D1275" s="392">
        <v>348.74</v>
      </c>
      <c r="E1275" s="394"/>
    </row>
    <row r="1276" spans="1:5" outlineLevel="1" x14ac:dyDescent="0.2">
      <c r="A1276" s="144">
        <v>96414</v>
      </c>
      <c r="B1276" s="136" t="s">
        <v>19480</v>
      </c>
      <c r="C1276" s="145" t="s">
        <v>18258</v>
      </c>
      <c r="D1276" s="392">
        <v>70.64</v>
      </c>
      <c r="E1276" s="394"/>
    </row>
    <row r="1277" spans="1:5" outlineLevel="1" x14ac:dyDescent="0.2">
      <c r="A1277" s="144">
        <v>96415</v>
      </c>
      <c r="B1277" s="136" t="s">
        <v>19481</v>
      </c>
      <c r="C1277" s="145" t="s">
        <v>18258</v>
      </c>
      <c r="D1277" s="392">
        <v>31.43</v>
      </c>
      <c r="E1277" s="394"/>
    </row>
    <row r="1278" spans="1:5" x14ac:dyDescent="0.2">
      <c r="A1278" s="144">
        <v>96416</v>
      </c>
      <c r="B1278" s="136" t="s">
        <v>19482</v>
      </c>
      <c r="C1278" s="145" t="s">
        <v>18292</v>
      </c>
      <c r="D1278" s="392">
        <v>7.06</v>
      </c>
      <c r="E1278" s="394"/>
    </row>
    <row r="1279" spans="1:5" outlineLevel="1" x14ac:dyDescent="0.2">
      <c r="A1279" s="144">
        <v>96417</v>
      </c>
      <c r="B1279" s="136" t="s">
        <v>19483</v>
      </c>
      <c r="C1279" s="145" t="s">
        <v>18258</v>
      </c>
      <c r="D1279" s="392">
        <v>72.760000000000005</v>
      </c>
      <c r="E1279" s="394"/>
    </row>
    <row r="1280" spans="1:5" outlineLevel="1" x14ac:dyDescent="0.2">
      <c r="A1280" s="144">
        <v>96418</v>
      </c>
      <c r="B1280" s="136" t="s">
        <v>19484</v>
      </c>
      <c r="C1280" s="145" t="s">
        <v>18258</v>
      </c>
      <c r="D1280" s="392">
        <v>141.94999999999999</v>
      </c>
      <c r="E1280" s="394"/>
    </row>
    <row r="1281" spans="1:5" x14ac:dyDescent="0.2">
      <c r="A1281" s="144">
        <v>96423</v>
      </c>
      <c r="B1281" s="136" t="s">
        <v>19485</v>
      </c>
      <c r="C1281" s="145" t="s">
        <v>18258</v>
      </c>
      <c r="D1281" s="392">
        <v>23.55</v>
      </c>
      <c r="E1281" s="394"/>
    </row>
    <row r="1282" spans="1:5" outlineLevel="1" x14ac:dyDescent="0.2">
      <c r="A1282" s="144">
        <v>96424</v>
      </c>
      <c r="B1282" s="136" t="s">
        <v>19486</v>
      </c>
      <c r="C1282" s="145" t="s">
        <v>18258</v>
      </c>
      <c r="D1282" s="392">
        <v>14.13</v>
      </c>
      <c r="E1282" s="394"/>
    </row>
    <row r="1283" spans="1:5" outlineLevel="1" x14ac:dyDescent="0.2">
      <c r="A1283" s="144">
        <v>97000</v>
      </c>
      <c r="B1283" s="136" t="s">
        <v>19487</v>
      </c>
      <c r="C1283" s="145" t="s">
        <v>10057</v>
      </c>
      <c r="D1283" s="392" t="s">
        <v>10057</v>
      </c>
      <c r="E1283" s="394"/>
    </row>
    <row r="1284" spans="1:5" ht="22.5" x14ac:dyDescent="0.2">
      <c r="A1284" s="144">
        <v>97001</v>
      </c>
      <c r="B1284" s="136" t="s">
        <v>19488</v>
      </c>
      <c r="C1284" s="145" t="s">
        <v>18258</v>
      </c>
      <c r="D1284" s="392">
        <v>363.82</v>
      </c>
    </row>
    <row r="1285" spans="1:5" ht="22.5" outlineLevel="1" x14ac:dyDescent="0.2">
      <c r="A1285" s="144">
        <v>97002</v>
      </c>
      <c r="B1285" s="136" t="s">
        <v>19489</v>
      </c>
      <c r="C1285" s="145" t="s">
        <v>18258</v>
      </c>
      <c r="D1285" s="392">
        <v>497.29</v>
      </c>
      <c r="E1285" s="394"/>
    </row>
    <row r="1286" spans="1:5" outlineLevel="1" x14ac:dyDescent="0.2">
      <c r="A1286" s="144">
        <v>97003</v>
      </c>
      <c r="B1286" s="136" t="s">
        <v>19490</v>
      </c>
      <c r="C1286" s="145" t="s">
        <v>18258</v>
      </c>
      <c r="D1286" s="392">
        <v>235.45</v>
      </c>
      <c r="E1286" s="394"/>
    </row>
    <row r="1287" spans="1:5" outlineLevel="1" x14ac:dyDescent="0.2">
      <c r="A1287" s="144">
        <v>97004</v>
      </c>
      <c r="B1287" s="136" t="s">
        <v>19491</v>
      </c>
      <c r="C1287" s="145" t="s">
        <v>18258</v>
      </c>
      <c r="D1287" s="392">
        <v>18.84</v>
      </c>
      <c r="E1287" s="394"/>
    </row>
    <row r="1288" spans="1:5" x14ac:dyDescent="0.2">
      <c r="A1288" s="144">
        <v>97005</v>
      </c>
      <c r="B1288" s="136" t="s">
        <v>19492</v>
      </c>
      <c r="C1288" s="145" t="s">
        <v>18258</v>
      </c>
      <c r="D1288" s="392">
        <v>18.84</v>
      </c>
      <c r="E1288" s="394"/>
    </row>
    <row r="1289" spans="1:5" outlineLevel="1" x14ac:dyDescent="0.2">
      <c r="A1289" s="144">
        <v>97008</v>
      </c>
      <c r="B1289" s="136" t="s">
        <v>19493</v>
      </c>
      <c r="C1289" s="145" t="s">
        <v>18258</v>
      </c>
      <c r="D1289" s="392">
        <v>23.55</v>
      </c>
      <c r="E1289" s="394"/>
    </row>
    <row r="1290" spans="1:5" outlineLevel="1" x14ac:dyDescent="0.2">
      <c r="A1290" s="144">
        <v>97009</v>
      </c>
      <c r="B1290" s="136" t="s">
        <v>19494</v>
      </c>
      <c r="C1290" s="145" t="s">
        <v>18292</v>
      </c>
      <c r="D1290" s="392">
        <v>23.55</v>
      </c>
      <c r="E1290" s="394"/>
    </row>
    <row r="1291" spans="1:5" x14ac:dyDescent="0.2">
      <c r="A1291" s="144">
        <v>97012</v>
      </c>
      <c r="B1291" s="136" t="s">
        <v>19495</v>
      </c>
      <c r="C1291" s="145" t="s">
        <v>18292</v>
      </c>
      <c r="D1291" s="392">
        <v>14.13</v>
      </c>
      <c r="E1291" s="394"/>
    </row>
    <row r="1292" spans="1:5" outlineLevel="1" x14ac:dyDescent="0.2">
      <c r="A1292" s="144">
        <v>97013</v>
      </c>
      <c r="B1292" s="136" t="s">
        <v>19496</v>
      </c>
      <c r="C1292" s="145" t="s">
        <v>18292</v>
      </c>
      <c r="D1292" s="392">
        <v>28.25</v>
      </c>
      <c r="E1292" s="394"/>
    </row>
    <row r="1293" spans="1:5" outlineLevel="1" x14ac:dyDescent="0.2">
      <c r="A1293" s="144">
        <v>97014</v>
      </c>
      <c r="B1293" s="136" t="s">
        <v>19497</v>
      </c>
      <c r="C1293" s="145" t="s">
        <v>18292</v>
      </c>
      <c r="D1293" s="392">
        <v>2.35</v>
      </c>
      <c r="E1293" s="394"/>
    </row>
    <row r="1294" spans="1:5" x14ac:dyDescent="0.2">
      <c r="A1294" s="144">
        <v>97015</v>
      </c>
      <c r="B1294" s="136" t="s">
        <v>19498</v>
      </c>
      <c r="C1294" s="145" t="s">
        <v>18292</v>
      </c>
      <c r="D1294" s="392">
        <v>32.96</v>
      </c>
      <c r="E1294" s="394"/>
    </row>
    <row r="1295" spans="1:5" outlineLevel="1" x14ac:dyDescent="0.2">
      <c r="A1295" s="144">
        <v>97016</v>
      </c>
      <c r="B1295" s="136" t="s">
        <v>19499</v>
      </c>
      <c r="C1295" s="145" t="s">
        <v>18292</v>
      </c>
      <c r="D1295" s="392">
        <v>1.41</v>
      </c>
      <c r="E1295" s="394"/>
    </row>
    <row r="1296" spans="1:5" x14ac:dyDescent="0.2">
      <c r="A1296" s="144">
        <v>97017</v>
      </c>
      <c r="B1296" s="136" t="s">
        <v>19500</v>
      </c>
      <c r="C1296" s="145" t="s">
        <v>18292</v>
      </c>
      <c r="D1296" s="392">
        <v>14.13</v>
      </c>
      <c r="E1296" s="394"/>
    </row>
    <row r="1297" spans="1:5" outlineLevel="1" x14ac:dyDescent="0.2">
      <c r="A1297" s="144">
        <v>97018</v>
      </c>
      <c r="B1297" s="136" t="s">
        <v>19501</v>
      </c>
      <c r="C1297" s="145" t="s">
        <v>18258</v>
      </c>
      <c r="D1297" s="392">
        <v>18.84</v>
      </c>
      <c r="E1297" s="394"/>
    </row>
    <row r="1298" spans="1:5" x14ac:dyDescent="0.2">
      <c r="A1298" s="144">
        <v>97020</v>
      </c>
      <c r="B1298" s="136" t="s">
        <v>19502</v>
      </c>
      <c r="C1298" s="145" t="s">
        <v>18258</v>
      </c>
      <c r="D1298" s="392">
        <v>14.13</v>
      </c>
      <c r="E1298" s="394"/>
    </row>
    <row r="1299" spans="1:5" outlineLevel="1" x14ac:dyDescent="0.2">
      <c r="A1299" s="144">
        <v>97100</v>
      </c>
      <c r="B1299" s="136" t="s">
        <v>19503</v>
      </c>
      <c r="C1299" s="145" t="s">
        <v>10057</v>
      </c>
      <c r="D1299" s="392" t="s">
        <v>10057</v>
      </c>
      <c r="E1299" s="394"/>
    </row>
    <row r="1300" spans="1:5" x14ac:dyDescent="0.2">
      <c r="A1300" s="144">
        <v>97110</v>
      </c>
      <c r="B1300" s="136" t="s">
        <v>19504</v>
      </c>
      <c r="C1300" s="145" t="s">
        <v>18292</v>
      </c>
      <c r="D1300" s="392">
        <v>47.09</v>
      </c>
    </row>
    <row r="1301" spans="1:5" outlineLevel="1" x14ac:dyDescent="0.2">
      <c r="A1301" s="144">
        <v>97111</v>
      </c>
      <c r="B1301" s="136" t="s">
        <v>19505</v>
      </c>
      <c r="C1301" s="145" t="s">
        <v>18258</v>
      </c>
      <c r="D1301" s="392">
        <v>11.77</v>
      </c>
      <c r="E1301" s="394"/>
    </row>
    <row r="1302" spans="1:5" x14ac:dyDescent="0.2">
      <c r="A1302" s="144">
        <v>97115</v>
      </c>
      <c r="B1302" s="136" t="s">
        <v>19506</v>
      </c>
      <c r="C1302" s="145" t="s">
        <v>18258</v>
      </c>
      <c r="D1302" s="392">
        <v>23.55</v>
      </c>
      <c r="E1302" s="394"/>
    </row>
    <row r="1303" spans="1:5" outlineLevel="1" x14ac:dyDescent="0.2">
      <c r="A1303" s="144">
        <v>97116</v>
      </c>
      <c r="B1303" s="136" t="s">
        <v>19507</v>
      </c>
      <c r="C1303" s="145" t="s">
        <v>18258</v>
      </c>
      <c r="D1303" s="392">
        <v>37.67</v>
      </c>
      <c r="E1303" s="394"/>
    </row>
    <row r="1304" spans="1:5" x14ac:dyDescent="0.2">
      <c r="A1304" s="144">
        <v>97117</v>
      </c>
      <c r="B1304" s="136" t="s">
        <v>19508</v>
      </c>
      <c r="C1304" s="145" t="s">
        <v>18258</v>
      </c>
      <c r="D1304" s="392">
        <v>70.64</v>
      </c>
      <c r="E1304" s="394"/>
    </row>
    <row r="1305" spans="1:5" ht="22.5" outlineLevel="1" x14ac:dyDescent="0.2">
      <c r="A1305" s="144">
        <v>97125</v>
      </c>
      <c r="B1305" s="136" t="s">
        <v>19509</v>
      </c>
      <c r="C1305" s="145" t="s">
        <v>18258</v>
      </c>
      <c r="D1305" s="392">
        <v>23.55</v>
      </c>
      <c r="E1305" s="394"/>
    </row>
    <row r="1306" spans="1:5" x14ac:dyDescent="0.2">
      <c r="A1306" s="144">
        <v>97126</v>
      </c>
      <c r="B1306" s="136" t="s">
        <v>19510</v>
      </c>
      <c r="C1306" s="145" t="s">
        <v>18238</v>
      </c>
      <c r="D1306" s="392">
        <v>285.07</v>
      </c>
      <c r="E1306" s="394"/>
    </row>
    <row r="1307" spans="1:5" ht="22.5" outlineLevel="1" x14ac:dyDescent="0.2">
      <c r="A1307" s="144">
        <v>97130</v>
      </c>
      <c r="B1307" s="136" t="s">
        <v>19511</v>
      </c>
      <c r="C1307" s="145" t="s">
        <v>18258</v>
      </c>
      <c r="D1307" s="392">
        <v>11.77</v>
      </c>
      <c r="E1307" s="394"/>
    </row>
    <row r="1308" spans="1:5" x14ac:dyDescent="0.2">
      <c r="A1308" s="144">
        <v>97132</v>
      </c>
      <c r="B1308" s="136" t="s">
        <v>19512</v>
      </c>
      <c r="C1308" s="145" t="s">
        <v>18258</v>
      </c>
      <c r="D1308" s="392">
        <v>14.13</v>
      </c>
      <c r="E1308" s="394"/>
    </row>
    <row r="1309" spans="1:5" ht="22.5" outlineLevel="1" x14ac:dyDescent="0.2">
      <c r="A1309" s="144">
        <v>97134</v>
      </c>
      <c r="B1309" s="136" t="s">
        <v>19513</v>
      </c>
      <c r="C1309" s="145" t="s">
        <v>18258</v>
      </c>
      <c r="D1309" s="392">
        <v>47.09</v>
      </c>
      <c r="E1309" s="394"/>
    </row>
    <row r="1310" spans="1:5" x14ac:dyDescent="0.2">
      <c r="A1310" s="144">
        <v>97135</v>
      </c>
      <c r="B1310" s="136" t="s">
        <v>19514</v>
      </c>
      <c r="C1310" s="145" t="s">
        <v>18258</v>
      </c>
      <c r="D1310" s="392">
        <v>552.17999999999995</v>
      </c>
      <c r="E1310" s="394"/>
    </row>
    <row r="1311" spans="1:5" ht="22.5" outlineLevel="1" x14ac:dyDescent="0.2">
      <c r="A1311" s="144">
        <v>97137</v>
      </c>
      <c r="B1311" s="136" t="s">
        <v>19515</v>
      </c>
      <c r="C1311" s="145" t="s">
        <v>18258</v>
      </c>
      <c r="D1311" s="392">
        <v>32.96</v>
      </c>
      <c r="E1311" s="394"/>
    </row>
    <row r="1312" spans="1:5" ht="22.5" x14ac:dyDescent="0.2">
      <c r="A1312" s="144">
        <v>97138</v>
      </c>
      <c r="B1312" s="136" t="s">
        <v>19516</v>
      </c>
      <c r="C1312" s="145" t="s">
        <v>18258</v>
      </c>
      <c r="D1312" s="392">
        <v>47.09</v>
      </c>
      <c r="E1312" s="394"/>
    </row>
    <row r="1313" spans="1:5" outlineLevel="1" x14ac:dyDescent="0.2">
      <c r="A1313" s="144">
        <v>97139</v>
      </c>
      <c r="B1313" s="136" t="s">
        <v>19517</v>
      </c>
      <c r="C1313" s="145" t="s">
        <v>18258</v>
      </c>
      <c r="D1313" s="392">
        <v>23.55</v>
      </c>
      <c r="E1313" s="394"/>
    </row>
    <row r="1314" spans="1:5" x14ac:dyDescent="0.2">
      <c r="A1314" s="144">
        <v>97140</v>
      </c>
      <c r="B1314" s="136" t="s">
        <v>19518</v>
      </c>
      <c r="C1314" s="145" t="s">
        <v>18258</v>
      </c>
      <c r="D1314" s="392">
        <v>23.55</v>
      </c>
      <c r="E1314" s="394"/>
    </row>
    <row r="1315" spans="1:5" outlineLevel="1" x14ac:dyDescent="0.2">
      <c r="A1315" s="144">
        <v>97200</v>
      </c>
      <c r="B1315" s="136" t="s">
        <v>19519</v>
      </c>
      <c r="C1315" s="145" t="s">
        <v>10057</v>
      </c>
      <c r="D1315" s="392" t="s">
        <v>10057</v>
      </c>
      <c r="E1315" s="394"/>
    </row>
    <row r="1316" spans="1:5" outlineLevel="1" x14ac:dyDescent="0.2">
      <c r="A1316" s="144">
        <v>97201</v>
      </c>
      <c r="B1316" s="136" t="s">
        <v>19520</v>
      </c>
      <c r="C1316" s="145" t="s">
        <v>18258</v>
      </c>
      <c r="D1316" s="392">
        <v>14.13</v>
      </c>
    </row>
    <row r="1317" spans="1:5" outlineLevel="1" x14ac:dyDescent="0.2">
      <c r="A1317" s="144">
        <v>97202</v>
      </c>
      <c r="B1317" s="136" t="s">
        <v>19521</v>
      </c>
      <c r="C1317" s="145" t="s">
        <v>18258</v>
      </c>
      <c r="D1317" s="392">
        <v>30.61</v>
      </c>
      <c r="E1317" s="394"/>
    </row>
    <row r="1318" spans="1:5" outlineLevel="1" x14ac:dyDescent="0.2">
      <c r="A1318" s="144">
        <v>97203</v>
      </c>
      <c r="B1318" s="136" t="s">
        <v>19522</v>
      </c>
      <c r="C1318" s="145" t="s">
        <v>18258</v>
      </c>
      <c r="D1318" s="392">
        <v>1.96</v>
      </c>
      <c r="E1318" s="394"/>
    </row>
    <row r="1319" spans="1:5" x14ac:dyDescent="0.2">
      <c r="A1319" s="144">
        <v>97204</v>
      </c>
      <c r="B1319" s="136" t="s">
        <v>19523</v>
      </c>
      <c r="C1319" s="145" t="s">
        <v>18258</v>
      </c>
      <c r="D1319" s="392">
        <v>14.13</v>
      </c>
      <c r="E1319" s="394"/>
    </row>
    <row r="1320" spans="1:5" outlineLevel="1" x14ac:dyDescent="0.2">
      <c r="A1320" s="144">
        <v>97205</v>
      </c>
      <c r="B1320" s="136" t="s">
        <v>19524</v>
      </c>
      <c r="C1320" s="145" t="s">
        <v>18258</v>
      </c>
      <c r="D1320" s="392">
        <v>1.96</v>
      </c>
      <c r="E1320" s="394"/>
    </row>
    <row r="1321" spans="1:5" outlineLevel="1" x14ac:dyDescent="0.2">
      <c r="A1321" s="144">
        <v>97211</v>
      </c>
      <c r="B1321" s="136" t="s">
        <v>19525</v>
      </c>
      <c r="C1321" s="145" t="s">
        <v>18258</v>
      </c>
      <c r="D1321" s="392">
        <v>70.64</v>
      </c>
      <c r="E1321" s="394"/>
    </row>
    <row r="1322" spans="1:5" outlineLevel="1" x14ac:dyDescent="0.2">
      <c r="A1322" s="144">
        <v>97212</v>
      </c>
      <c r="B1322" s="136" t="s">
        <v>19526</v>
      </c>
      <c r="C1322" s="145" t="s">
        <v>18258</v>
      </c>
      <c r="D1322" s="392">
        <v>188.36</v>
      </c>
      <c r="E1322" s="394"/>
    </row>
    <row r="1323" spans="1:5" outlineLevel="1" x14ac:dyDescent="0.2">
      <c r="A1323" s="144">
        <v>97213</v>
      </c>
      <c r="B1323" s="136" t="s">
        <v>19527</v>
      </c>
      <c r="C1323" s="145" t="s">
        <v>18258</v>
      </c>
      <c r="D1323" s="392">
        <v>94.18</v>
      </c>
      <c r="E1323" s="394"/>
    </row>
    <row r="1324" spans="1:5" x14ac:dyDescent="0.2">
      <c r="A1324" s="144">
        <v>97214</v>
      </c>
      <c r="B1324" s="136" t="s">
        <v>19528</v>
      </c>
      <c r="C1324" s="145" t="s">
        <v>18258</v>
      </c>
      <c r="D1324" s="392">
        <v>47.09</v>
      </c>
      <c r="E1324" s="394"/>
    </row>
    <row r="1325" spans="1:5" outlineLevel="1" x14ac:dyDescent="0.2">
      <c r="A1325" s="144">
        <v>97218</v>
      </c>
      <c r="B1325" s="136" t="s">
        <v>19529</v>
      </c>
      <c r="C1325" s="145" t="s">
        <v>18258</v>
      </c>
      <c r="D1325" s="392">
        <v>47.09</v>
      </c>
      <c r="E1325" s="394"/>
    </row>
    <row r="1326" spans="1:5" outlineLevel="1" x14ac:dyDescent="0.2">
      <c r="A1326" s="144">
        <v>97219</v>
      </c>
      <c r="B1326" s="136" t="s">
        <v>19530</v>
      </c>
      <c r="C1326" s="145" t="s">
        <v>18258</v>
      </c>
      <c r="D1326" s="392">
        <v>37.67</v>
      </c>
      <c r="E1326" s="394"/>
    </row>
    <row r="1327" spans="1:5" outlineLevel="1" x14ac:dyDescent="0.2">
      <c r="A1327" s="144">
        <v>97225</v>
      </c>
      <c r="B1327" s="136" t="s">
        <v>19531</v>
      </c>
      <c r="C1327" s="145" t="s">
        <v>18258</v>
      </c>
      <c r="D1327" s="392">
        <v>47.09</v>
      </c>
      <c r="E1327" s="394"/>
    </row>
    <row r="1328" spans="1:5" outlineLevel="1" x14ac:dyDescent="0.2">
      <c r="A1328" s="144">
        <v>97300</v>
      </c>
      <c r="B1328" s="136" t="s">
        <v>19532</v>
      </c>
      <c r="C1328" s="145" t="s">
        <v>10057</v>
      </c>
      <c r="D1328" s="392" t="s">
        <v>10057</v>
      </c>
      <c r="E1328" s="394"/>
    </row>
    <row r="1329" spans="1:5" outlineLevel="1" x14ac:dyDescent="0.2">
      <c r="A1329" s="144">
        <v>97314</v>
      </c>
      <c r="B1329" s="136" t="s">
        <v>19533</v>
      </c>
      <c r="C1329" s="145" t="s">
        <v>18292</v>
      </c>
      <c r="D1329" s="392">
        <v>23.55</v>
      </c>
    </row>
    <row r="1330" spans="1:5" x14ac:dyDescent="0.2">
      <c r="A1330" s="144">
        <v>97315</v>
      </c>
      <c r="B1330" s="136" t="s">
        <v>19534</v>
      </c>
      <c r="C1330" s="145" t="s">
        <v>18292</v>
      </c>
      <c r="D1330" s="392">
        <v>23.55</v>
      </c>
      <c r="E1330" s="394"/>
    </row>
    <row r="1331" spans="1:5" outlineLevel="1" x14ac:dyDescent="0.2">
      <c r="A1331" s="144">
        <v>97316</v>
      </c>
      <c r="B1331" s="136" t="s">
        <v>19535</v>
      </c>
      <c r="C1331" s="145" t="s">
        <v>18258</v>
      </c>
      <c r="D1331" s="392">
        <v>14.13</v>
      </c>
      <c r="E1331" s="394"/>
    </row>
    <row r="1332" spans="1:5" outlineLevel="1" x14ac:dyDescent="0.2">
      <c r="A1332" s="144">
        <v>97360</v>
      </c>
      <c r="B1332" s="136" t="s">
        <v>19536</v>
      </c>
      <c r="C1332" s="145" t="s">
        <v>18258</v>
      </c>
      <c r="D1332" s="392">
        <v>363.82</v>
      </c>
      <c r="E1332" s="394"/>
    </row>
    <row r="1333" spans="1:5" outlineLevel="1" x14ac:dyDescent="0.2">
      <c r="A1333" s="144">
        <v>97361</v>
      </c>
      <c r="B1333" s="136" t="s">
        <v>19537</v>
      </c>
      <c r="C1333" s="145" t="s">
        <v>18258</v>
      </c>
      <c r="D1333" s="392">
        <v>497.29</v>
      </c>
      <c r="E1333" s="394"/>
    </row>
    <row r="1334" spans="1:5" outlineLevel="1" x14ac:dyDescent="0.2">
      <c r="A1334" s="144">
        <v>97362</v>
      </c>
      <c r="B1334" s="136" t="s">
        <v>19538</v>
      </c>
      <c r="C1334" s="145" t="s">
        <v>18258</v>
      </c>
      <c r="D1334" s="392">
        <v>569.37</v>
      </c>
      <c r="E1334" s="394"/>
    </row>
    <row r="1335" spans="1:5" outlineLevel="1" x14ac:dyDescent="0.2">
      <c r="A1335" s="144">
        <v>97400</v>
      </c>
      <c r="B1335" s="136" t="s">
        <v>19539</v>
      </c>
      <c r="C1335" s="145" t="s">
        <v>10057</v>
      </c>
      <c r="D1335" s="392" t="s">
        <v>10057</v>
      </c>
      <c r="E1335" s="394"/>
    </row>
    <row r="1336" spans="1:5" ht="22.5" x14ac:dyDescent="0.2">
      <c r="A1336" s="144">
        <v>97401</v>
      </c>
      <c r="B1336" s="136" t="s">
        <v>19540</v>
      </c>
      <c r="C1336" s="145" t="s">
        <v>18258</v>
      </c>
      <c r="D1336" s="392">
        <v>9.42</v>
      </c>
    </row>
    <row r="1337" spans="1:5" ht="22.5" outlineLevel="1" x14ac:dyDescent="0.2">
      <c r="A1337" s="144">
        <v>97402</v>
      </c>
      <c r="B1337" s="136" t="s">
        <v>19541</v>
      </c>
      <c r="C1337" s="145" t="s">
        <v>18258</v>
      </c>
      <c r="D1337" s="392">
        <v>9.42</v>
      </c>
      <c r="E1337" s="394"/>
    </row>
    <row r="1338" spans="1:5" outlineLevel="1" x14ac:dyDescent="0.2">
      <c r="A1338" s="144">
        <v>97403</v>
      </c>
      <c r="B1338" s="136" t="s">
        <v>19542</v>
      </c>
      <c r="C1338" s="145" t="s">
        <v>18258</v>
      </c>
      <c r="D1338" s="392">
        <v>30.61</v>
      </c>
      <c r="E1338" s="394"/>
    </row>
    <row r="1339" spans="1:5" outlineLevel="1" x14ac:dyDescent="0.2">
      <c r="A1339" s="144">
        <v>97404</v>
      </c>
      <c r="B1339" s="136" t="s">
        <v>19543</v>
      </c>
      <c r="C1339" s="145" t="s">
        <v>18258</v>
      </c>
      <c r="D1339" s="392">
        <v>28.25</v>
      </c>
      <c r="E1339" s="394"/>
    </row>
    <row r="1340" spans="1:5" outlineLevel="1" x14ac:dyDescent="0.2">
      <c r="A1340" s="144">
        <v>97405</v>
      </c>
      <c r="B1340" s="136" t="s">
        <v>19544</v>
      </c>
      <c r="C1340" s="145" t="s">
        <v>18258</v>
      </c>
      <c r="D1340" s="392">
        <v>133.46</v>
      </c>
      <c r="E1340" s="394"/>
    </row>
    <row r="1341" spans="1:5" outlineLevel="1" x14ac:dyDescent="0.2">
      <c r="A1341" s="144">
        <v>97406</v>
      </c>
      <c r="B1341" s="136" t="s">
        <v>19545</v>
      </c>
      <c r="C1341" s="145" t="s">
        <v>18258</v>
      </c>
      <c r="D1341" s="392">
        <v>23.55</v>
      </c>
      <c r="E1341" s="394"/>
    </row>
    <row r="1342" spans="1:5" x14ac:dyDescent="0.2">
      <c r="A1342" s="144">
        <v>97407</v>
      </c>
      <c r="B1342" s="136" t="s">
        <v>19546</v>
      </c>
      <c r="C1342" s="145" t="s">
        <v>18258</v>
      </c>
      <c r="D1342" s="392">
        <v>23.55</v>
      </c>
      <c r="E1342" s="394"/>
    </row>
    <row r="1343" spans="1:5" outlineLevel="1" x14ac:dyDescent="0.2">
      <c r="A1343" s="144">
        <v>97408</v>
      </c>
      <c r="B1343" s="136" t="s">
        <v>19547</v>
      </c>
      <c r="C1343" s="145" t="s">
        <v>18292</v>
      </c>
      <c r="D1343" s="392">
        <v>18.84</v>
      </c>
      <c r="E1343" s="394"/>
    </row>
    <row r="1344" spans="1:5" outlineLevel="1" x14ac:dyDescent="0.2">
      <c r="A1344" s="144">
        <v>97409</v>
      </c>
      <c r="B1344" s="136" t="s">
        <v>19548</v>
      </c>
      <c r="C1344" s="145" t="s">
        <v>18258</v>
      </c>
      <c r="D1344" s="392">
        <v>9.42</v>
      </c>
      <c r="E1344" s="394"/>
    </row>
    <row r="1345" spans="1:5" outlineLevel="1" x14ac:dyDescent="0.2">
      <c r="A1345" s="144">
        <v>97410</v>
      </c>
      <c r="B1345" s="136" t="s">
        <v>19549</v>
      </c>
      <c r="C1345" s="145" t="s">
        <v>18258</v>
      </c>
      <c r="D1345" s="392">
        <v>224.42</v>
      </c>
      <c r="E1345" s="394"/>
    </row>
    <row r="1346" spans="1:5" outlineLevel="1" x14ac:dyDescent="0.2">
      <c r="A1346" s="144">
        <v>97411</v>
      </c>
      <c r="B1346" s="136" t="s">
        <v>19550</v>
      </c>
      <c r="C1346" s="145" t="s">
        <v>18258</v>
      </c>
      <c r="D1346" s="392">
        <v>81.27</v>
      </c>
      <c r="E1346" s="394"/>
    </row>
    <row r="1347" spans="1:5" ht="22.5" outlineLevel="1" x14ac:dyDescent="0.2">
      <c r="A1347" s="144">
        <v>97412</v>
      </c>
      <c r="B1347" s="136" t="s">
        <v>19551</v>
      </c>
      <c r="C1347" s="145" t="s">
        <v>18258</v>
      </c>
      <c r="D1347" s="392">
        <v>425.17</v>
      </c>
      <c r="E1347" s="394"/>
    </row>
    <row r="1348" spans="1:5" x14ac:dyDescent="0.2">
      <c r="A1348" s="144">
        <v>97413</v>
      </c>
      <c r="B1348" s="136" t="s">
        <v>19552</v>
      </c>
      <c r="C1348" s="145" t="s">
        <v>18258</v>
      </c>
      <c r="D1348" s="392">
        <v>727.65</v>
      </c>
      <c r="E1348" s="394"/>
    </row>
    <row r="1349" spans="1:5" outlineLevel="1" x14ac:dyDescent="0.2">
      <c r="A1349" s="144">
        <v>97414</v>
      </c>
      <c r="B1349" s="136" t="s">
        <v>19553</v>
      </c>
      <c r="C1349" s="145" t="s">
        <v>18258</v>
      </c>
      <c r="D1349" s="392">
        <v>67.92</v>
      </c>
      <c r="E1349" s="394"/>
    </row>
    <row r="1350" spans="1:5" x14ac:dyDescent="0.2">
      <c r="A1350" s="144">
        <v>97415</v>
      </c>
      <c r="B1350" s="136" t="s">
        <v>19554</v>
      </c>
      <c r="C1350" s="145" t="s">
        <v>18258</v>
      </c>
      <c r="D1350" s="392">
        <v>133.46</v>
      </c>
      <c r="E1350" s="394"/>
    </row>
    <row r="1351" spans="1:5" outlineLevel="1" x14ac:dyDescent="0.2">
      <c r="A1351" s="144">
        <v>97416</v>
      </c>
      <c r="B1351" s="136" t="s">
        <v>19555</v>
      </c>
      <c r="C1351" s="145" t="s">
        <v>18292</v>
      </c>
      <c r="D1351" s="392">
        <v>14.13</v>
      </c>
      <c r="E1351" s="394"/>
    </row>
    <row r="1352" spans="1:5" x14ac:dyDescent="0.2">
      <c r="A1352" s="144">
        <v>97417</v>
      </c>
      <c r="B1352" s="136" t="s">
        <v>19556</v>
      </c>
      <c r="C1352" s="145" t="s">
        <v>18258</v>
      </c>
      <c r="D1352" s="392">
        <v>247.17</v>
      </c>
      <c r="E1352" s="394"/>
    </row>
    <row r="1353" spans="1:5" outlineLevel="1" x14ac:dyDescent="0.2">
      <c r="A1353" s="144">
        <v>97418</v>
      </c>
      <c r="B1353" s="136" t="s">
        <v>19557</v>
      </c>
      <c r="C1353" s="145" t="s">
        <v>18258</v>
      </c>
      <c r="D1353" s="392">
        <v>283.89999999999998</v>
      </c>
      <c r="E1353" s="394"/>
    </row>
    <row r="1354" spans="1:5" outlineLevel="1" x14ac:dyDescent="0.2">
      <c r="A1354" s="144">
        <v>97423</v>
      </c>
      <c r="B1354" s="136" t="s">
        <v>19558</v>
      </c>
      <c r="C1354" s="145" t="s">
        <v>18258</v>
      </c>
      <c r="D1354" s="392">
        <v>23.55</v>
      </c>
      <c r="E1354" s="394"/>
    </row>
    <row r="1355" spans="1:5" outlineLevel="1" x14ac:dyDescent="0.2">
      <c r="A1355" s="144">
        <v>97424</v>
      </c>
      <c r="B1355" s="136" t="s">
        <v>19559</v>
      </c>
      <c r="C1355" s="145" t="s">
        <v>18258</v>
      </c>
      <c r="D1355" s="392">
        <v>14.13</v>
      </c>
      <c r="E1355" s="394"/>
    </row>
    <row r="1356" spans="1:5" outlineLevel="1" x14ac:dyDescent="0.2">
      <c r="A1356" s="144">
        <v>98000</v>
      </c>
      <c r="B1356" s="136" t="s">
        <v>19560</v>
      </c>
      <c r="C1356" s="145" t="s">
        <v>10057</v>
      </c>
      <c r="D1356" s="392" t="s">
        <v>10057</v>
      </c>
      <c r="E1356" s="394"/>
    </row>
    <row r="1357" spans="1:5" outlineLevel="1" x14ac:dyDescent="0.2">
      <c r="A1357" s="144">
        <v>98003</v>
      </c>
      <c r="B1357" s="136" t="s">
        <v>19561</v>
      </c>
      <c r="C1357" s="145" t="s">
        <v>18258</v>
      </c>
      <c r="D1357" s="392">
        <v>1133.5899999999999</v>
      </c>
    </row>
    <row r="1358" spans="1:5" outlineLevel="1" x14ac:dyDescent="0.2">
      <c r="A1358" s="144">
        <v>98004</v>
      </c>
      <c r="B1358" s="136" t="s">
        <v>19562</v>
      </c>
      <c r="C1358" s="145" t="s">
        <v>18258</v>
      </c>
      <c r="D1358" s="392">
        <v>1302.1500000000001</v>
      </c>
      <c r="E1358" s="394"/>
    </row>
    <row r="1359" spans="1:5" ht="22.5" outlineLevel="1" x14ac:dyDescent="0.2">
      <c r="A1359" s="144">
        <v>98011</v>
      </c>
      <c r="B1359" s="136" t="s">
        <v>19563</v>
      </c>
      <c r="C1359" s="145" t="s">
        <v>18258</v>
      </c>
      <c r="D1359" s="392">
        <v>12428.89</v>
      </c>
      <c r="E1359" s="394"/>
    </row>
    <row r="1360" spans="1:5" x14ac:dyDescent="0.2">
      <c r="A1360" s="144">
        <v>98018</v>
      </c>
      <c r="B1360" s="136" t="s">
        <v>19564</v>
      </c>
      <c r="C1360" s="145" t="s">
        <v>18258</v>
      </c>
      <c r="D1360" s="392">
        <v>17.170000000000002</v>
      </c>
      <c r="E1360" s="394"/>
    </row>
    <row r="1361" spans="1:5" outlineLevel="1" x14ac:dyDescent="0.2">
      <c r="A1361" s="144">
        <v>98019</v>
      </c>
      <c r="B1361" s="136" t="s">
        <v>19565</v>
      </c>
      <c r="C1361" s="145" t="s">
        <v>18258</v>
      </c>
      <c r="D1361" s="392">
        <v>19.850000000000001</v>
      </c>
      <c r="E1361" s="394"/>
    </row>
    <row r="1362" spans="1:5" outlineLevel="1" x14ac:dyDescent="0.2">
      <c r="A1362" s="144">
        <v>98020</v>
      </c>
      <c r="B1362" s="136" t="s">
        <v>19566</v>
      </c>
      <c r="C1362" s="145" t="s">
        <v>18258</v>
      </c>
      <c r="D1362" s="392">
        <v>23.19</v>
      </c>
      <c r="E1362" s="394"/>
    </row>
    <row r="1363" spans="1:5" outlineLevel="1" x14ac:dyDescent="0.2">
      <c r="A1363" s="144">
        <v>98021</v>
      </c>
      <c r="B1363" s="136" t="s">
        <v>19567</v>
      </c>
      <c r="C1363" s="145" t="s">
        <v>18258</v>
      </c>
      <c r="D1363" s="392">
        <v>22.21</v>
      </c>
      <c r="E1363" s="394"/>
    </row>
    <row r="1364" spans="1:5" outlineLevel="1" x14ac:dyDescent="0.2">
      <c r="A1364" s="144">
        <v>98022</v>
      </c>
      <c r="B1364" s="136" t="s">
        <v>19568</v>
      </c>
      <c r="C1364" s="145" t="s">
        <v>18258</v>
      </c>
      <c r="D1364" s="392">
        <v>23.54</v>
      </c>
      <c r="E1364" s="394"/>
    </row>
    <row r="1365" spans="1:5" outlineLevel="1" x14ac:dyDescent="0.2">
      <c r="A1365" s="144">
        <v>98023</v>
      </c>
      <c r="B1365" s="136" t="s">
        <v>19569</v>
      </c>
      <c r="C1365" s="145" t="s">
        <v>18258</v>
      </c>
      <c r="D1365" s="392">
        <v>32</v>
      </c>
      <c r="E1365" s="394"/>
    </row>
    <row r="1366" spans="1:5" outlineLevel="1" x14ac:dyDescent="0.2">
      <c r="A1366" s="144">
        <v>98024</v>
      </c>
      <c r="B1366" s="136" t="s">
        <v>19570</v>
      </c>
      <c r="C1366" s="145" t="s">
        <v>18258</v>
      </c>
      <c r="D1366" s="392">
        <v>31.78</v>
      </c>
      <c r="E1366" s="394"/>
    </row>
    <row r="1367" spans="1:5" outlineLevel="1" x14ac:dyDescent="0.2">
      <c r="A1367" s="144">
        <v>98025</v>
      </c>
      <c r="B1367" s="136" t="s">
        <v>19571</v>
      </c>
      <c r="C1367" s="145" t="s">
        <v>18258</v>
      </c>
      <c r="D1367" s="392">
        <v>40.18</v>
      </c>
      <c r="E1367" s="394"/>
    </row>
    <row r="1368" spans="1:5" x14ac:dyDescent="0.2">
      <c r="A1368" s="144">
        <v>98026</v>
      </c>
      <c r="B1368" s="136" t="s">
        <v>19572</v>
      </c>
      <c r="C1368" s="145" t="s">
        <v>18258</v>
      </c>
      <c r="D1368" s="392">
        <v>51.58</v>
      </c>
      <c r="E1368" s="394"/>
    </row>
    <row r="1369" spans="1:5" outlineLevel="1" x14ac:dyDescent="0.2">
      <c r="A1369" s="144">
        <v>98027</v>
      </c>
      <c r="B1369" s="136" t="s">
        <v>19573</v>
      </c>
      <c r="C1369" s="145" t="s">
        <v>18258</v>
      </c>
      <c r="D1369" s="392">
        <v>52.77</v>
      </c>
      <c r="E1369" s="394"/>
    </row>
    <row r="1370" spans="1:5" outlineLevel="1" x14ac:dyDescent="0.2">
      <c r="A1370" s="144">
        <v>98028</v>
      </c>
      <c r="B1370" s="136" t="s">
        <v>19574</v>
      </c>
      <c r="C1370" s="145" t="s">
        <v>18258</v>
      </c>
      <c r="D1370" s="392">
        <v>65.56</v>
      </c>
      <c r="E1370" s="394"/>
    </row>
    <row r="1371" spans="1:5" outlineLevel="1" x14ac:dyDescent="0.2">
      <c r="A1371" s="144">
        <v>98029</v>
      </c>
      <c r="B1371" s="136" t="s">
        <v>19575</v>
      </c>
      <c r="C1371" s="145" t="s">
        <v>18258</v>
      </c>
      <c r="D1371" s="392">
        <v>65.83</v>
      </c>
      <c r="E1371" s="394"/>
    </row>
    <row r="1372" spans="1:5" outlineLevel="1" x14ac:dyDescent="0.2">
      <c r="A1372" s="144">
        <v>98030</v>
      </c>
      <c r="B1372" s="136" t="s">
        <v>19576</v>
      </c>
      <c r="C1372" s="145" t="s">
        <v>18258</v>
      </c>
      <c r="D1372" s="392">
        <v>86.03</v>
      </c>
      <c r="E1372" s="394"/>
    </row>
    <row r="1373" spans="1:5" outlineLevel="1" x14ac:dyDescent="0.2">
      <c r="A1373" s="144">
        <v>98200</v>
      </c>
      <c r="B1373" s="136" t="s">
        <v>19577</v>
      </c>
      <c r="C1373" s="145" t="s">
        <v>10057</v>
      </c>
      <c r="D1373" s="392" t="s">
        <v>10057</v>
      </c>
      <c r="E1373" s="394"/>
    </row>
    <row r="1374" spans="1:5" outlineLevel="1" x14ac:dyDescent="0.2">
      <c r="A1374" s="144">
        <v>98201</v>
      </c>
      <c r="B1374" s="136" t="s">
        <v>19578</v>
      </c>
      <c r="C1374" s="145" t="s">
        <v>18258</v>
      </c>
      <c r="D1374" s="392">
        <v>17.71</v>
      </c>
    </row>
    <row r="1375" spans="1:5" outlineLevel="1" x14ac:dyDescent="0.2">
      <c r="A1375" s="144">
        <v>98202</v>
      </c>
      <c r="B1375" s="136" t="s">
        <v>19579</v>
      </c>
      <c r="C1375" s="145" t="s">
        <v>18258</v>
      </c>
      <c r="D1375" s="392">
        <v>24.17</v>
      </c>
      <c r="E1375" s="394"/>
    </row>
    <row r="1376" spans="1:5" outlineLevel="1" x14ac:dyDescent="0.2">
      <c r="A1376" s="144">
        <v>98203</v>
      </c>
      <c r="B1376" s="136" t="s">
        <v>19580</v>
      </c>
      <c r="C1376" s="145" t="s">
        <v>18258</v>
      </c>
      <c r="D1376" s="392">
        <v>36.36</v>
      </c>
      <c r="E1376" s="394"/>
    </row>
    <row r="1377" spans="1:5" x14ac:dyDescent="0.2">
      <c r="A1377" s="144">
        <v>98204</v>
      </c>
      <c r="B1377" s="136" t="s">
        <v>19581</v>
      </c>
      <c r="C1377" s="145" t="s">
        <v>18258</v>
      </c>
      <c r="D1377" s="392">
        <v>42.95</v>
      </c>
      <c r="E1377" s="394"/>
    </row>
    <row r="1378" spans="1:5" outlineLevel="1" x14ac:dyDescent="0.2">
      <c r="A1378" s="144">
        <v>98205</v>
      </c>
      <c r="B1378" s="136" t="s">
        <v>19582</v>
      </c>
      <c r="C1378" s="145" t="s">
        <v>18258</v>
      </c>
      <c r="D1378" s="392">
        <v>20.02</v>
      </c>
      <c r="E1378" s="394"/>
    </row>
    <row r="1379" spans="1:5" outlineLevel="1" x14ac:dyDescent="0.2">
      <c r="A1379" s="144">
        <v>98206</v>
      </c>
      <c r="B1379" s="136" t="s">
        <v>19583</v>
      </c>
      <c r="C1379" s="145" t="s">
        <v>18258</v>
      </c>
      <c r="D1379" s="392">
        <v>4.12</v>
      </c>
      <c r="E1379" s="394"/>
    </row>
    <row r="1380" spans="1:5" outlineLevel="1" x14ac:dyDescent="0.2">
      <c r="A1380" s="144">
        <v>98207</v>
      </c>
      <c r="B1380" s="136" t="s">
        <v>19584</v>
      </c>
      <c r="C1380" s="145" t="s">
        <v>18258</v>
      </c>
      <c r="D1380" s="392">
        <v>5.05</v>
      </c>
      <c r="E1380" s="394"/>
    </row>
    <row r="1381" spans="1:5" outlineLevel="1" x14ac:dyDescent="0.2">
      <c r="A1381" s="144">
        <v>98208</v>
      </c>
      <c r="B1381" s="136" t="s">
        <v>19585</v>
      </c>
      <c r="C1381" s="145" t="s">
        <v>18258</v>
      </c>
      <c r="D1381" s="392">
        <v>11.32</v>
      </c>
      <c r="E1381" s="394"/>
    </row>
    <row r="1382" spans="1:5" outlineLevel="1" x14ac:dyDescent="0.2">
      <c r="A1382" s="144">
        <v>98209</v>
      </c>
      <c r="B1382" s="136" t="s">
        <v>19586</v>
      </c>
      <c r="C1382" s="145" t="s">
        <v>18258</v>
      </c>
      <c r="D1382" s="392">
        <v>20.57</v>
      </c>
      <c r="E1382" s="394"/>
    </row>
    <row r="1383" spans="1:5" outlineLevel="1" x14ac:dyDescent="0.2">
      <c r="A1383" s="144">
        <v>98210</v>
      </c>
      <c r="B1383" s="136" t="s">
        <v>19587</v>
      </c>
      <c r="C1383" s="145" t="s">
        <v>18258</v>
      </c>
      <c r="D1383" s="392">
        <v>19.86</v>
      </c>
      <c r="E1383" s="394"/>
    </row>
    <row r="1384" spans="1:5" outlineLevel="1" x14ac:dyDescent="0.2">
      <c r="A1384" s="144">
        <v>98212</v>
      </c>
      <c r="B1384" s="136" t="s">
        <v>19588</v>
      </c>
      <c r="C1384" s="145" t="s">
        <v>18258</v>
      </c>
      <c r="D1384" s="392">
        <v>52.85</v>
      </c>
      <c r="E1384" s="394"/>
    </row>
    <row r="1385" spans="1:5" outlineLevel="1" x14ac:dyDescent="0.2">
      <c r="A1385" s="144">
        <v>98213</v>
      </c>
      <c r="B1385" s="136" t="s">
        <v>19589</v>
      </c>
      <c r="C1385" s="145" t="s">
        <v>18258</v>
      </c>
      <c r="D1385" s="392">
        <v>124.51</v>
      </c>
      <c r="E1385" s="394"/>
    </row>
    <row r="1386" spans="1:5" outlineLevel="1" x14ac:dyDescent="0.2">
      <c r="A1386" s="144">
        <v>98214</v>
      </c>
      <c r="B1386" s="136" t="s">
        <v>19590</v>
      </c>
      <c r="C1386" s="145" t="s">
        <v>18258</v>
      </c>
      <c r="D1386" s="392">
        <v>195.53</v>
      </c>
      <c r="E1386" s="394"/>
    </row>
    <row r="1387" spans="1:5" outlineLevel="1" x14ac:dyDescent="0.2">
      <c r="A1387" s="144">
        <v>98215</v>
      </c>
      <c r="B1387" s="136" t="s">
        <v>19591</v>
      </c>
      <c r="C1387" s="145" t="s">
        <v>18258</v>
      </c>
      <c r="D1387" s="392">
        <v>595.22</v>
      </c>
      <c r="E1387" s="394"/>
    </row>
    <row r="1388" spans="1:5" outlineLevel="1" x14ac:dyDescent="0.2">
      <c r="A1388" s="144">
        <v>98216</v>
      </c>
      <c r="B1388" s="136" t="s">
        <v>19592</v>
      </c>
      <c r="C1388" s="145" t="s">
        <v>18258</v>
      </c>
      <c r="D1388" s="392">
        <v>24.1</v>
      </c>
      <c r="E1388" s="394"/>
    </row>
    <row r="1389" spans="1:5" x14ac:dyDescent="0.2">
      <c r="A1389" s="144">
        <v>98217</v>
      </c>
      <c r="B1389" s="136" t="s">
        <v>19593</v>
      </c>
      <c r="C1389" s="145" t="s">
        <v>18258</v>
      </c>
      <c r="D1389" s="392">
        <v>117.07</v>
      </c>
      <c r="E1389" s="394"/>
    </row>
    <row r="1390" spans="1:5" outlineLevel="1" x14ac:dyDescent="0.2">
      <c r="A1390" s="144">
        <v>98218</v>
      </c>
      <c r="B1390" s="136" t="s">
        <v>19594</v>
      </c>
      <c r="C1390" s="145" t="s">
        <v>18258</v>
      </c>
      <c r="D1390" s="392">
        <v>19.86</v>
      </c>
      <c r="E1390" s="394"/>
    </row>
    <row r="1391" spans="1:5" ht="22.5" outlineLevel="1" x14ac:dyDescent="0.2">
      <c r="A1391" s="144">
        <v>98222</v>
      </c>
      <c r="B1391" s="136" t="s">
        <v>19595</v>
      </c>
      <c r="C1391" s="145" t="s">
        <v>18258</v>
      </c>
      <c r="D1391" s="392">
        <v>19.739999999999998</v>
      </c>
      <c r="E1391" s="394"/>
    </row>
    <row r="1392" spans="1:5" outlineLevel="1" x14ac:dyDescent="0.2">
      <c r="A1392" s="144">
        <v>98225</v>
      </c>
      <c r="B1392" s="136" t="s">
        <v>19596</v>
      </c>
      <c r="C1392" s="145" t="s">
        <v>18258</v>
      </c>
      <c r="D1392" s="392">
        <v>33.299999999999997</v>
      </c>
      <c r="E1392" s="394"/>
    </row>
    <row r="1393" spans="1:5" ht="22.5" outlineLevel="1" x14ac:dyDescent="0.2">
      <c r="A1393" s="144">
        <v>98231</v>
      </c>
      <c r="B1393" s="136" t="s">
        <v>19597</v>
      </c>
      <c r="C1393" s="145" t="s">
        <v>18258</v>
      </c>
      <c r="D1393" s="392">
        <v>79.62</v>
      </c>
      <c r="E1393" s="394"/>
    </row>
    <row r="1394" spans="1:5" ht="22.5" x14ac:dyDescent="0.2">
      <c r="A1394" s="144">
        <v>98232</v>
      </c>
      <c r="B1394" s="136" t="s">
        <v>19598</v>
      </c>
      <c r="C1394" s="145" t="s">
        <v>18258</v>
      </c>
      <c r="D1394" s="392">
        <v>74.63</v>
      </c>
      <c r="E1394" s="394"/>
    </row>
    <row r="1395" spans="1:5" ht="22.5" outlineLevel="1" x14ac:dyDescent="0.2">
      <c r="A1395" s="144">
        <v>98234</v>
      </c>
      <c r="B1395" s="136" t="s">
        <v>19599</v>
      </c>
      <c r="C1395" s="145" t="s">
        <v>18258</v>
      </c>
      <c r="D1395" s="392">
        <v>106.45</v>
      </c>
      <c r="E1395" s="394"/>
    </row>
    <row r="1396" spans="1:5" ht="22.5" outlineLevel="1" x14ac:dyDescent="0.2">
      <c r="A1396" s="144">
        <v>98235</v>
      </c>
      <c r="B1396" s="136" t="s">
        <v>19600</v>
      </c>
      <c r="C1396" s="145" t="s">
        <v>18258</v>
      </c>
      <c r="D1396" s="392">
        <v>123.71</v>
      </c>
      <c r="E1396" s="394"/>
    </row>
    <row r="1397" spans="1:5" ht="22.5" outlineLevel="1" x14ac:dyDescent="0.2">
      <c r="A1397" s="144">
        <v>98238</v>
      </c>
      <c r="B1397" s="136" t="s">
        <v>19601</v>
      </c>
      <c r="C1397" s="145" t="s">
        <v>18258</v>
      </c>
      <c r="D1397" s="392">
        <v>165.91</v>
      </c>
      <c r="E1397" s="394"/>
    </row>
    <row r="1398" spans="1:5" ht="22.5" outlineLevel="1" x14ac:dyDescent="0.2">
      <c r="A1398" s="144">
        <v>98239</v>
      </c>
      <c r="B1398" s="136" t="s">
        <v>19602</v>
      </c>
      <c r="C1398" s="145" t="s">
        <v>18258</v>
      </c>
      <c r="D1398" s="392">
        <v>201.13</v>
      </c>
      <c r="E1398" s="394"/>
    </row>
    <row r="1399" spans="1:5" x14ac:dyDescent="0.2">
      <c r="A1399" s="144">
        <v>98240</v>
      </c>
      <c r="B1399" s="136" t="s">
        <v>19603</v>
      </c>
      <c r="C1399" s="145" t="s">
        <v>18258</v>
      </c>
      <c r="D1399" s="392">
        <v>116.12</v>
      </c>
      <c r="E1399" s="394"/>
    </row>
    <row r="1400" spans="1:5" outlineLevel="1" x14ac:dyDescent="0.2">
      <c r="A1400" s="144">
        <v>98241</v>
      </c>
      <c r="B1400" s="136" t="s">
        <v>19604</v>
      </c>
      <c r="C1400" s="145" t="s">
        <v>18258</v>
      </c>
      <c r="D1400" s="392">
        <v>124.69</v>
      </c>
      <c r="E1400" s="394"/>
    </row>
    <row r="1401" spans="1:5" outlineLevel="1" x14ac:dyDescent="0.2">
      <c r="A1401" s="144">
        <v>98242</v>
      </c>
      <c r="B1401" s="136" t="s">
        <v>19605</v>
      </c>
      <c r="C1401" s="145" t="s">
        <v>18258</v>
      </c>
      <c r="D1401" s="392">
        <v>131.97999999999999</v>
      </c>
      <c r="E1401" s="394"/>
    </row>
    <row r="1402" spans="1:5" outlineLevel="1" x14ac:dyDescent="0.2">
      <c r="A1402" s="144">
        <v>98243</v>
      </c>
      <c r="B1402" s="136" t="s">
        <v>19606</v>
      </c>
      <c r="C1402" s="145" t="s">
        <v>18258</v>
      </c>
      <c r="D1402" s="392">
        <v>155.53</v>
      </c>
      <c r="E1402" s="394"/>
    </row>
    <row r="1403" spans="1:5" outlineLevel="1" x14ac:dyDescent="0.2">
      <c r="A1403" s="144">
        <v>98244</v>
      </c>
      <c r="B1403" s="136" t="s">
        <v>19607</v>
      </c>
      <c r="C1403" s="145" t="s">
        <v>18258</v>
      </c>
      <c r="D1403" s="392">
        <v>132.6</v>
      </c>
      <c r="E1403" s="394"/>
    </row>
    <row r="1404" spans="1:5" x14ac:dyDescent="0.2">
      <c r="A1404" s="144">
        <v>98245</v>
      </c>
      <c r="B1404" s="136" t="s">
        <v>19608</v>
      </c>
      <c r="C1404" s="145" t="s">
        <v>18258</v>
      </c>
      <c r="D1404" s="392">
        <v>146.44999999999999</v>
      </c>
      <c r="E1404" s="394"/>
    </row>
    <row r="1405" spans="1:5" outlineLevel="1" x14ac:dyDescent="0.2">
      <c r="A1405" s="144">
        <v>98246</v>
      </c>
      <c r="B1405" s="136" t="s">
        <v>19609</v>
      </c>
      <c r="C1405" s="145" t="s">
        <v>18258</v>
      </c>
      <c r="D1405" s="392">
        <v>187.57</v>
      </c>
      <c r="E1405" s="394"/>
    </row>
    <row r="1406" spans="1:5" outlineLevel="1" x14ac:dyDescent="0.2">
      <c r="A1406" s="144">
        <v>98247</v>
      </c>
      <c r="B1406" s="136" t="s">
        <v>19610</v>
      </c>
      <c r="C1406" s="145" t="s">
        <v>18258</v>
      </c>
      <c r="D1406" s="392">
        <v>207.57</v>
      </c>
      <c r="E1406" s="394"/>
    </row>
    <row r="1407" spans="1:5" ht="22.5" outlineLevel="1" x14ac:dyDescent="0.2">
      <c r="A1407" s="144">
        <v>98248</v>
      </c>
      <c r="B1407" s="136" t="s">
        <v>19611</v>
      </c>
      <c r="C1407" s="145" t="s">
        <v>18258</v>
      </c>
      <c r="D1407" s="392">
        <v>30219.56</v>
      </c>
      <c r="E1407" s="394"/>
    </row>
    <row r="1408" spans="1:5" ht="22.5" outlineLevel="1" x14ac:dyDescent="0.2">
      <c r="A1408" s="144">
        <v>98249</v>
      </c>
      <c r="B1408" s="136" t="s">
        <v>19612</v>
      </c>
      <c r="C1408" s="145" t="s">
        <v>18258</v>
      </c>
      <c r="D1408" s="392">
        <v>14611.83</v>
      </c>
      <c r="E1408" s="394"/>
    </row>
    <row r="1409" spans="1:5" x14ac:dyDescent="0.2">
      <c r="A1409" s="144">
        <v>98255</v>
      </c>
      <c r="B1409" s="136" t="s">
        <v>19613</v>
      </c>
      <c r="C1409" s="145" t="s">
        <v>18258</v>
      </c>
      <c r="D1409" s="392">
        <v>13.22</v>
      </c>
      <c r="E1409" s="394"/>
    </row>
    <row r="1410" spans="1:5" outlineLevel="1" x14ac:dyDescent="0.2">
      <c r="A1410" s="144">
        <v>98256</v>
      </c>
      <c r="B1410" s="136" t="s">
        <v>19614</v>
      </c>
      <c r="C1410" s="145" t="s">
        <v>18258</v>
      </c>
      <c r="D1410" s="392">
        <v>15.36</v>
      </c>
      <c r="E1410" s="394"/>
    </row>
    <row r="1411" spans="1:5" outlineLevel="1" x14ac:dyDescent="0.2">
      <c r="A1411" s="144">
        <v>98257</v>
      </c>
      <c r="B1411" s="136" t="s">
        <v>19615</v>
      </c>
      <c r="C1411" s="145" t="s">
        <v>18258</v>
      </c>
      <c r="D1411" s="392">
        <v>56.99</v>
      </c>
      <c r="E1411" s="394"/>
    </row>
    <row r="1412" spans="1:5" outlineLevel="1" x14ac:dyDescent="0.2">
      <c r="A1412" s="144">
        <v>98258</v>
      </c>
      <c r="B1412" s="136" t="s">
        <v>19616</v>
      </c>
      <c r="C1412" s="145" t="s">
        <v>18258</v>
      </c>
      <c r="D1412" s="392">
        <v>94.84</v>
      </c>
      <c r="E1412" s="394"/>
    </row>
    <row r="1413" spans="1:5" outlineLevel="1" x14ac:dyDescent="0.2">
      <c r="A1413" s="144">
        <v>98259</v>
      </c>
      <c r="B1413" s="136" t="s">
        <v>19617</v>
      </c>
      <c r="C1413" s="145" t="s">
        <v>18258</v>
      </c>
      <c r="D1413" s="392">
        <v>59.67</v>
      </c>
      <c r="E1413" s="394"/>
    </row>
    <row r="1414" spans="1:5" x14ac:dyDescent="0.2">
      <c r="A1414" s="144">
        <v>98260</v>
      </c>
      <c r="B1414" s="136" t="s">
        <v>19618</v>
      </c>
      <c r="C1414" s="145" t="s">
        <v>18258</v>
      </c>
      <c r="D1414" s="392">
        <v>48.11</v>
      </c>
      <c r="E1414" s="394"/>
    </row>
    <row r="1415" spans="1:5" outlineLevel="1" x14ac:dyDescent="0.2">
      <c r="A1415" s="144">
        <v>98261</v>
      </c>
      <c r="B1415" s="136" t="s">
        <v>19619</v>
      </c>
      <c r="C1415" s="145" t="s">
        <v>18258</v>
      </c>
      <c r="D1415" s="392">
        <v>45.36</v>
      </c>
      <c r="E1415" s="394"/>
    </row>
    <row r="1416" spans="1:5" outlineLevel="1" x14ac:dyDescent="0.2">
      <c r="A1416" s="144">
        <v>98262</v>
      </c>
      <c r="B1416" s="136" t="s">
        <v>19620</v>
      </c>
      <c r="C1416" s="145" t="s">
        <v>18258</v>
      </c>
      <c r="D1416" s="392">
        <v>46.98</v>
      </c>
      <c r="E1416" s="394"/>
    </row>
    <row r="1417" spans="1:5" outlineLevel="1" x14ac:dyDescent="0.2">
      <c r="A1417" s="144">
        <v>98263</v>
      </c>
      <c r="B1417" s="136" t="s">
        <v>19621</v>
      </c>
      <c r="C1417" s="145" t="s">
        <v>18258</v>
      </c>
      <c r="D1417" s="392">
        <v>82.48</v>
      </c>
      <c r="E1417" s="394"/>
    </row>
    <row r="1418" spans="1:5" outlineLevel="1" x14ac:dyDescent="0.2">
      <c r="A1418" s="144">
        <v>98264</v>
      </c>
      <c r="B1418" s="136" t="s">
        <v>19622</v>
      </c>
      <c r="C1418" s="145" t="s">
        <v>18258</v>
      </c>
      <c r="D1418" s="392">
        <v>131.43</v>
      </c>
      <c r="E1418" s="394"/>
    </row>
    <row r="1419" spans="1:5" x14ac:dyDescent="0.2">
      <c r="A1419" s="144">
        <v>98266</v>
      </c>
      <c r="B1419" s="136" t="s">
        <v>19623</v>
      </c>
      <c r="C1419" s="145" t="s">
        <v>18258</v>
      </c>
      <c r="D1419" s="392">
        <v>59.25</v>
      </c>
      <c r="E1419" s="394"/>
    </row>
    <row r="1420" spans="1:5" outlineLevel="1" x14ac:dyDescent="0.2">
      <c r="A1420" s="144">
        <v>98267</v>
      </c>
      <c r="B1420" s="136" t="s">
        <v>19624</v>
      </c>
      <c r="C1420" s="145" t="s">
        <v>18258</v>
      </c>
      <c r="D1420" s="392">
        <v>81.209999999999994</v>
      </c>
      <c r="E1420" s="394"/>
    </row>
    <row r="1421" spans="1:5" outlineLevel="1" x14ac:dyDescent="0.2">
      <c r="A1421" s="144">
        <v>98268</v>
      </c>
      <c r="B1421" s="136" t="s">
        <v>19625</v>
      </c>
      <c r="C1421" s="145" t="s">
        <v>18258</v>
      </c>
      <c r="D1421" s="392">
        <v>77.86</v>
      </c>
      <c r="E1421" s="394"/>
    </row>
    <row r="1422" spans="1:5" outlineLevel="1" x14ac:dyDescent="0.2">
      <c r="A1422" s="144">
        <v>98269</v>
      </c>
      <c r="B1422" s="136" t="s">
        <v>19626</v>
      </c>
      <c r="C1422" s="145" t="s">
        <v>18258</v>
      </c>
      <c r="D1422" s="392">
        <v>95.85</v>
      </c>
      <c r="E1422" s="394"/>
    </row>
    <row r="1423" spans="1:5" outlineLevel="1" x14ac:dyDescent="0.2">
      <c r="A1423" s="144">
        <v>98275</v>
      </c>
      <c r="B1423" s="136" t="s">
        <v>19627</v>
      </c>
      <c r="C1423" s="145" t="s">
        <v>18258</v>
      </c>
      <c r="D1423" s="392">
        <v>28.06</v>
      </c>
      <c r="E1423" s="394"/>
    </row>
    <row r="1424" spans="1:5" x14ac:dyDescent="0.2">
      <c r="A1424" s="144">
        <v>98277</v>
      </c>
      <c r="B1424" s="136" t="s">
        <v>19628</v>
      </c>
      <c r="C1424" s="145" t="s">
        <v>18258</v>
      </c>
      <c r="D1424" s="392">
        <v>94.66</v>
      </c>
      <c r="E1424" s="394"/>
    </row>
    <row r="1425" spans="1:5" outlineLevel="1" x14ac:dyDescent="0.2">
      <c r="A1425" s="144">
        <v>98278</v>
      </c>
      <c r="B1425" s="136" t="s">
        <v>19629</v>
      </c>
      <c r="C1425" s="145" t="s">
        <v>18258</v>
      </c>
      <c r="D1425" s="392">
        <v>89.09</v>
      </c>
      <c r="E1425" s="394"/>
    </row>
    <row r="1426" spans="1:5" x14ac:dyDescent="0.2">
      <c r="A1426" s="144">
        <v>98279</v>
      </c>
      <c r="B1426" s="136" t="s">
        <v>19630</v>
      </c>
      <c r="C1426" s="145" t="s">
        <v>18258</v>
      </c>
      <c r="D1426" s="392">
        <v>116.56</v>
      </c>
      <c r="E1426" s="394"/>
    </row>
    <row r="1427" spans="1:5" outlineLevel="1" x14ac:dyDescent="0.2">
      <c r="A1427" s="144">
        <v>98280</v>
      </c>
      <c r="B1427" s="136" t="s">
        <v>19631</v>
      </c>
      <c r="C1427" s="145" t="s">
        <v>18258</v>
      </c>
      <c r="D1427" s="392">
        <v>19.329999999999998</v>
      </c>
      <c r="E1427" s="394"/>
    </row>
    <row r="1428" spans="1:5" outlineLevel="1" x14ac:dyDescent="0.2">
      <c r="A1428" s="144">
        <v>98281</v>
      </c>
      <c r="B1428" s="136" t="s">
        <v>19632</v>
      </c>
      <c r="C1428" s="145" t="s">
        <v>18258</v>
      </c>
      <c r="D1428" s="392">
        <v>43.8</v>
      </c>
      <c r="E1428" s="394"/>
    </row>
    <row r="1429" spans="1:5" outlineLevel="1" x14ac:dyDescent="0.2">
      <c r="A1429" s="144">
        <v>98283</v>
      </c>
      <c r="B1429" s="136" t="s">
        <v>19633</v>
      </c>
      <c r="C1429" s="145" t="s">
        <v>18258</v>
      </c>
      <c r="D1429" s="392">
        <v>15.56</v>
      </c>
      <c r="E1429" s="394"/>
    </row>
    <row r="1430" spans="1:5" ht="22.5" outlineLevel="1" x14ac:dyDescent="0.2">
      <c r="A1430" s="144">
        <v>98284</v>
      </c>
      <c r="B1430" s="136" t="s">
        <v>19634</v>
      </c>
      <c r="C1430" s="145" t="s">
        <v>18258</v>
      </c>
      <c r="D1430" s="392">
        <v>1003.58</v>
      </c>
      <c r="E1430" s="394"/>
    </row>
    <row r="1431" spans="1:5" x14ac:dyDescent="0.2">
      <c r="A1431" s="144">
        <v>98285</v>
      </c>
      <c r="B1431" s="136" t="s">
        <v>19635</v>
      </c>
      <c r="C1431" s="145" t="s">
        <v>18258</v>
      </c>
      <c r="D1431" s="392">
        <v>210.12</v>
      </c>
      <c r="E1431" s="394"/>
    </row>
    <row r="1432" spans="1:5" outlineLevel="1" x14ac:dyDescent="0.2">
      <c r="A1432" s="144">
        <v>98286</v>
      </c>
      <c r="B1432" s="136" t="s">
        <v>19636</v>
      </c>
      <c r="C1432" s="145" t="s">
        <v>18258</v>
      </c>
      <c r="D1432" s="392">
        <v>265.07</v>
      </c>
      <c r="E1432" s="394"/>
    </row>
    <row r="1433" spans="1:5" outlineLevel="1" x14ac:dyDescent="0.2">
      <c r="A1433" s="144">
        <v>98290</v>
      </c>
      <c r="B1433" s="136" t="s">
        <v>19637</v>
      </c>
      <c r="C1433" s="145" t="s">
        <v>18258</v>
      </c>
      <c r="D1433" s="392">
        <v>11.9</v>
      </c>
      <c r="E1433" s="394"/>
    </row>
    <row r="1434" spans="1:5" outlineLevel="1" x14ac:dyDescent="0.2">
      <c r="A1434" s="144">
        <v>98291</v>
      </c>
      <c r="B1434" s="136" t="s">
        <v>19638</v>
      </c>
      <c r="C1434" s="145" t="s">
        <v>18258</v>
      </c>
      <c r="D1434" s="392">
        <v>192.78</v>
      </c>
      <c r="E1434" s="394"/>
    </row>
    <row r="1435" spans="1:5" outlineLevel="1" x14ac:dyDescent="0.2">
      <c r="A1435" s="144">
        <v>98292</v>
      </c>
      <c r="B1435" s="136" t="s">
        <v>19639</v>
      </c>
      <c r="C1435" s="145" t="s">
        <v>18258</v>
      </c>
      <c r="D1435" s="392">
        <v>220.61</v>
      </c>
      <c r="E1435" s="394"/>
    </row>
    <row r="1436" spans="1:5" outlineLevel="1" x14ac:dyDescent="0.2">
      <c r="A1436" s="144">
        <v>98293</v>
      </c>
      <c r="B1436" s="136" t="s">
        <v>19640</v>
      </c>
      <c r="C1436" s="145" t="s">
        <v>18258</v>
      </c>
      <c r="D1436" s="392">
        <v>672.59</v>
      </c>
      <c r="E1436" s="394"/>
    </row>
    <row r="1437" spans="1:5" outlineLevel="1" x14ac:dyDescent="0.2">
      <c r="A1437" s="144">
        <v>98294</v>
      </c>
      <c r="B1437" s="136" t="s">
        <v>19641</v>
      </c>
      <c r="C1437" s="145" t="s">
        <v>18258</v>
      </c>
      <c r="D1437" s="392">
        <v>25.38</v>
      </c>
      <c r="E1437" s="394"/>
    </row>
    <row r="1438" spans="1:5" x14ac:dyDescent="0.2">
      <c r="A1438" s="144">
        <v>98295</v>
      </c>
      <c r="B1438" s="136" t="s">
        <v>19642</v>
      </c>
      <c r="C1438" s="145" t="s">
        <v>18258</v>
      </c>
      <c r="D1438" s="392">
        <v>10.08</v>
      </c>
      <c r="E1438" s="394"/>
    </row>
    <row r="1439" spans="1:5" outlineLevel="1" x14ac:dyDescent="0.2">
      <c r="A1439" s="144">
        <v>98296</v>
      </c>
      <c r="B1439" s="136" t="s">
        <v>19643</v>
      </c>
      <c r="C1439" s="145" t="s">
        <v>18258</v>
      </c>
      <c r="D1439" s="392">
        <v>318.36</v>
      </c>
      <c r="E1439" s="394"/>
    </row>
    <row r="1440" spans="1:5" outlineLevel="1" x14ac:dyDescent="0.2">
      <c r="A1440" s="144">
        <v>98297</v>
      </c>
      <c r="B1440" s="136" t="s">
        <v>19644</v>
      </c>
      <c r="C1440" s="145" t="s">
        <v>18258</v>
      </c>
      <c r="D1440" s="392">
        <v>49.82</v>
      </c>
      <c r="E1440" s="394"/>
    </row>
    <row r="1441" spans="1:5" outlineLevel="1" x14ac:dyDescent="0.2">
      <c r="A1441" s="144">
        <v>98299</v>
      </c>
      <c r="B1441" s="136" t="s">
        <v>19645</v>
      </c>
      <c r="C1441" s="145" t="s">
        <v>18258</v>
      </c>
      <c r="D1441" s="392">
        <v>100.42</v>
      </c>
      <c r="E1441" s="394"/>
    </row>
    <row r="1442" spans="1:5" outlineLevel="1" x14ac:dyDescent="0.2">
      <c r="A1442" s="144">
        <v>98300</v>
      </c>
      <c r="B1442" s="136" t="s">
        <v>19646</v>
      </c>
      <c r="C1442" s="145" t="s">
        <v>10057</v>
      </c>
      <c r="D1442" s="392" t="s">
        <v>10057</v>
      </c>
      <c r="E1442" s="394"/>
    </row>
    <row r="1443" spans="1:5" x14ac:dyDescent="0.2">
      <c r="A1443" s="144">
        <v>98320</v>
      </c>
      <c r="B1443" s="136" t="s">
        <v>19647</v>
      </c>
      <c r="C1443" s="145" t="s">
        <v>18292</v>
      </c>
      <c r="D1443" s="392">
        <v>3.11</v>
      </c>
    </row>
    <row r="1444" spans="1:5" outlineLevel="1" x14ac:dyDescent="0.2">
      <c r="A1444" s="144">
        <v>98351</v>
      </c>
      <c r="B1444" s="136" t="s">
        <v>19648</v>
      </c>
      <c r="C1444" s="145" t="s">
        <v>18258</v>
      </c>
      <c r="D1444" s="392">
        <v>126.39</v>
      </c>
      <c r="E1444" s="394"/>
    </row>
    <row r="1445" spans="1:5" outlineLevel="1" x14ac:dyDescent="0.2">
      <c r="A1445" s="144">
        <v>98355</v>
      </c>
      <c r="B1445" s="136" t="s">
        <v>19649</v>
      </c>
      <c r="C1445" s="145" t="s">
        <v>18258</v>
      </c>
      <c r="D1445" s="392">
        <v>328.42</v>
      </c>
      <c r="E1445" s="394"/>
    </row>
    <row r="1446" spans="1:5" outlineLevel="1" x14ac:dyDescent="0.2">
      <c r="A1446" s="144">
        <v>98357</v>
      </c>
      <c r="B1446" s="136" t="s">
        <v>19650</v>
      </c>
      <c r="C1446" s="145" t="s">
        <v>18258</v>
      </c>
      <c r="D1446" s="392">
        <v>35.450000000000003</v>
      </c>
      <c r="E1446" s="394"/>
    </row>
    <row r="1447" spans="1:5" outlineLevel="1" x14ac:dyDescent="0.2">
      <c r="A1447" s="144">
        <v>98358</v>
      </c>
      <c r="B1447" s="136" t="s">
        <v>19651</v>
      </c>
      <c r="C1447" s="145" t="s">
        <v>18258</v>
      </c>
      <c r="D1447" s="392">
        <v>61.44</v>
      </c>
      <c r="E1447" s="394"/>
    </row>
    <row r="1448" spans="1:5" x14ac:dyDescent="0.2">
      <c r="A1448" s="144">
        <v>98362</v>
      </c>
      <c r="B1448" s="136" t="s">
        <v>19652</v>
      </c>
      <c r="C1448" s="145" t="s">
        <v>18258</v>
      </c>
      <c r="D1448" s="392">
        <v>337.18</v>
      </c>
      <c r="E1448" s="394"/>
    </row>
    <row r="1449" spans="1:5" outlineLevel="1" x14ac:dyDescent="0.2">
      <c r="A1449" s="144">
        <v>98363</v>
      </c>
      <c r="B1449" s="136" t="s">
        <v>19653</v>
      </c>
      <c r="C1449" s="145" t="s">
        <v>18258</v>
      </c>
      <c r="D1449" s="392">
        <v>164.06</v>
      </c>
      <c r="E1449" s="394"/>
    </row>
    <row r="1450" spans="1:5" outlineLevel="1" x14ac:dyDescent="0.2">
      <c r="A1450" s="144">
        <v>98365</v>
      </c>
      <c r="B1450" s="136" t="s">
        <v>19654</v>
      </c>
      <c r="C1450" s="145" t="s">
        <v>18258</v>
      </c>
      <c r="D1450" s="392">
        <v>1393.73</v>
      </c>
      <c r="E1450" s="394"/>
    </row>
    <row r="1451" spans="1:5" outlineLevel="1" x14ac:dyDescent="0.2">
      <c r="A1451" s="144">
        <v>98366</v>
      </c>
      <c r="B1451" s="136" t="s">
        <v>19655</v>
      </c>
      <c r="C1451" s="145" t="s">
        <v>18258</v>
      </c>
      <c r="D1451" s="392">
        <v>1856.2</v>
      </c>
      <c r="E1451" s="394"/>
    </row>
    <row r="1452" spans="1:5" outlineLevel="1" x14ac:dyDescent="0.2">
      <c r="A1452" s="144">
        <v>98370</v>
      </c>
      <c r="B1452" s="136" t="s">
        <v>19656</v>
      </c>
      <c r="C1452" s="145" t="s">
        <v>18258</v>
      </c>
      <c r="D1452" s="392">
        <v>1785.48</v>
      </c>
      <c r="E1452" s="394"/>
    </row>
    <row r="1453" spans="1:5" x14ac:dyDescent="0.2">
      <c r="A1453" s="144">
        <v>98371</v>
      </c>
      <c r="B1453" s="136" t="s">
        <v>19657</v>
      </c>
      <c r="C1453" s="145" t="s">
        <v>18258</v>
      </c>
      <c r="D1453" s="392">
        <v>2133.41</v>
      </c>
      <c r="E1453" s="394"/>
    </row>
    <row r="1454" spans="1:5" outlineLevel="1" x14ac:dyDescent="0.2">
      <c r="A1454" s="144">
        <v>98372</v>
      </c>
      <c r="B1454" s="136" t="s">
        <v>19658</v>
      </c>
      <c r="C1454" s="145" t="s">
        <v>18258</v>
      </c>
      <c r="D1454" s="392">
        <v>2496.0500000000002</v>
      </c>
      <c r="E1454" s="394"/>
    </row>
    <row r="1455" spans="1:5" outlineLevel="1" x14ac:dyDescent="0.2">
      <c r="A1455" s="144">
        <v>98374</v>
      </c>
      <c r="B1455" s="136" t="s">
        <v>19659</v>
      </c>
      <c r="C1455" s="145" t="s">
        <v>18258</v>
      </c>
      <c r="D1455" s="392">
        <v>2711.74</v>
      </c>
      <c r="E1455" s="394"/>
    </row>
    <row r="1456" spans="1:5" outlineLevel="1" x14ac:dyDescent="0.2">
      <c r="A1456" s="144">
        <v>98376</v>
      </c>
      <c r="B1456" s="136" t="s">
        <v>19660</v>
      </c>
      <c r="C1456" s="145" t="s">
        <v>18258</v>
      </c>
      <c r="D1456" s="392">
        <v>18.920000000000002</v>
      </c>
      <c r="E1456" s="394"/>
    </row>
    <row r="1457" spans="1:5" outlineLevel="1" x14ac:dyDescent="0.2">
      <c r="A1457" s="144">
        <v>98377</v>
      </c>
      <c r="B1457" s="136" t="s">
        <v>19661</v>
      </c>
      <c r="C1457" s="145" t="s">
        <v>18258</v>
      </c>
      <c r="D1457" s="392">
        <v>20.86</v>
      </c>
      <c r="E1457" s="394"/>
    </row>
    <row r="1458" spans="1:5" x14ac:dyDescent="0.2">
      <c r="A1458" s="144">
        <v>98378</v>
      </c>
      <c r="B1458" s="136" t="s">
        <v>19662</v>
      </c>
      <c r="C1458" s="145" t="s">
        <v>18258</v>
      </c>
      <c r="D1458" s="392">
        <v>25.39</v>
      </c>
      <c r="E1458" s="394"/>
    </row>
    <row r="1459" spans="1:5" outlineLevel="1" x14ac:dyDescent="0.2">
      <c r="A1459" s="144">
        <v>98379</v>
      </c>
      <c r="B1459" s="136" t="s">
        <v>19663</v>
      </c>
      <c r="C1459" s="145" t="s">
        <v>18258</v>
      </c>
      <c r="D1459" s="392">
        <v>28.46</v>
      </c>
      <c r="E1459" s="394"/>
    </row>
    <row r="1460" spans="1:5" outlineLevel="1" x14ac:dyDescent="0.2">
      <c r="A1460" s="144">
        <v>98382</v>
      </c>
      <c r="B1460" s="136" t="s">
        <v>19664</v>
      </c>
      <c r="C1460" s="145" t="s">
        <v>18258</v>
      </c>
      <c r="D1460" s="392">
        <v>53.45</v>
      </c>
      <c r="E1460" s="394"/>
    </row>
    <row r="1461" spans="1:5" outlineLevel="1" x14ac:dyDescent="0.2">
      <c r="A1461" s="144">
        <v>98383</v>
      </c>
      <c r="B1461" s="136" t="s">
        <v>19665</v>
      </c>
      <c r="C1461" s="145" t="s">
        <v>18258</v>
      </c>
      <c r="D1461" s="392">
        <v>18.190000000000001</v>
      </c>
      <c r="E1461" s="394"/>
    </row>
    <row r="1462" spans="1:5" outlineLevel="1" x14ac:dyDescent="0.2">
      <c r="A1462" s="144">
        <v>98385</v>
      </c>
      <c r="B1462" s="136" t="s">
        <v>19666</v>
      </c>
      <c r="C1462" s="145" t="s">
        <v>18258</v>
      </c>
      <c r="D1462" s="392">
        <v>20.27</v>
      </c>
      <c r="E1462" s="394"/>
    </row>
    <row r="1463" spans="1:5" x14ac:dyDescent="0.2">
      <c r="A1463" s="144">
        <v>98390</v>
      </c>
      <c r="B1463" s="136" t="s">
        <v>19667</v>
      </c>
      <c r="C1463" s="145" t="s">
        <v>18258</v>
      </c>
      <c r="D1463" s="392">
        <v>266.38</v>
      </c>
      <c r="E1463" s="394"/>
    </row>
    <row r="1464" spans="1:5" outlineLevel="1" x14ac:dyDescent="0.2">
      <c r="A1464" s="144">
        <v>98391</v>
      </c>
      <c r="B1464" s="136" t="s">
        <v>19668</v>
      </c>
      <c r="C1464" s="145" t="s">
        <v>18258</v>
      </c>
      <c r="D1464" s="392">
        <v>64.989999999999995</v>
      </c>
      <c r="E1464" s="394"/>
    </row>
    <row r="1465" spans="1:5" outlineLevel="1" x14ac:dyDescent="0.2">
      <c r="A1465" s="144">
        <v>98395</v>
      </c>
      <c r="B1465" s="136" t="s">
        <v>19669</v>
      </c>
      <c r="C1465" s="145" t="s">
        <v>18258</v>
      </c>
      <c r="D1465" s="392">
        <v>197.31</v>
      </c>
      <c r="E1465" s="394"/>
    </row>
    <row r="1466" spans="1:5" outlineLevel="1" x14ac:dyDescent="0.2">
      <c r="A1466" s="144">
        <v>98397</v>
      </c>
      <c r="B1466" s="136" t="s">
        <v>19670</v>
      </c>
      <c r="C1466" s="145" t="s">
        <v>18258</v>
      </c>
      <c r="D1466" s="392">
        <v>338.21</v>
      </c>
      <c r="E1466" s="394"/>
    </row>
    <row r="1467" spans="1:5" outlineLevel="1" x14ac:dyDescent="0.2">
      <c r="A1467" s="144">
        <v>98400</v>
      </c>
      <c r="B1467" s="136" t="s">
        <v>19671</v>
      </c>
      <c r="C1467" s="145" t="s">
        <v>10057</v>
      </c>
      <c r="D1467" s="392" t="s">
        <v>10057</v>
      </c>
      <c r="E1467" s="394"/>
    </row>
    <row r="1468" spans="1:5" x14ac:dyDescent="0.2">
      <c r="A1468" s="144">
        <v>98401</v>
      </c>
      <c r="B1468" s="136" t="s">
        <v>19672</v>
      </c>
      <c r="C1468" s="145" t="s">
        <v>18258</v>
      </c>
      <c r="D1468" s="392">
        <v>10.36</v>
      </c>
    </row>
    <row r="1469" spans="1:5" outlineLevel="1" x14ac:dyDescent="0.2">
      <c r="A1469" s="144">
        <v>98402</v>
      </c>
      <c r="B1469" s="136" t="s">
        <v>19673</v>
      </c>
      <c r="C1469" s="145" t="s">
        <v>18258</v>
      </c>
      <c r="D1469" s="392">
        <v>10.49</v>
      </c>
      <c r="E1469" s="394"/>
    </row>
    <row r="1470" spans="1:5" outlineLevel="1" x14ac:dyDescent="0.2">
      <c r="A1470" s="144">
        <v>98411</v>
      </c>
      <c r="B1470" s="136" t="s">
        <v>19674</v>
      </c>
      <c r="C1470" s="145" t="s">
        <v>18258</v>
      </c>
      <c r="D1470" s="392">
        <v>8.27</v>
      </c>
      <c r="E1470" s="394"/>
    </row>
    <row r="1471" spans="1:5" outlineLevel="1" x14ac:dyDescent="0.2">
      <c r="A1471" s="144">
        <v>98418</v>
      </c>
      <c r="B1471" s="136" t="s">
        <v>19675</v>
      </c>
      <c r="C1471" s="145" t="s">
        <v>18258</v>
      </c>
      <c r="D1471" s="392">
        <v>17.399999999999999</v>
      </c>
      <c r="E1471" s="394"/>
    </row>
    <row r="1472" spans="1:5" outlineLevel="1" x14ac:dyDescent="0.2">
      <c r="A1472" s="144">
        <v>98421</v>
      </c>
      <c r="B1472" s="136" t="s">
        <v>19676</v>
      </c>
      <c r="C1472" s="145" t="s">
        <v>18258</v>
      </c>
      <c r="D1472" s="392">
        <v>11.85</v>
      </c>
      <c r="E1472" s="394"/>
    </row>
    <row r="1473" spans="1:5" x14ac:dyDescent="0.2">
      <c r="A1473" s="144">
        <v>98423</v>
      </c>
      <c r="B1473" s="136" t="s">
        <v>19677</v>
      </c>
      <c r="C1473" s="145" t="s">
        <v>18258</v>
      </c>
      <c r="D1473" s="392">
        <v>14.08</v>
      </c>
      <c r="E1473" s="394"/>
    </row>
    <row r="1474" spans="1:5" outlineLevel="1" x14ac:dyDescent="0.2">
      <c r="A1474" s="144">
        <v>98424</v>
      </c>
      <c r="B1474" s="136" t="s">
        <v>19678</v>
      </c>
      <c r="C1474" s="145" t="s">
        <v>18258</v>
      </c>
      <c r="D1474" s="392">
        <v>14.86</v>
      </c>
      <c r="E1474" s="394"/>
    </row>
    <row r="1475" spans="1:5" outlineLevel="1" x14ac:dyDescent="0.2">
      <c r="A1475" s="144">
        <v>98425</v>
      </c>
      <c r="B1475" s="136" t="s">
        <v>19679</v>
      </c>
      <c r="C1475" s="145" t="s">
        <v>18258</v>
      </c>
      <c r="D1475" s="392">
        <v>11.95</v>
      </c>
      <c r="E1475" s="394"/>
    </row>
    <row r="1476" spans="1:5" outlineLevel="1" x14ac:dyDescent="0.2">
      <c r="A1476" s="144">
        <v>98427</v>
      </c>
      <c r="B1476" s="136" t="s">
        <v>19680</v>
      </c>
      <c r="C1476" s="145" t="s">
        <v>18258</v>
      </c>
      <c r="D1476" s="392">
        <v>20.079999999999998</v>
      </c>
      <c r="E1476" s="394"/>
    </row>
    <row r="1477" spans="1:5" outlineLevel="1" x14ac:dyDescent="0.2">
      <c r="A1477" s="144">
        <v>98436</v>
      </c>
      <c r="B1477" s="136" t="s">
        <v>19681</v>
      </c>
      <c r="C1477" s="145" t="s">
        <v>18258</v>
      </c>
      <c r="D1477" s="392">
        <v>39.369999999999997</v>
      </c>
      <c r="E1477" s="394"/>
    </row>
    <row r="1478" spans="1:5" x14ac:dyDescent="0.2">
      <c r="A1478" s="144">
        <v>98437</v>
      </c>
      <c r="B1478" s="136" t="s">
        <v>19682</v>
      </c>
      <c r="C1478" s="145" t="s">
        <v>18258</v>
      </c>
      <c r="D1478" s="392">
        <v>29.26</v>
      </c>
      <c r="E1478" s="394"/>
    </row>
    <row r="1479" spans="1:5" outlineLevel="1" x14ac:dyDescent="0.2">
      <c r="A1479" s="144">
        <v>98440</v>
      </c>
      <c r="B1479" s="136" t="s">
        <v>19683</v>
      </c>
      <c r="C1479" s="145" t="s">
        <v>18258</v>
      </c>
      <c r="D1479" s="392">
        <v>45.31</v>
      </c>
      <c r="E1479" s="394"/>
    </row>
    <row r="1480" spans="1:5" outlineLevel="1" x14ac:dyDescent="0.2">
      <c r="A1480" s="144">
        <v>98441</v>
      </c>
      <c r="B1480" s="136" t="s">
        <v>19684</v>
      </c>
      <c r="C1480" s="145" t="s">
        <v>18258</v>
      </c>
      <c r="D1480" s="392">
        <v>49.16</v>
      </c>
      <c r="E1480" s="394"/>
    </row>
    <row r="1481" spans="1:5" outlineLevel="1" x14ac:dyDescent="0.2">
      <c r="A1481" s="144">
        <v>98442</v>
      </c>
      <c r="B1481" s="136" t="s">
        <v>19685</v>
      </c>
      <c r="C1481" s="145" t="s">
        <v>18258</v>
      </c>
      <c r="D1481" s="392">
        <v>52.53</v>
      </c>
      <c r="E1481" s="394"/>
    </row>
    <row r="1482" spans="1:5" outlineLevel="1" x14ac:dyDescent="0.2">
      <c r="A1482" s="144">
        <v>98443</v>
      </c>
      <c r="B1482" s="136" t="s">
        <v>19686</v>
      </c>
      <c r="C1482" s="145" t="s">
        <v>18258</v>
      </c>
      <c r="D1482" s="392">
        <v>64.94</v>
      </c>
      <c r="E1482" s="394"/>
    </row>
    <row r="1483" spans="1:5" x14ac:dyDescent="0.2">
      <c r="A1483" s="144">
        <v>98445</v>
      </c>
      <c r="B1483" s="136" t="s">
        <v>19687</v>
      </c>
      <c r="C1483" s="145" t="s">
        <v>18258</v>
      </c>
      <c r="D1483" s="392">
        <v>42.51</v>
      </c>
      <c r="E1483" s="394"/>
    </row>
    <row r="1484" spans="1:5" outlineLevel="1" x14ac:dyDescent="0.2">
      <c r="A1484" s="144">
        <v>98457</v>
      </c>
      <c r="B1484" s="136" t="s">
        <v>19688</v>
      </c>
      <c r="C1484" s="145" t="s">
        <v>18258</v>
      </c>
      <c r="D1484" s="392">
        <v>7.56</v>
      </c>
      <c r="E1484" s="394"/>
    </row>
    <row r="1485" spans="1:5" outlineLevel="1" x14ac:dyDescent="0.2">
      <c r="A1485" s="144">
        <v>98462</v>
      </c>
      <c r="B1485" s="136" t="s">
        <v>19689</v>
      </c>
      <c r="C1485" s="145" t="s">
        <v>18292</v>
      </c>
      <c r="D1485" s="392">
        <v>45.63</v>
      </c>
      <c r="E1485" s="394"/>
    </row>
    <row r="1486" spans="1:5" outlineLevel="1" x14ac:dyDescent="0.2">
      <c r="A1486" s="144">
        <v>98500</v>
      </c>
      <c r="B1486" s="136" t="s">
        <v>19690</v>
      </c>
      <c r="C1486" s="145" t="s">
        <v>10057</v>
      </c>
      <c r="D1486" s="392" t="s">
        <v>10057</v>
      </c>
      <c r="E1486" s="394"/>
    </row>
    <row r="1487" spans="1:5" outlineLevel="1" x14ac:dyDescent="0.2">
      <c r="A1487" s="144">
        <v>98510</v>
      </c>
      <c r="B1487" s="136" t="s">
        <v>19691</v>
      </c>
      <c r="C1487" s="145" t="s">
        <v>18258</v>
      </c>
      <c r="D1487" s="392">
        <v>122.96</v>
      </c>
    </row>
    <row r="1488" spans="1:5" x14ac:dyDescent="0.2">
      <c r="A1488" s="144">
        <v>98512</v>
      </c>
      <c r="B1488" s="136" t="s">
        <v>19692</v>
      </c>
      <c r="C1488" s="145" t="s">
        <v>18258</v>
      </c>
      <c r="D1488" s="392">
        <v>135.19999999999999</v>
      </c>
      <c r="E1488" s="394"/>
    </row>
    <row r="1489" spans="1:5" outlineLevel="1" x14ac:dyDescent="0.2">
      <c r="A1489" s="144">
        <v>98513</v>
      </c>
      <c r="B1489" s="136" t="s">
        <v>19693</v>
      </c>
      <c r="C1489" s="145" t="s">
        <v>18258</v>
      </c>
      <c r="D1489" s="392">
        <v>162.53</v>
      </c>
      <c r="E1489" s="394"/>
    </row>
    <row r="1490" spans="1:5" outlineLevel="1" x14ac:dyDescent="0.2">
      <c r="A1490" s="144">
        <v>98514</v>
      </c>
      <c r="B1490" s="136" t="s">
        <v>19694</v>
      </c>
      <c r="C1490" s="145" t="s">
        <v>18258</v>
      </c>
      <c r="D1490" s="392">
        <v>185.14</v>
      </c>
      <c r="E1490" s="394"/>
    </row>
    <row r="1491" spans="1:5" x14ac:dyDescent="0.2">
      <c r="A1491" s="144">
        <v>98526</v>
      </c>
      <c r="B1491" s="136" t="s">
        <v>19695</v>
      </c>
      <c r="C1491" s="145" t="s">
        <v>18258</v>
      </c>
      <c r="D1491" s="392">
        <v>107.5</v>
      </c>
      <c r="E1491" s="394"/>
    </row>
    <row r="1492" spans="1:5" outlineLevel="1" x14ac:dyDescent="0.2">
      <c r="A1492" s="144">
        <v>98527</v>
      </c>
      <c r="B1492" s="136" t="s">
        <v>19696</v>
      </c>
      <c r="C1492" s="145" t="s">
        <v>18258</v>
      </c>
      <c r="D1492" s="392">
        <v>130.77000000000001</v>
      </c>
      <c r="E1492" s="394"/>
    </row>
    <row r="1493" spans="1:5" outlineLevel="1" x14ac:dyDescent="0.2">
      <c r="A1493" s="144">
        <v>98528</v>
      </c>
      <c r="B1493" s="136" t="s">
        <v>19697</v>
      </c>
      <c r="C1493" s="145" t="s">
        <v>18258</v>
      </c>
      <c r="D1493" s="392">
        <v>145.11000000000001</v>
      </c>
      <c r="E1493" s="394"/>
    </row>
    <row r="1494" spans="1:5" outlineLevel="1" x14ac:dyDescent="0.2">
      <c r="A1494" s="144">
        <v>98529</v>
      </c>
      <c r="B1494" s="136" t="s">
        <v>19698</v>
      </c>
      <c r="C1494" s="145" t="s">
        <v>18258</v>
      </c>
      <c r="D1494" s="392">
        <v>154.32</v>
      </c>
      <c r="E1494" s="394"/>
    </row>
    <row r="1495" spans="1:5" x14ac:dyDescent="0.2">
      <c r="A1495" s="144">
        <v>98530</v>
      </c>
      <c r="B1495" s="136" t="s">
        <v>19699</v>
      </c>
      <c r="C1495" s="145" t="s">
        <v>18258</v>
      </c>
      <c r="D1495" s="392">
        <v>86.49</v>
      </c>
      <c r="E1495" s="394"/>
    </row>
    <row r="1496" spans="1:5" outlineLevel="1" x14ac:dyDescent="0.2">
      <c r="A1496" s="144">
        <v>98531</v>
      </c>
      <c r="B1496" s="136" t="s">
        <v>19700</v>
      </c>
      <c r="C1496" s="145" t="s">
        <v>18258</v>
      </c>
      <c r="D1496" s="392">
        <v>82.08</v>
      </c>
      <c r="E1496" s="394"/>
    </row>
    <row r="1497" spans="1:5" x14ac:dyDescent="0.2">
      <c r="A1497" s="144">
        <v>98532</v>
      </c>
      <c r="B1497" s="136" t="s">
        <v>19701</v>
      </c>
      <c r="C1497" s="145" t="s">
        <v>18258</v>
      </c>
      <c r="D1497" s="392">
        <v>107.83</v>
      </c>
      <c r="E1497" s="394"/>
    </row>
    <row r="1498" spans="1:5" outlineLevel="1" x14ac:dyDescent="0.2">
      <c r="A1498" s="144">
        <v>98533</v>
      </c>
      <c r="B1498" s="136" t="s">
        <v>19702</v>
      </c>
      <c r="C1498" s="145" t="s">
        <v>18258</v>
      </c>
      <c r="D1498" s="392">
        <v>121.18</v>
      </c>
      <c r="E1498" s="394"/>
    </row>
    <row r="1499" spans="1:5" x14ac:dyDescent="0.2">
      <c r="A1499" s="144">
        <v>98540</v>
      </c>
      <c r="B1499" s="136" t="s">
        <v>19703</v>
      </c>
      <c r="C1499" s="145" t="s">
        <v>18258</v>
      </c>
      <c r="D1499" s="392">
        <v>178.86</v>
      </c>
      <c r="E1499" s="394"/>
    </row>
    <row r="1500" spans="1:5" outlineLevel="1" x14ac:dyDescent="0.2">
      <c r="A1500" s="144">
        <v>98541</v>
      </c>
      <c r="B1500" s="136" t="s">
        <v>19704</v>
      </c>
      <c r="C1500" s="145" t="s">
        <v>18258</v>
      </c>
      <c r="D1500" s="392">
        <v>180.47</v>
      </c>
      <c r="E1500" s="394"/>
    </row>
    <row r="1501" spans="1:5" outlineLevel="1" x14ac:dyDescent="0.2">
      <c r="A1501" s="144">
        <v>98560</v>
      </c>
      <c r="B1501" s="136" t="s">
        <v>19705</v>
      </c>
      <c r="C1501" s="145" t="s">
        <v>18258</v>
      </c>
      <c r="D1501" s="392">
        <v>56.94</v>
      </c>
      <c r="E1501" s="394"/>
    </row>
    <row r="1502" spans="1:5" x14ac:dyDescent="0.2">
      <c r="A1502" s="144">
        <v>98561</v>
      </c>
      <c r="B1502" s="136" t="s">
        <v>19706</v>
      </c>
      <c r="C1502" s="145" t="s">
        <v>18258</v>
      </c>
      <c r="D1502" s="392">
        <v>30.89</v>
      </c>
      <c r="E1502" s="394"/>
    </row>
    <row r="1503" spans="1:5" outlineLevel="1" x14ac:dyDescent="0.2">
      <c r="A1503" s="144">
        <v>98562</v>
      </c>
      <c r="B1503" s="136" t="s">
        <v>19707</v>
      </c>
      <c r="C1503" s="145" t="s">
        <v>18258</v>
      </c>
      <c r="D1503" s="392">
        <v>112.73</v>
      </c>
      <c r="E1503" s="394"/>
    </row>
    <row r="1504" spans="1:5" outlineLevel="1" x14ac:dyDescent="0.2">
      <c r="A1504" s="144">
        <v>98563</v>
      </c>
      <c r="B1504" s="136" t="s">
        <v>19708</v>
      </c>
      <c r="C1504" s="145" t="s">
        <v>18258</v>
      </c>
      <c r="D1504" s="392">
        <v>112.43</v>
      </c>
      <c r="E1504" s="394"/>
    </row>
    <row r="1505" spans="1:5" x14ac:dyDescent="0.2">
      <c r="A1505" s="144">
        <v>98570</v>
      </c>
      <c r="B1505" s="136" t="s">
        <v>19709</v>
      </c>
      <c r="C1505" s="145" t="s">
        <v>18258</v>
      </c>
      <c r="D1505" s="392">
        <v>16.489999999999998</v>
      </c>
      <c r="E1505" s="394"/>
    </row>
    <row r="1506" spans="1:5" ht="22.5" outlineLevel="1" x14ac:dyDescent="0.2">
      <c r="A1506" s="144">
        <v>98573</v>
      </c>
      <c r="B1506" s="136" t="s">
        <v>19710</v>
      </c>
      <c r="C1506" s="145" t="s">
        <v>18258</v>
      </c>
      <c r="D1506" s="392">
        <v>16.2</v>
      </c>
      <c r="E1506" s="394"/>
    </row>
    <row r="1507" spans="1:5" outlineLevel="1" x14ac:dyDescent="0.2">
      <c r="A1507" s="144">
        <v>98579</v>
      </c>
      <c r="B1507" s="136" t="s">
        <v>19711</v>
      </c>
      <c r="C1507" s="145" t="s">
        <v>18258</v>
      </c>
      <c r="D1507" s="392">
        <v>14.46</v>
      </c>
      <c r="E1507" s="394"/>
    </row>
    <row r="1508" spans="1:5" x14ac:dyDescent="0.2">
      <c r="A1508" s="144">
        <v>98580</v>
      </c>
      <c r="B1508" s="136" t="s">
        <v>19712</v>
      </c>
      <c r="C1508" s="145" t="s">
        <v>18258</v>
      </c>
      <c r="D1508" s="392">
        <v>12.18</v>
      </c>
      <c r="E1508" s="394"/>
    </row>
    <row r="1509" spans="1:5" outlineLevel="1" x14ac:dyDescent="0.2">
      <c r="A1509" s="144">
        <v>98581</v>
      </c>
      <c r="B1509" s="136" t="s">
        <v>19713</v>
      </c>
      <c r="C1509" s="145" t="s">
        <v>18258</v>
      </c>
      <c r="D1509" s="392">
        <v>16.260000000000002</v>
      </c>
      <c r="E1509" s="394"/>
    </row>
    <row r="1510" spans="1:5" outlineLevel="1" x14ac:dyDescent="0.2">
      <c r="A1510" s="144">
        <v>98582</v>
      </c>
      <c r="B1510" s="136" t="s">
        <v>19714</v>
      </c>
      <c r="C1510" s="145" t="s">
        <v>18258</v>
      </c>
      <c r="D1510" s="392">
        <v>15.54</v>
      </c>
      <c r="E1510" s="394"/>
    </row>
    <row r="1511" spans="1:5" x14ac:dyDescent="0.2">
      <c r="A1511" s="144">
        <v>98600</v>
      </c>
      <c r="B1511" s="136" t="s">
        <v>13201</v>
      </c>
      <c r="C1511" s="145" t="s">
        <v>10057</v>
      </c>
      <c r="D1511" s="392" t="s">
        <v>10057</v>
      </c>
      <c r="E1511" s="394"/>
    </row>
    <row r="1512" spans="1:5" outlineLevel="1" x14ac:dyDescent="0.2">
      <c r="A1512" s="144">
        <v>98610</v>
      </c>
      <c r="B1512" s="136" t="s">
        <v>19715</v>
      </c>
      <c r="C1512" s="145" t="s">
        <v>18258</v>
      </c>
      <c r="D1512" s="392">
        <v>93.24</v>
      </c>
    </row>
    <row r="1513" spans="1:5" x14ac:dyDescent="0.2">
      <c r="A1513" s="144">
        <v>98611</v>
      </c>
      <c r="B1513" s="136" t="s">
        <v>19716</v>
      </c>
      <c r="C1513" s="145" t="s">
        <v>18258</v>
      </c>
      <c r="D1513" s="392">
        <v>20.55</v>
      </c>
      <c r="E1513" s="394"/>
    </row>
    <row r="1514" spans="1:5" outlineLevel="1" x14ac:dyDescent="0.2">
      <c r="A1514" s="144">
        <v>99000</v>
      </c>
      <c r="B1514" s="136" t="s">
        <v>19717</v>
      </c>
      <c r="C1514" s="145" t="s">
        <v>10057</v>
      </c>
      <c r="D1514" s="392" t="s">
        <v>10057</v>
      </c>
      <c r="E1514" s="394"/>
    </row>
    <row r="1515" spans="1:5" outlineLevel="1" x14ac:dyDescent="0.2">
      <c r="A1515" s="144">
        <v>99002</v>
      </c>
      <c r="B1515" s="136" t="s">
        <v>19718</v>
      </c>
      <c r="C1515" s="145" t="s">
        <v>19719</v>
      </c>
      <c r="D1515" s="392">
        <v>1796.78</v>
      </c>
    </row>
    <row r="1516" spans="1:5" x14ac:dyDescent="0.2">
      <c r="A1516" s="144">
        <v>99003</v>
      </c>
      <c r="B1516" s="136" t="s">
        <v>19720</v>
      </c>
      <c r="C1516" s="145" t="s">
        <v>19721</v>
      </c>
      <c r="D1516" s="392">
        <v>30.82</v>
      </c>
      <c r="E1516" s="394"/>
    </row>
    <row r="1517" spans="1:5" ht="22.5" outlineLevel="1" x14ac:dyDescent="0.2">
      <c r="A1517" s="144">
        <v>99011</v>
      </c>
      <c r="B1517" s="136" t="s">
        <v>19722</v>
      </c>
      <c r="C1517" s="145" t="s">
        <v>18258</v>
      </c>
      <c r="D1517" s="392">
        <v>597.04999999999995</v>
      </c>
      <c r="E1517" s="394"/>
    </row>
    <row r="1518" spans="1:5" outlineLevel="1" x14ac:dyDescent="0.2">
      <c r="A1518" s="144">
        <v>99015</v>
      </c>
      <c r="B1518" s="136" t="s">
        <v>19723</v>
      </c>
      <c r="C1518" s="145" t="s">
        <v>18258</v>
      </c>
      <c r="D1518" s="392">
        <v>394.94</v>
      </c>
      <c r="E1518" s="394"/>
    </row>
    <row r="1519" spans="1:5" x14ac:dyDescent="0.2">
      <c r="A1519" s="144">
        <v>99017</v>
      </c>
      <c r="B1519" s="136" t="s">
        <v>19724</v>
      </c>
      <c r="C1519" s="145" t="s">
        <v>18258</v>
      </c>
      <c r="D1519" s="392">
        <v>484.81</v>
      </c>
      <c r="E1519" s="394"/>
    </row>
    <row r="1520" spans="1:5" outlineLevel="1" x14ac:dyDescent="0.2">
      <c r="A1520" s="144">
        <v>99021</v>
      </c>
      <c r="B1520" s="136" t="s">
        <v>19725</v>
      </c>
      <c r="C1520" s="145" t="s">
        <v>18258</v>
      </c>
      <c r="D1520" s="392">
        <v>19.97</v>
      </c>
      <c r="E1520" s="394"/>
    </row>
    <row r="1521" spans="1:5" outlineLevel="1" x14ac:dyDescent="0.2">
      <c r="A1521" s="144">
        <v>99031</v>
      </c>
      <c r="B1521" s="136" t="s">
        <v>19726</v>
      </c>
      <c r="C1521" s="145" t="s">
        <v>18258</v>
      </c>
      <c r="D1521" s="392">
        <v>15.23</v>
      </c>
      <c r="E1521" s="394"/>
    </row>
    <row r="1522" spans="1:5" x14ac:dyDescent="0.2">
      <c r="A1522" s="144">
        <v>99033</v>
      </c>
      <c r="B1522" s="136" t="s">
        <v>19727</v>
      </c>
      <c r="C1522" s="145" t="s">
        <v>18258</v>
      </c>
      <c r="D1522" s="392">
        <v>20.69</v>
      </c>
      <c r="E1522" s="394"/>
    </row>
    <row r="1523" spans="1:5" outlineLevel="1" x14ac:dyDescent="0.2">
      <c r="A1523" s="144">
        <v>99038</v>
      </c>
      <c r="B1523" s="136" t="s">
        <v>19728</v>
      </c>
      <c r="C1523" s="145" t="s">
        <v>18292</v>
      </c>
      <c r="D1523" s="392">
        <v>3.46</v>
      </c>
      <c r="E1523" s="394"/>
    </row>
    <row r="1524" spans="1:5" outlineLevel="1" x14ac:dyDescent="0.2">
      <c r="A1524" s="388">
        <v>100000</v>
      </c>
      <c r="B1524" s="389" t="s">
        <v>19729</v>
      </c>
      <c r="C1524" s="390"/>
      <c r="D1524" s="391"/>
      <c r="E1524" s="394"/>
    </row>
    <row r="1525" spans="1:5" x14ac:dyDescent="0.2">
      <c r="A1525" s="144">
        <v>100100</v>
      </c>
      <c r="B1525" s="136" t="s">
        <v>19730</v>
      </c>
      <c r="C1525" s="145" t="s">
        <v>10057</v>
      </c>
      <c r="D1525" s="392" t="s">
        <v>10057</v>
      </c>
    </row>
    <row r="1526" spans="1:5" outlineLevel="1" x14ac:dyDescent="0.2">
      <c r="A1526" s="144">
        <v>100101</v>
      </c>
      <c r="B1526" s="136" t="s">
        <v>19731</v>
      </c>
      <c r="C1526" s="145" t="s">
        <v>18258</v>
      </c>
      <c r="D1526" s="392">
        <v>273.86</v>
      </c>
    </row>
    <row r="1527" spans="1:5" x14ac:dyDescent="0.2">
      <c r="A1527" s="144">
        <v>100102</v>
      </c>
      <c r="B1527" s="136" t="s">
        <v>19732</v>
      </c>
      <c r="C1527" s="145" t="s">
        <v>18258</v>
      </c>
      <c r="D1527" s="392">
        <v>304.31</v>
      </c>
      <c r="E1527" s="394"/>
    </row>
    <row r="1528" spans="1:5" outlineLevel="1" x14ac:dyDescent="0.2">
      <c r="A1528" s="144">
        <v>100104</v>
      </c>
      <c r="B1528" s="136" t="s">
        <v>19733</v>
      </c>
      <c r="C1528" s="145" t="s">
        <v>18258</v>
      </c>
      <c r="D1528" s="392">
        <v>412.2</v>
      </c>
      <c r="E1528" s="394"/>
    </row>
    <row r="1529" spans="1:5" ht="22.5" x14ac:dyDescent="0.2">
      <c r="A1529" s="144">
        <v>100119</v>
      </c>
      <c r="B1529" s="136" t="s">
        <v>19734</v>
      </c>
      <c r="C1529" s="145" t="s">
        <v>18258</v>
      </c>
      <c r="D1529" s="392">
        <v>481.11</v>
      </c>
      <c r="E1529" s="394"/>
    </row>
    <row r="1530" spans="1:5" ht="22.5" outlineLevel="1" x14ac:dyDescent="0.2">
      <c r="A1530" s="144">
        <v>100120</v>
      </c>
      <c r="B1530" s="136" t="s">
        <v>19735</v>
      </c>
      <c r="C1530" s="145" t="s">
        <v>18258</v>
      </c>
      <c r="D1530" s="392">
        <v>1167.3</v>
      </c>
      <c r="E1530" s="394"/>
    </row>
    <row r="1531" spans="1:5" x14ac:dyDescent="0.2">
      <c r="A1531" s="144">
        <v>100195</v>
      </c>
      <c r="B1531" s="136" t="s">
        <v>19736</v>
      </c>
      <c r="C1531" s="145" t="s">
        <v>18292</v>
      </c>
      <c r="D1531" s="392">
        <v>2.92</v>
      </c>
      <c r="E1531" s="394"/>
    </row>
    <row r="1532" spans="1:5" outlineLevel="1" x14ac:dyDescent="0.2">
      <c r="A1532" s="144">
        <v>100198</v>
      </c>
      <c r="B1532" s="136" t="s">
        <v>19737</v>
      </c>
      <c r="C1532" s="145" t="s">
        <v>18292</v>
      </c>
      <c r="D1532" s="392">
        <v>34.51</v>
      </c>
      <c r="E1532" s="394"/>
    </row>
    <row r="1533" spans="1:5" x14ac:dyDescent="0.2">
      <c r="A1533" s="144">
        <v>100200</v>
      </c>
      <c r="B1533" s="136" t="s">
        <v>19738</v>
      </c>
      <c r="C1533" s="145" t="s">
        <v>10057</v>
      </c>
      <c r="D1533" s="392" t="s">
        <v>10057</v>
      </c>
      <c r="E1533" s="394"/>
    </row>
    <row r="1534" spans="1:5" outlineLevel="1" x14ac:dyDescent="0.2">
      <c r="A1534" s="144">
        <v>100209</v>
      </c>
      <c r="B1534" s="136" t="s">
        <v>19739</v>
      </c>
      <c r="C1534" s="145" t="s">
        <v>18258</v>
      </c>
      <c r="D1534" s="392">
        <v>1577.8</v>
      </c>
    </row>
    <row r="1535" spans="1:5" x14ac:dyDescent="0.2">
      <c r="A1535" s="144">
        <v>100210</v>
      </c>
      <c r="B1535" s="136" t="s">
        <v>19740</v>
      </c>
      <c r="C1535" s="145" t="s">
        <v>18258</v>
      </c>
      <c r="D1535" s="392">
        <v>1979.71</v>
      </c>
      <c r="E1535" s="394"/>
    </row>
    <row r="1536" spans="1:5" outlineLevel="1" x14ac:dyDescent="0.2">
      <c r="A1536" s="144">
        <v>100214</v>
      </c>
      <c r="B1536" s="136" t="s">
        <v>19741</v>
      </c>
      <c r="C1536" s="145" t="s">
        <v>18258</v>
      </c>
      <c r="D1536" s="392">
        <v>3991.2</v>
      </c>
      <c r="E1536" s="394"/>
    </row>
    <row r="1537" spans="1:5" x14ac:dyDescent="0.2">
      <c r="A1537" s="144">
        <v>100215</v>
      </c>
      <c r="B1537" s="136" t="s">
        <v>19742</v>
      </c>
      <c r="C1537" s="145" t="s">
        <v>18258</v>
      </c>
      <c r="D1537" s="392">
        <v>6593.02</v>
      </c>
      <c r="E1537" s="394"/>
    </row>
    <row r="1538" spans="1:5" outlineLevel="1" x14ac:dyDescent="0.2">
      <c r="A1538" s="144">
        <v>100216</v>
      </c>
      <c r="B1538" s="136" t="s">
        <v>19743</v>
      </c>
      <c r="C1538" s="145" t="s">
        <v>18258</v>
      </c>
      <c r="D1538" s="392">
        <v>9633.2800000000007</v>
      </c>
      <c r="E1538" s="394"/>
    </row>
    <row r="1539" spans="1:5" ht="22.5" x14ac:dyDescent="0.2">
      <c r="A1539" s="144">
        <v>100230</v>
      </c>
      <c r="B1539" s="136" t="s">
        <v>19744</v>
      </c>
      <c r="C1539" s="145" t="s">
        <v>18258</v>
      </c>
      <c r="D1539" s="392">
        <v>5868.6</v>
      </c>
      <c r="E1539" s="394"/>
    </row>
    <row r="1540" spans="1:5" outlineLevel="1" x14ac:dyDescent="0.2">
      <c r="A1540" s="144">
        <v>100240</v>
      </c>
      <c r="B1540" s="136" t="s">
        <v>19745</v>
      </c>
      <c r="C1540" s="145" t="s">
        <v>18258</v>
      </c>
      <c r="D1540" s="392">
        <v>2892.01</v>
      </c>
      <c r="E1540" s="394"/>
    </row>
    <row r="1541" spans="1:5" x14ac:dyDescent="0.2">
      <c r="A1541" s="144">
        <v>100241</v>
      </c>
      <c r="B1541" s="136" t="s">
        <v>19746</v>
      </c>
      <c r="C1541" s="145" t="s">
        <v>18258</v>
      </c>
      <c r="D1541" s="392">
        <v>4232.28</v>
      </c>
      <c r="E1541" s="394"/>
    </row>
    <row r="1542" spans="1:5" outlineLevel="1" x14ac:dyDescent="0.2">
      <c r="A1542" s="144">
        <v>100251</v>
      </c>
      <c r="B1542" s="136" t="s">
        <v>19747</v>
      </c>
      <c r="C1542" s="145" t="s">
        <v>18292</v>
      </c>
      <c r="D1542" s="392">
        <v>71.98</v>
      </c>
      <c r="E1542" s="394"/>
    </row>
    <row r="1543" spans="1:5" outlineLevel="1" x14ac:dyDescent="0.2">
      <c r="A1543" s="144">
        <v>100252</v>
      </c>
      <c r="B1543" s="136" t="s">
        <v>19748</v>
      </c>
      <c r="C1543" s="145" t="s">
        <v>18292</v>
      </c>
      <c r="D1543" s="392">
        <v>95.95</v>
      </c>
      <c r="E1543" s="394"/>
    </row>
    <row r="1544" spans="1:5" outlineLevel="1" x14ac:dyDescent="0.2">
      <c r="A1544" s="144">
        <v>100254</v>
      </c>
      <c r="B1544" s="136" t="s">
        <v>19749</v>
      </c>
      <c r="C1544" s="145" t="s">
        <v>18292</v>
      </c>
      <c r="D1544" s="392">
        <v>134.49</v>
      </c>
      <c r="E1544" s="394"/>
    </row>
    <row r="1545" spans="1:5" x14ac:dyDescent="0.2">
      <c r="A1545" s="144">
        <v>100255</v>
      </c>
      <c r="B1545" s="136" t="s">
        <v>19750</v>
      </c>
      <c r="C1545" s="145" t="s">
        <v>18292</v>
      </c>
      <c r="D1545" s="392">
        <v>162.72</v>
      </c>
      <c r="E1545" s="394"/>
    </row>
    <row r="1546" spans="1:5" outlineLevel="1" x14ac:dyDescent="0.2">
      <c r="A1546" s="144">
        <v>100261</v>
      </c>
      <c r="B1546" s="136" t="s">
        <v>19751</v>
      </c>
      <c r="C1546" s="145" t="s">
        <v>18292</v>
      </c>
      <c r="D1546" s="392">
        <v>25.46</v>
      </c>
      <c r="E1546" s="394"/>
    </row>
    <row r="1547" spans="1:5" outlineLevel="1" x14ac:dyDescent="0.2">
      <c r="A1547" s="144">
        <v>100262</v>
      </c>
      <c r="B1547" s="136" t="s">
        <v>19752</v>
      </c>
      <c r="C1547" s="145" t="s">
        <v>18292</v>
      </c>
      <c r="D1547" s="392">
        <v>36.909999999999997</v>
      </c>
      <c r="E1547" s="394"/>
    </row>
    <row r="1548" spans="1:5" outlineLevel="1" x14ac:dyDescent="0.2">
      <c r="A1548" s="144">
        <v>100264</v>
      </c>
      <c r="B1548" s="136" t="s">
        <v>19753</v>
      </c>
      <c r="C1548" s="145" t="s">
        <v>18292</v>
      </c>
      <c r="D1548" s="392">
        <v>51.67</v>
      </c>
      <c r="E1548" s="394"/>
    </row>
    <row r="1549" spans="1:5" x14ac:dyDescent="0.2">
      <c r="A1549" s="144">
        <v>100265</v>
      </c>
      <c r="B1549" s="136" t="s">
        <v>19754</v>
      </c>
      <c r="C1549" s="145" t="s">
        <v>18292</v>
      </c>
      <c r="D1549" s="392">
        <v>75.540000000000006</v>
      </c>
      <c r="E1549" s="394"/>
    </row>
    <row r="1550" spans="1:5" outlineLevel="1" x14ac:dyDescent="0.2">
      <c r="A1550" s="144">
        <v>100281</v>
      </c>
      <c r="B1550" s="136" t="s">
        <v>19755</v>
      </c>
      <c r="C1550" s="145" t="s">
        <v>18258</v>
      </c>
      <c r="D1550" s="392">
        <v>69.87</v>
      </c>
      <c r="E1550" s="394"/>
    </row>
    <row r="1551" spans="1:5" outlineLevel="1" x14ac:dyDescent="0.2">
      <c r="A1551" s="144">
        <v>100282</v>
      </c>
      <c r="B1551" s="136" t="s">
        <v>19756</v>
      </c>
      <c r="C1551" s="145" t="s">
        <v>18258</v>
      </c>
      <c r="D1551" s="392">
        <v>80.16</v>
      </c>
      <c r="E1551" s="394"/>
    </row>
    <row r="1552" spans="1:5" outlineLevel="1" x14ac:dyDescent="0.2">
      <c r="A1552" s="144">
        <v>100284</v>
      </c>
      <c r="B1552" s="136" t="s">
        <v>19757</v>
      </c>
      <c r="C1552" s="145" t="s">
        <v>18258</v>
      </c>
      <c r="D1552" s="392">
        <v>132.88999999999999</v>
      </c>
      <c r="E1552" s="394"/>
    </row>
    <row r="1553" spans="1:5" x14ac:dyDescent="0.2">
      <c r="A1553" s="144">
        <v>100285</v>
      </c>
      <c r="B1553" s="136" t="s">
        <v>19758</v>
      </c>
      <c r="C1553" s="145" t="s">
        <v>18258</v>
      </c>
      <c r="D1553" s="392">
        <v>167.58</v>
      </c>
      <c r="E1553" s="394"/>
    </row>
    <row r="1554" spans="1:5" outlineLevel="1" x14ac:dyDescent="0.2">
      <c r="A1554" s="144">
        <v>100291</v>
      </c>
      <c r="B1554" s="136" t="s">
        <v>19759</v>
      </c>
      <c r="C1554" s="145" t="s">
        <v>18258</v>
      </c>
      <c r="D1554" s="392">
        <v>97.01</v>
      </c>
      <c r="E1554" s="394"/>
    </row>
    <row r="1555" spans="1:5" outlineLevel="1" x14ac:dyDescent="0.2">
      <c r="A1555" s="144">
        <v>100292</v>
      </c>
      <c r="B1555" s="136" t="s">
        <v>19760</v>
      </c>
      <c r="C1555" s="145" t="s">
        <v>18258</v>
      </c>
      <c r="D1555" s="392">
        <v>122.76</v>
      </c>
      <c r="E1555" s="394"/>
    </row>
    <row r="1556" spans="1:5" x14ac:dyDescent="0.2">
      <c r="A1556" s="144">
        <v>100294</v>
      </c>
      <c r="B1556" s="136" t="s">
        <v>19761</v>
      </c>
      <c r="C1556" s="145" t="s">
        <v>18258</v>
      </c>
      <c r="D1556" s="392">
        <v>255.52</v>
      </c>
      <c r="E1556" s="394"/>
    </row>
    <row r="1557" spans="1:5" outlineLevel="1" x14ac:dyDescent="0.2">
      <c r="A1557" s="144">
        <v>100295</v>
      </c>
      <c r="B1557" s="136" t="s">
        <v>19762</v>
      </c>
      <c r="C1557" s="145" t="s">
        <v>18258</v>
      </c>
      <c r="D1557" s="392">
        <v>343.98</v>
      </c>
      <c r="E1557" s="394"/>
    </row>
    <row r="1558" spans="1:5" outlineLevel="1" x14ac:dyDescent="0.2">
      <c r="A1558" s="144">
        <v>100300</v>
      </c>
      <c r="B1558" s="136" t="s">
        <v>19763</v>
      </c>
      <c r="C1558" s="145" t="s">
        <v>10057</v>
      </c>
      <c r="D1558" s="392" t="s">
        <v>10057</v>
      </c>
      <c r="E1558" s="394"/>
    </row>
    <row r="1559" spans="1:5" x14ac:dyDescent="0.2">
      <c r="A1559" s="144">
        <v>100303</v>
      </c>
      <c r="B1559" s="136" t="s">
        <v>19764</v>
      </c>
      <c r="C1559" s="145" t="s">
        <v>18258</v>
      </c>
      <c r="D1559" s="392">
        <v>1756.38</v>
      </c>
    </row>
    <row r="1560" spans="1:5" outlineLevel="1" x14ac:dyDescent="0.2">
      <c r="A1560" s="144">
        <v>100304</v>
      </c>
      <c r="B1560" s="136" t="s">
        <v>19765</v>
      </c>
      <c r="C1560" s="145" t="s">
        <v>18258</v>
      </c>
      <c r="D1560" s="392">
        <v>1996.47</v>
      </c>
      <c r="E1560" s="394"/>
    </row>
    <row r="1561" spans="1:5" outlineLevel="1" x14ac:dyDescent="0.2">
      <c r="A1561" s="144">
        <v>100305</v>
      </c>
      <c r="B1561" s="136" t="s">
        <v>19766</v>
      </c>
      <c r="C1561" s="145" t="s">
        <v>18258</v>
      </c>
      <c r="D1561" s="392">
        <v>2085.29</v>
      </c>
      <c r="E1561" s="394"/>
    </row>
    <row r="1562" spans="1:5" outlineLevel="1" x14ac:dyDescent="0.2">
      <c r="A1562" s="144">
        <v>100306</v>
      </c>
      <c r="B1562" s="136" t="s">
        <v>19767</v>
      </c>
      <c r="C1562" s="145" t="s">
        <v>18258</v>
      </c>
      <c r="D1562" s="392">
        <v>2705.59</v>
      </c>
      <c r="E1562" s="394"/>
    </row>
    <row r="1563" spans="1:5" x14ac:dyDescent="0.2">
      <c r="A1563" s="144">
        <v>100307</v>
      </c>
      <c r="B1563" s="136" t="s">
        <v>19768</v>
      </c>
      <c r="C1563" s="145" t="s">
        <v>18258</v>
      </c>
      <c r="D1563" s="392">
        <v>2820.85</v>
      </c>
      <c r="E1563" s="394"/>
    </row>
    <row r="1564" spans="1:5" outlineLevel="1" x14ac:dyDescent="0.2">
      <c r="A1564" s="144">
        <v>100308</v>
      </c>
      <c r="B1564" s="136" t="s">
        <v>19769</v>
      </c>
      <c r="C1564" s="145" t="s">
        <v>18258</v>
      </c>
      <c r="D1564" s="392">
        <v>3781.07</v>
      </c>
      <c r="E1564" s="394"/>
    </row>
    <row r="1565" spans="1:5" outlineLevel="1" x14ac:dyDescent="0.2">
      <c r="A1565" s="144">
        <v>100309</v>
      </c>
      <c r="B1565" s="136" t="s">
        <v>19770</v>
      </c>
      <c r="C1565" s="145" t="s">
        <v>18258</v>
      </c>
      <c r="D1565" s="392">
        <v>4402.91</v>
      </c>
      <c r="E1565" s="394"/>
    </row>
    <row r="1566" spans="1:5" ht="22.5" outlineLevel="1" x14ac:dyDescent="0.2">
      <c r="A1566" s="144">
        <v>100310</v>
      </c>
      <c r="B1566" s="136" t="s">
        <v>19771</v>
      </c>
      <c r="C1566" s="145" t="s">
        <v>18258</v>
      </c>
      <c r="D1566" s="392">
        <v>8544.2099999999991</v>
      </c>
      <c r="E1566" s="394"/>
    </row>
    <row r="1567" spans="1:5" ht="22.5" x14ac:dyDescent="0.2">
      <c r="A1567" s="144">
        <v>100311</v>
      </c>
      <c r="B1567" s="136" t="s">
        <v>19772</v>
      </c>
      <c r="C1567" s="145" t="s">
        <v>18258</v>
      </c>
      <c r="D1567" s="392">
        <v>8434.99</v>
      </c>
      <c r="E1567" s="394"/>
    </row>
    <row r="1568" spans="1:5" ht="22.5" outlineLevel="1" x14ac:dyDescent="0.2">
      <c r="A1568" s="144">
        <v>100312</v>
      </c>
      <c r="B1568" s="136" t="s">
        <v>19773</v>
      </c>
      <c r="C1568" s="145" t="s">
        <v>18258</v>
      </c>
      <c r="D1568" s="392">
        <v>11001.04</v>
      </c>
      <c r="E1568" s="394"/>
    </row>
    <row r="1569" spans="1:5" ht="22.5" outlineLevel="1" x14ac:dyDescent="0.2">
      <c r="A1569" s="144">
        <v>100313</v>
      </c>
      <c r="B1569" s="136" t="s">
        <v>19774</v>
      </c>
      <c r="C1569" s="145" t="s">
        <v>18258</v>
      </c>
      <c r="D1569" s="392">
        <v>16001.53</v>
      </c>
      <c r="E1569" s="394"/>
    </row>
    <row r="1570" spans="1:5" ht="22.5" outlineLevel="1" x14ac:dyDescent="0.2">
      <c r="A1570" s="144">
        <v>100314</v>
      </c>
      <c r="B1570" s="136" t="s">
        <v>19775</v>
      </c>
      <c r="C1570" s="145" t="s">
        <v>18258</v>
      </c>
      <c r="D1570" s="392">
        <v>20590.009999999998</v>
      </c>
      <c r="E1570" s="394"/>
    </row>
    <row r="1571" spans="1:5" x14ac:dyDescent="0.2">
      <c r="A1571" s="144">
        <v>100342</v>
      </c>
      <c r="B1571" s="136" t="s">
        <v>19776</v>
      </c>
      <c r="C1571" s="145" t="s">
        <v>18292</v>
      </c>
      <c r="D1571" s="392">
        <v>124.47</v>
      </c>
      <c r="E1571" s="394"/>
    </row>
    <row r="1572" spans="1:5" outlineLevel="1" x14ac:dyDescent="0.2">
      <c r="A1572" s="144">
        <v>100344</v>
      </c>
      <c r="B1572" s="136" t="s">
        <v>19777</v>
      </c>
      <c r="C1572" s="145" t="s">
        <v>18292</v>
      </c>
      <c r="D1572" s="392">
        <v>161.82</v>
      </c>
      <c r="E1572" s="394"/>
    </row>
    <row r="1573" spans="1:5" outlineLevel="1" x14ac:dyDescent="0.2">
      <c r="A1573" s="144">
        <v>100352</v>
      </c>
      <c r="B1573" s="136" t="s">
        <v>19756</v>
      </c>
      <c r="C1573" s="145" t="s">
        <v>18258</v>
      </c>
      <c r="D1573" s="392">
        <v>80.16</v>
      </c>
      <c r="E1573" s="394"/>
    </row>
    <row r="1574" spans="1:5" outlineLevel="1" x14ac:dyDescent="0.2">
      <c r="A1574" s="144">
        <v>100354</v>
      </c>
      <c r="B1574" s="136" t="s">
        <v>19757</v>
      </c>
      <c r="C1574" s="145" t="s">
        <v>18258</v>
      </c>
      <c r="D1574" s="392">
        <v>132.88999999999999</v>
      </c>
      <c r="E1574" s="394"/>
    </row>
    <row r="1575" spans="1:5" x14ac:dyDescent="0.2">
      <c r="A1575" s="144">
        <v>100362</v>
      </c>
      <c r="B1575" s="136" t="s">
        <v>19778</v>
      </c>
      <c r="C1575" s="145" t="s">
        <v>18258</v>
      </c>
      <c r="D1575" s="392">
        <v>138.54</v>
      </c>
      <c r="E1575" s="394"/>
    </row>
    <row r="1576" spans="1:5" outlineLevel="1" x14ac:dyDescent="0.2">
      <c r="A1576" s="144">
        <v>100364</v>
      </c>
      <c r="B1576" s="136" t="s">
        <v>19779</v>
      </c>
      <c r="C1576" s="145" t="s">
        <v>18258</v>
      </c>
      <c r="D1576" s="392">
        <v>228.8</v>
      </c>
      <c r="E1576" s="394"/>
    </row>
    <row r="1577" spans="1:5" outlineLevel="1" x14ac:dyDescent="0.2">
      <c r="A1577" s="144">
        <v>100365</v>
      </c>
      <c r="B1577" s="136" t="s">
        <v>19780</v>
      </c>
      <c r="C1577" s="145" t="s">
        <v>18258</v>
      </c>
      <c r="D1577" s="392">
        <v>297.83999999999997</v>
      </c>
      <c r="E1577" s="394"/>
    </row>
    <row r="1578" spans="1:5" outlineLevel="1" x14ac:dyDescent="0.2">
      <c r="A1578" s="144">
        <v>100366</v>
      </c>
      <c r="B1578" s="136" t="s">
        <v>19781</v>
      </c>
      <c r="C1578" s="145" t="s">
        <v>18258</v>
      </c>
      <c r="D1578" s="392">
        <v>496.79</v>
      </c>
      <c r="E1578" s="394"/>
    </row>
    <row r="1579" spans="1:5" x14ac:dyDescent="0.2">
      <c r="A1579" s="144">
        <v>100367</v>
      </c>
      <c r="B1579" s="136" t="s">
        <v>19782</v>
      </c>
      <c r="C1579" s="145" t="s">
        <v>18258</v>
      </c>
      <c r="D1579" s="392">
        <v>590.72</v>
      </c>
      <c r="E1579" s="394"/>
    </row>
    <row r="1580" spans="1:5" outlineLevel="1" x14ac:dyDescent="0.2">
      <c r="A1580" s="144">
        <v>100368</v>
      </c>
      <c r="B1580" s="136" t="s">
        <v>19783</v>
      </c>
      <c r="C1580" s="145" t="s">
        <v>18258</v>
      </c>
      <c r="D1580" s="392">
        <v>999.05</v>
      </c>
      <c r="E1580" s="394"/>
    </row>
    <row r="1581" spans="1:5" outlineLevel="1" x14ac:dyDescent="0.2">
      <c r="A1581" s="144">
        <v>100372</v>
      </c>
      <c r="B1581" s="136" t="s">
        <v>19784</v>
      </c>
      <c r="C1581" s="145" t="s">
        <v>18258</v>
      </c>
      <c r="D1581" s="392">
        <v>97.75</v>
      </c>
      <c r="E1581" s="394"/>
    </row>
    <row r="1582" spans="1:5" outlineLevel="1" x14ac:dyDescent="0.2">
      <c r="A1582" s="144">
        <v>100373</v>
      </c>
      <c r="B1582" s="136" t="s">
        <v>19785</v>
      </c>
      <c r="C1582" s="145" t="s">
        <v>18258</v>
      </c>
      <c r="D1582" s="392">
        <v>153.86000000000001</v>
      </c>
      <c r="E1582" s="394"/>
    </row>
    <row r="1583" spans="1:5" x14ac:dyDescent="0.2">
      <c r="A1583" s="144">
        <v>100374</v>
      </c>
      <c r="B1583" s="136" t="s">
        <v>19786</v>
      </c>
      <c r="C1583" s="145" t="s">
        <v>18258</v>
      </c>
      <c r="D1583" s="392">
        <v>171.86</v>
      </c>
      <c r="E1583" s="394"/>
    </row>
    <row r="1584" spans="1:5" outlineLevel="1" x14ac:dyDescent="0.2">
      <c r="A1584" s="144">
        <v>100375</v>
      </c>
      <c r="B1584" s="136" t="s">
        <v>19787</v>
      </c>
      <c r="C1584" s="145" t="s">
        <v>18258</v>
      </c>
      <c r="D1584" s="392">
        <v>215.75</v>
      </c>
      <c r="E1584" s="394"/>
    </row>
    <row r="1585" spans="1:5" outlineLevel="1" x14ac:dyDescent="0.2">
      <c r="A1585" s="144">
        <v>100376</v>
      </c>
      <c r="B1585" s="136" t="s">
        <v>19788</v>
      </c>
      <c r="C1585" s="145" t="s">
        <v>18258</v>
      </c>
      <c r="D1585" s="392">
        <v>372.76</v>
      </c>
      <c r="E1585" s="394"/>
    </row>
    <row r="1586" spans="1:5" outlineLevel="1" x14ac:dyDescent="0.2">
      <c r="A1586" s="144">
        <v>100377</v>
      </c>
      <c r="B1586" s="136" t="s">
        <v>19789</v>
      </c>
      <c r="C1586" s="145" t="s">
        <v>18258</v>
      </c>
      <c r="D1586" s="392">
        <v>493.23</v>
      </c>
      <c r="E1586" s="394"/>
    </row>
    <row r="1587" spans="1:5" x14ac:dyDescent="0.2">
      <c r="A1587" s="144">
        <v>100378</v>
      </c>
      <c r="B1587" s="136" t="s">
        <v>19790</v>
      </c>
      <c r="C1587" s="145" t="s">
        <v>18258</v>
      </c>
      <c r="D1587" s="392">
        <v>927.99</v>
      </c>
      <c r="E1587" s="394"/>
    </row>
    <row r="1588" spans="1:5" outlineLevel="1" x14ac:dyDescent="0.2">
      <c r="A1588" s="144">
        <v>100390</v>
      </c>
      <c r="B1588" s="136" t="s">
        <v>19791</v>
      </c>
      <c r="C1588" s="145" t="s">
        <v>18258</v>
      </c>
      <c r="D1588" s="392">
        <v>95.47</v>
      </c>
      <c r="E1588" s="394"/>
    </row>
    <row r="1589" spans="1:5" outlineLevel="1" x14ac:dyDescent="0.2">
      <c r="A1589" s="144">
        <v>100400</v>
      </c>
      <c r="B1589" s="136" t="s">
        <v>19792</v>
      </c>
      <c r="C1589" s="145" t="s">
        <v>10057</v>
      </c>
      <c r="D1589" s="392" t="s">
        <v>10057</v>
      </c>
      <c r="E1589" s="394"/>
    </row>
    <row r="1590" spans="1:5" x14ac:dyDescent="0.2">
      <c r="A1590" s="144">
        <v>100402</v>
      </c>
      <c r="B1590" s="136" t="s">
        <v>19747</v>
      </c>
      <c r="C1590" s="145" t="s">
        <v>18292</v>
      </c>
      <c r="D1590" s="392">
        <v>71.98</v>
      </c>
    </row>
    <row r="1591" spans="1:5" outlineLevel="1" x14ac:dyDescent="0.2">
      <c r="A1591" s="144">
        <v>100403</v>
      </c>
      <c r="B1591" s="136" t="s">
        <v>19748</v>
      </c>
      <c r="C1591" s="145" t="s">
        <v>18292</v>
      </c>
      <c r="D1591" s="392">
        <v>95.95</v>
      </c>
      <c r="E1591" s="394"/>
    </row>
    <row r="1592" spans="1:5" outlineLevel="1" x14ac:dyDescent="0.2">
      <c r="A1592" s="144">
        <v>100404</v>
      </c>
      <c r="B1592" s="136" t="s">
        <v>19793</v>
      </c>
      <c r="C1592" s="145" t="s">
        <v>18292</v>
      </c>
      <c r="D1592" s="392">
        <v>109.67</v>
      </c>
      <c r="E1592" s="394"/>
    </row>
    <row r="1593" spans="1:5" x14ac:dyDescent="0.2">
      <c r="A1593" s="144">
        <v>100405</v>
      </c>
      <c r="B1593" s="136" t="s">
        <v>19749</v>
      </c>
      <c r="C1593" s="145" t="s">
        <v>18292</v>
      </c>
      <c r="D1593" s="392">
        <v>134.49</v>
      </c>
      <c r="E1593" s="394"/>
    </row>
    <row r="1594" spans="1:5" outlineLevel="1" x14ac:dyDescent="0.2">
      <c r="A1594" s="144">
        <v>100406</v>
      </c>
      <c r="B1594" s="136" t="s">
        <v>19750</v>
      </c>
      <c r="C1594" s="145" t="s">
        <v>18292</v>
      </c>
      <c r="D1594" s="392">
        <v>162.72</v>
      </c>
      <c r="E1594" s="394"/>
    </row>
    <row r="1595" spans="1:5" outlineLevel="1" x14ac:dyDescent="0.2">
      <c r="A1595" s="144">
        <v>100407</v>
      </c>
      <c r="B1595" s="136" t="s">
        <v>19794</v>
      </c>
      <c r="C1595" s="145" t="s">
        <v>18292</v>
      </c>
      <c r="D1595" s="392">
        <v>209.96</v>
      </c>
      <c r="E1595" s="394"/>
    </row>
    <row r="1596" spans="1:5" x14ac:dyDescent="0.2">
      <c r="A1596" s="144">
        <v>100408</v>
      </c>
      <c r="B1596" s="136" t="s">
        <v>19795</v>
      </c>
      <c r="C1596" s="145" t="s">
        <v>18292</v>
      </c>
      <c r="D1596" s="392">
        <v>231.03</v>
      </c>
      <c r="E1596" s="394"/>
    </row>
    <row r="1597" spans="1:5" outlineLevel="1" x14ac:dyDescent="0.2">
      <c r="A1597" s="144">
        <v>100409</v>
      </c>
      <c r="B1597" s="136" t="s">
        <v>19796</v>
      </c>
      <c r="C1597" s="145" t="s">
        <v>18292</v>
      </c>
      <c r="D1597" s="392">
        <v>304.81</v>
      </c>
      <c r="E1597" s="394"/>
    </row>
    <row r="1598" spans="1:5" outlineLevel="1" x14ac:dyDescent="0.2">
      <c r="A1598" s="144">
        <v>100462</v>
      </c>
      <c r="B1598" s="136" t="s">
        <v>19751</v>
      </c>
      <c r="C1598" s="145" t="s">
        <v>18292</v>
      </c>
      <c r="D1598" s="392">
        <v>25.46</v>
      </c>
      <c r="E1598" s="394"/>
    </row>
    <row r="1599" spans="1:5" outlineLevel="1" x14ac:dyDescent="0.2">
      <c r="A1599" s="144">
        <v>100463</v>
      </c>
      <c r="B1599" s="136" t="s">
        <v>19752</v>
      </c>
      <c r="C1599" s="145" t="s">
        <v>18292</v>
      </c>
      <c r="D1599" s="392">
        <v>36.909999999999997</v>
      </c>
      <c r="E1599" s="394"/>
    </row>
    <row r="1600" spans="1:5" outlineLevel="1" x14ac:dyDescent="0.2">
      <c r="A1600" s="144">
        <v>100464</v>
      </c>
      <c r="B1600" s="136" t="s">
        <v>19797</v>
      </c>
      <c r="C1600" s="145" t="s">
        <v>18292</v>
      </c>
      <c r="D1600" s="392">
        <v>45.89</v>
      </c>
      <c r="E1600" s="394"/>
    </row>
    <row r="1601" spans="1:5" x14ac:dyDescent="0.2">
      <c r="A1601" s="144">
        <v>100465</v>
      </c>
      <c r="B1601" s="136" t="s">
        <v>19753</v>
      </c>
      <c r="C1601" s="145" t="s">
        <v>18292</v>
      </c>
      <c r="D1601" s="392">
        <v>51.67</v>
      </c>
      <c r="E1601" s="394"/>
    </row>
    <row r="1602" spans="1:5" outlineLevel="1" x14ac:dyDescent="0.2">
      <c r="A1602" s="144">
        <v>100466</v>
      </c>
      <c r="B1602" s="136" t="s">
        <v>19754</v>
      </c>
      <c r="C1602" s="145" t="s">
        <v>18292</v>
      </c>
      <c r="D1602" s="392">
        <v>75.540000000000006</v>
      </c>
      <c r="E1602" s="394"/>
    </row>
    <row r="1603" spans="1:5" outlineLevel="1" x14ac:dyDescent="0.2">
      <c r="A1603" s="144">
        <v>100467</v>
      </c>
      <c r="B1603" s="136" t="s">
        <v>19798</v>
      </c>
      <c r="C1603" s="145" t="s">
        <v>18292</v>
      </c>
      <c r="D1603" s="392">
        <v>109.99</v>
      </c>
      <c r="E1603" s="394"/>
    </row>
    <row r="1604" spans="1:5" outlineLevel="1" x14ac:dyDescent="0.2">
      <c r="A1604" s="144">
        <v>100468</v>
      </c>
      <c r="B1604" s="136" t="s">
        <v>19799</v>
      </c>
      <c r="C1604" s="145" t="s">
        <v>18292</v>
      </c>
      <c r="D1604" s="392">
        <v>131.59</v>
      </c>
      <c r="E1604" s="394"/>
    </row>
    <row r="1605" spans="1:5" outlineLevel="1" x14ac:dyDescent="0.2">
      <c r="A1605" s="144">
        <v>100469</v>
      </c>
      <c r="B1605" s="136" t="s">
        <v>19800</v>
      </c>
      <c r="C1605" s="145" t="s">
        <v>18292</v>
      </c>
      <c r="D1605" s="392">
        <v>175.48</v>
      </c>
      <c r="E1605" s="394"/>
    </row>
    <row r="1606" spans="1:5" x14ac:dyDescent="0.2">
      <c r="A1606" s="144">
        <v>100498</v>
      </c>
      <c r="B1606" s="136" t="s">
        <v>19737</v>
      </c>
      <c r="C1606" s="145" t="s">
        <v>18292</v>
      </c>
      <c r="D1606" s="392">
        <v>34.51</v>
      </c>
      <c r="E1606" s="394"/>
    </row>
    <row r="1607" spans="1:5" outlineLevel="1" x14ac:dyDescent="0.2">
      <c r="A1607" s="144">
        <v>100500</v>
      </c>
      <c r="B1607" s="136" t="s">
        <v>19801</v>
      </c>
      <c r="C1607" s="145" t="s">
        <v>10057</v>
      </c>
      <c r="D1607" s="392" t="s">
        <v>10057</v>
      </c>
      <c r="E1607" s="394"/>
    </row>
    <row r="1608" spans="1:5" outlineLevel="1" x14ac:dyDescent="0.2">
      <c r="A1608" s="144">
        <v>100502</v>
      </c>
      <c r="B1608" s="136" t="s">
        <v>19755</v>
      </c>
      <c r="C1608" s="145" t="s">
        <v>18258</v>
      </c>
      <c r="D1608" s="392">
        <v>69.87</v>
      </c>
    </row>
    <row r="1609" spans="1:5" outlineLevel="1" x14ac:dyDescent="0.2">
      <c r="A1609" s="144">
        <v>100503</v>
      </c>
      <c r="B1609" s="136" t="s">
        <v>19756</v>
      </c>
      <c r="C1609" s="145" t="s">
        <v>18258</v>
      </c>
      <c r="D1609" s="392">
        <v>80.16</v>
      </c>
      <c r="E1609" s="394"/>
    </row>
    <row r="1610" spans="1:5" outlineLevel="1" x14ac:dyDescent="0.2">
      <c r="A1610" s="144">
        <v>100504</v>
      </c>
      <c r="B1610" s="136" t="s">
        <v>19802</v>
      </c>
      <c r="C1610" s="145" t="s">
        <v>18258</v>
      </c>
      <c r="D1610" s="392">
        <v>111.55</v>
      </c>
      <c r="E1610" s="394"/>
    </row>
    <row r="1611" spans="1:5" x14ac:dyDescent="0.2">
      <c r="A1611" s="144">
        <v>100505</v>
      </c>
      <c r="B1611" s="136" t="s">
        <v>19757</v>
      </c>
      <c r="C1611" s="145" t="s">
        <v>18258</v>
      </c>
      <c r="D1611" s="392">
        <v>132.88999999999999</v>
      </c>
      <c r="E1611" s="394"/>
    </row>
    <row r="1612" spans="1:5" outlineLevel="1" x14ac:dyDescent="0.2">
      <c r="A1612" s="144">
        <v>100506</v>
      </c>
      <c r="B1612" s="136" t="s">
        <v>19758</v>
      </c>
      <c r="C1612" s="145" t="s">
        <v>18258</v>
      </c>
      <c r="D1612" s="392">
        <v>167.58</v>
      </c>
      <c r="E1612" s="394"/>
    </row>
    <row r="1613" spans="1:5" outlineLevel="1" x14ac:dyDescent="0.2">
      <c r="A1613" s="144">
        <v>100507</v>
      </c>
      <c r="B1613" s="136" t="s">
        <v>19803</v>
      </c>
      <c r="C1613" s="145" t="s">
        <v>18258</v>
      </c>
      <c r="D1613" s="392">
        <v>377.99</v>
      </c>
      <c r="E1613" s="394"/>
    </row>
    <row r="1614" spans="1:5" outlineLevel="1" x14ac:dyDescent="0.2">
      <c r="A1614" s="144">
        <v>100508</v>
      </c>
      <c r="B1614" s="136" t="s">
        <v>19804</v>
      </c>
      <c r="C1614" s="145" t="s">
        <v>18258</v>
      </c>
      <c r="D1614" s="392">
        <v>563.46</v>
      </c>
      <c r="E1614" s="394"/>
    </row>
    <row r="1615" spans="1:5" outlineLevel="1" x14ac:dyDescent="0.2">
      <c r="A1615" s="144">
        <v>100509</v>
      </c>
      <c r="B1615" s="136" t="s">
        <v>19805</v>
      </c>
      <c r="C1615" s="145" t="s">
        <v>18258</v>
      </c>
      <c r="D1615" s="392">
        <v>930.32</v>
      </c>
      <c r="E1615" s="394"/>
    </row>
    <row r="1616" spans="1:5" x14ac:dyDescent="0.2">
      <c r="A1616" s="144">
        <v>100531</v>
      </c>
      <c r="B1616" s="136" t="s">
        <v>19806</v>
      </c>
      <c r="C1616" s="145" t="s">
        <v>18258</v>
      </c>
      <c r="D1616" s="392">
        <v>112.23</v>
      </c>
      <c r="E1616" s="394"/>
    </row>
    <row r="1617" spans="1:5" outlineLevel="1" x14ac:dyDescent="0.2">
      <c r="A1617" s="144">
        <v>100532</v>
      </c>
      <c r="B1617" s="136" t="s">
        <v>19807</v>
      </c>
      <c r="C1617" s="145" t="s">
        <v>18258</v>
      </c>
      <c r="D1617" s="392">
        <v>134.47999999999999</v>
      </c>
      <c r="E1617" s="394"/>
    </row>
    <row r="1618" spans="1:5" outlineLevel="1" x14ac:dyDescent="0.2">
      <c r="A1618" s="144">
        <v>100533</v>
      </c>
      <c r="B1618" s="136" t="s">
        <v>19808</v>
      </c>
      <c r="C1618" s="145" t="s">
        <v>18258</v>
      </c>
      <c r="D1618" s="392">
        <v>228.71</v>
      </c>
      <c r="E1618" s="394"/>
    </row>
    <row r="1619" spans="1:5" outlineLevel="1" x14ac:dyDescent="0.2">
      <c r="A1619" s="144">
        <v>100534</v>
      </c>
      <c r="B1619" s="136" t="s">
        <v>19809</v>
      </c>
      <c r="C1619" s="145" t="s">
        <v>18258</v>
      </c>
      <c r="D1619" s="392">
        <v>203.97</v>
      </c>
      <c r="E1619" s="394"/>
    </row>
    <row r="1620" spans="1:5" outlineLevel="1" x14ac:dyDescent="0.2">
      <c r="A1620" s="144">
        <v>100540</v>
      </c>
      <c r="B1620" s="136" t="s">
        <v>19810</v>
      </c>
      <c r="C1620" s="145" t="s">
        <v>18258</v>
      </c>
      <c r="D1620" s="392">
        <v>89.94</v>
      </c>
      <c r="E1620" s="394"/>
    </row>
    <row r="1621" spans="1:5" x14ac:dyDescent="0.2">
      <c r="A1621" s="144">
        <v>100541</v>
      </c>
      <c r="B1621" s="136" t="s">
        <v>19811</v>
      </c>
      <c r="C1621" s="145" t="s">
        <v>18258</v>
      </c>
      <c r="D1621" s="392">
        <v>90.22</v>
      </c>
      <c r="E1621" s="394"/>
    </row>
    <row r="1622" spans="1:5" outlineLevel="1" x14ac:dyDescent="0.2">
      <c r="A1622" s="144">
        <v>100551</v>
      </c>
      <c r="B1622" s="136" t="s">
        <v>19812</v>
      </c>
      <c r="C1622" s="145" t="s">
        <v>18258</v>
      </c>
      <c r="D1622" s="392">
        <v>103.93</v>
      </c>
      <c r="E1622" s="394"/>
    </row>
    <row r="1623" spans="1:5" outlineLevel="1" x14ac:dyDescent="0.2">
      <c r="A1623" s="144">
        <v>100560</v>
      </c>
      <c r="B1623" s="136" t="s">
        <v>19813</v>
      </c>
      <c r="C1623" s="145" t="s">
        <v>18258</v>
      </c>
      <c r="D1623" s="392">
        <v>446.22</v>
      </c>
      <c r="E1623" s="394"/>
    </row>
    <row r="1624" spans="1:5" outlineLevel="1" x14ac:dyDescent="0.2">
      <c r="A1624" s="144">
        <v>100600</v>
      </c>
      <c r="B1624" s="136" t="s">
        <v>19814</v>
      </c>
      <c r="C1624" s="145" t="s">
        <v>10057</v>
      </c>
      <c r="D1624" s="392" t="s">
        <v>10057</v>
      </c>
      <c r="E1624" s="394"/>
    </row>
    <row r="1625" spans="1:5" outlineLevel="1" x14ac:dyDescent="0.2">
      <c r="A1625" s="144">
        <v>100620</v>
      </c>
      <c r="B1625" s="136" t="s">
        <v>19815</v>
      </c>
      <c r="C1625" s="145" t="s">
        <v>18292</v>
      </c>
      <c r="D1625" s="392">
        <v>64.540000000000006</v>
      </c>
    </row>
    <row r="1626" spans="1:5" x14ac:dyDescent="0.2">
      <c r="A1626" s="144">
        <v>100621</v>
      </c>
      <c r="B1626" s="136" t="s">
        <v>19816</v>
      </c>
      <c r="C1626" s="145" t="s">
        <v>18292</v>
      </c>
      <c r="D1626" s="392">
        <v>100.43</v>
      </c>
      <c r="E1626" s="394"/>
    </row>
    <row r="1627" spans="1:5" outlineLevel="1" x14ac:dyDescent="0.2">
      <c r="A1627" s="144">
        <v>100622</v>
      </c>
      <c r="B1627" s="136" t="s">
        <v>19817</v>
      </c>
      <c r="C1627" s="145" t="s">
        <v>18292</v>
      </c>
      <c r="D1627" s="392">
        <v>116.54</v>
      </c>
      <c r="E1627" s="394"/>
    </row>
    <row r="1628" spans="1:5" outlineLevel="1" x14ac:dyDescent="0.2">
      <c r="A1628" s="144">
        <v>100623</v>
      </c>
      <c r="B1628" s="136" t="s">
        <v>19818</v>
      </c>
      <c r="C1628" s="145" t="s">
        <v>18292</v>
      </c>
      <c r="D1628" s="392">
        <v>188.71</v>
      </c>
      <c r="E1628" s="394"/>
    </row>
    <row r="1629" spans="1:5" outlineLevel="1" x14ac:dyDescent="0.2">
      <c r="A1629" s="144">
        <v>100624</v>
      </c>
      <c r="B1629" s="136" t="s">
        <v>19819</v>
      </c>
      <c r="C1629" s="145" t="s">
        <v>18292</v>
      </c>
      <c r="D1629" s="392">
        <v>218.23</v>
      </c>
      <c r="E1629" s="394"/>
    </row>
    <row r="1630" spans="1:5" outlineLevel="1" x14ac:dyDescent="0.2">
      <c r="A1630" s="144">
        <v>100626</v>
      </c>
      <c r="B1630" s="136" t="s">
        <v>19820</v>
      </c>
      <c r="C1630" s="145" t="s">
        <v>18292</v>
      </c>
      <c r="D1630" s="392">
        <v>88.97</v>
      </c>
      <c r="E1630" s="394"/>
    </row>
    <row r="1631" spans="1:5" outlineLevel="1" x14ac:dyDescent="0.2">
      <c r="A1631" s="144">
        <v>100627</v>
      </c>
      <c r="B1631" s="136" t="s">
        <v>19821</v>
      </c>
      <c r="C1631" s="145" t="s">
        <v>18292</v>
      </c>
      <c r="D1631" s="392">
        <v>124.48</v>
      </c>
      <c r="E1631" s="394"/>
    </row>
    <row r="1632" spans="1:5" outlineLevel="1" x14ac:dyDescent="0.2">
      <c r="A1632" s="144">
        <v>100628</v>
      </c>
      <c r="B1632" s="136" t="s">
        <v>19822</v>
      </c>
      <c r="C1632" s="145" t="s">
        <v>18292</v>
      </c>
      <c r="D1632" s="392">
        <v>154.01</v>
      </c>
      <c r="E1632" s="394"/>
    </row>
    <row r="1633" spans="1:5" outlineLevel="1" x14ac:dyDescent="0.2">
      <c r="A1633" s="144">
        <v>100629</v>
      </c>
      <c r="B1633" s="136" t="s">
        <v>19823</v>
      </c>
      <c r="C1633" s="145" t="s">
        <v>18292</v>
      </c>
      <c r="D1633" s="392">
        <v>244.69</v>
      </c>
      <c r="E1633" s="394"/>
    </row>
    <row r="1634" spans="1:5" outlineLevel="1" x14ac:dyDescent="0.2">
      <c r="A1634" s="144">
        <v>100630</v>
      </c>
      <c r="B1634" s="136" t="s">
        <v>19824</v>
      </c>
      <c r="C1634" s="145" t="s">
        <v>18292</v>
      </c>
      <c r="D1634" s="392">
        <v>281.55</v>
      </c>
      <c r="E1634" s="394"/>
    </row>
    <row r="1635" spans="1:5" x14ac:dyDescent="0.2">
      <c r="A1635" s="144">
        <v>100654</v>
      </c>
      <c r="B1635" s="136" t="s">
        <v>19757</v>
      </c>
      <c r="C1635" s="145" t="s">
        <v>18258</v>
      </c>
      <c r="D1635" s="392">
        <v>132.88999999999999</v>
      </c>
      <c r="E1635" s="394"/>
    </row>
    <row r="1636" spans="1:5" outlineLevel="1" x14ac:dyDescent="0.2">
      <c r="A1636" s="144">
        <v>100700</v>
      </c>
      <c r="B1636" s="136" t="s">
        <v>19825</v>
      </c>
      <c r="C1636" s="145" t="s">
        <v>10057</v>
      </c>
      <c r="D1636" s="392" t="s">
        <v>10057</v>
      </c>
      <c r="E1636" s="394"/>
    </row>
    <row r="1637" spans="1:5" outlineLevel="1" x14ac:dyDescent="0.2">
      <c r="A1637" s="144">
        <v>100711</v>
      </c>
      <c r="B1637" s="136" t="s">
        <v>19826</v>
      </c>
      <c r="C1637" s="145" t="s">
        <v>18292</v>
      </c>
      <c r="D1637" s="392">
        <v>66.27</v>
      </c>
    </row>
    <row r="1638" spans="1:5" outlineLevel="1" x14ac:dyDescent="0.2">
      <c r="A1638" s="144">
        <v>100712</v>
      </c>
      <c r="B1638" s="136" t="s">
        <v>19827</v>
      </c>
      <c r="C1638" s="145" t="s">
        <v>18292</v>
      </c>
      <c r="D1638" s="392">
        <v>94.29</v>
      </c>
      <c r="E1638" s="394"/>
    </row>
    <row r="1639" spans="1:5" outlineLevel="1" x14ac:dyDescent="0.2">
      <c r="A1639" s="144">
        <v>100713</v>
      </c>
      <c r="B1639" s="136" t="s">
        <v>19828</v>
      </c>
      <c r="C1639" s="145" t="s">
        <v>18292</v>
      </c>
      <c r="D1639" s="392">
        <v>125.32</v>
      </c>
      <c r="E1639" s="394"/>
    </row>
    <row r="1640" spans="1:5" outlineLevel="1" x14ac:dyDescent="0.2">
      <c r="A1640" s="144">
        <v>100714</v>
      </c>
      <c r="B1640" s="136" t="s">
        <v>19829</v>
      </c>
      <c r="C1640" s="145" t="s">
        <v>18292</v>
      </c>
      <c r="D1640" s="392">
        <v>136.66</v>
      </c>
      <c r="E1640" s="394"/>
    </row>
    <row r="1641" spans="1:5" outlineLevel="1" x14ac:dyDescent="0.2">
      <c r="A1641" s="144">
        <v>100720</v>
      </c>
      <c r="B1641" s="136" t="s">
        <v>19830</v>
      </c>
      <c r="C1641" s="145" t="s">
        <v>18258</v>
      </c>
      <c r="D1641" s="392">
        <v>65.7</v>
      </c>
      <c r="E1641" s="394"/>
    </row>
    <row r="1642" spans="1:5" ht="22.5" outlineLevel="1" x14ac:dyDescent="0.2">
      <c r="A1642" s="144">
        <v>100760</v>
      </c>
      <c r="B1642" s="136" t="s">
        <v>19831</v>
      </c>
      <c r="C1642" s="145" t="s">
        <v>18258</v>
      </c>
      <c r="D1642" s="392">
        <v>607.62</v>
      </c>
      <c r="E1642" s="394"/>
    </row>
    <row r="1643" spans="1:5" outlineLevel="1" x14ac:dyDescent="0.2">
      <c r="A1643" s="144">
        <v>100762</v>
      </c>
      <c r="B1643" s="136" t="s">
        <v>19832</v>
      </c>
      <c r="C1643" s="145" t="s">
        <v>18258</v>
      </c>
      <c r="D1643" s="392">
        <v>788.49</v>
      </c>
      <c r="E1643" s="394"/>
    </row>
    <row r="1644" spans="1:5" ht="22.5" x14ac:dyDescent="0.2">
      <c r="A1644" s="144">
        <v>100763</v>
      </c>
      <c r="B1644" s="136" t="s">
        <v>19833</v>
      </c>
      <c r="C1644" s="145" t="s">
        <v>18258</v>
      </c>
      <c r="D1644" s="392">
        <v>1490.81</v>
      </c>
      <c r="E1644" s="394"/>
    </row>
    <row r="1645" spans="1:5" ht="22.5" outlineLevel="1" x14ac:dyDescent="0.2">
      <c r="A1645" s="144">
        <v>100764</v>
      </c>
      <c r="B1645" s="136" t="s">
        <v>19834</v>
      </c>
      <c r="C1645" s="145" t="s">
        <v>18258</v>
      </c>
      <c r="D1645" s="392">
        <v>1938.67</v>
      </c>
      <c r="E1645" s="394"/>
    </row>
    <row r="1646" spans="1:5" ht="22.5" outlineLevel="1" x14ac:dyDescent="0.2">
      <c r="A1646" s="144">
        <v>100765</v>
      </c>
      <c r="B1646" s="136" t="s">
        <v>19835</v>
      </c>
      <c r="C1646" s="145" t="s">
        <v>18258</v>
      </c>
      <c r="D1646" s="392">
        <v>2486.1999999999998</v>
      </c>
      <c r="E1646" s="394"/>
    </row>
    <row r="1647" spans="1:5" outlineLevel="1" x14ac:dyDescent="0.2">
      <c r="A1647" s="144">
        <v>100767</v>
      </c>
      <c r="B1647" s="136" t="s">
        <v>19836</v>
      </c>
      <c r="C1647" s="145" t="s">
        <v>18258</v>
      </c>
      <c r="D1647" s="392">
        <v>2278.29</v>
      </c>
      <c r="E1647" s="394"/>
    </row>
    <row r="1648" spans="1:5" outlineLevel="1" x14ac:dyDescent="0.2">
      <c r="A1648" s="144">
        <v>100768</v>
      </c>
      <c r="B1648" s="136" t="s">
        <v>19837</v>
      </c>
      <c r="C1648" s="145" t="s">
        <v>18258</v>
      </c>
      <c r="D1648" s="392">
        <v>2898.8</v>
      </c>
      <c r="E1648" s="394"/>
    </row>
    <row r="1649" spans="1:5" x14ac:dyDescent="0.2">
      <c r="A1649" s="144">
        <v>100769</v>
      </c>
      <c r="B1649" s="136" t="s">
        <v>19838</v>
      </c>
      <c r="C1649" s="145" t="s">
        <v>18258</v>
      </c>
      <c r="D1649" s="392">
        <v>1792.05</v>
      </c>
      <c r="E1649" s="394"/>
    </row>
    <row r="1650" spans="1:5" outlineLevel="1" x14ac:dyDescent="0.2">
      <c r="A1650" s="144">
        <v>100770</v>
      </c>
      <c r="B1650" s="136" t="s">
        <v>19839</v>
      </c>
      <c r="C1650" s="145" t="s">
        <v>18258</v>
      </c>
      <c r="D1650" s="392">
        <v>2294.92</v>
      </c>
      <c r="E1650" s="394"/>
    </row>
    <row r="1651" spans="1:5" outlineLevel="1" x14ac:dyDescent="0.2">
      <c r="A1651" s="144">
        <v>100771</v>
      </c>
      <c r="B1651" s="136" t="s">
        <v>19840</v>
      </c>
      <c r="C1651" s="145" t="s">
        <v>18258</v>
      </c>
      <c r="D1651" s="392">
        <v>2909.47</v>
      </c>
      <c r="E1651" s="394"/>
    </row>
    <row r="1652" spans="1:5" outlineLevel="1" x14ac:dyDescent="0.2">
      <c r="A1652" s="144">
        <v>100780</v>
      </c>
      <c r="B1652" s="136" t="s">
        <v>19841</v>
      </c>
      <c r="C1652" s="145" t="s">
        <v>18258</v>
      </c>
      <c r="D1652" s="392">
        <v>16.71</v>
      </c>
      <c r="E1652" s="394"/>
    </row>
    <row r="1653" spans="1:5" outlineLevel="1" x14ac:dyDescent="0.2">
      <c r="A1653" s="144">
        <v>100781</v>
      </c>
      <c r="B1653" s="136" t="s">
        <v>19842</v>
      </c>
      <c r="C1653" s="145" t="s">
        <v>18258</v>
      </c>
      <c r="D1653" s="392">
        <v>898.08</v>
      </c>
      <c r="E1653" s="394"/>
    </row>
    <row r="1654" spans="1:5" x14ac:dyDescent="0.2">
      <c r="A1654" s="144">
        <v>100782</v>
      </c>
      <c r="B1654" s="136" t="s">
        <v>19843</v>
      </c>
      <c r="C1654" s="145" t="s">
        <v>18258</v>
      </c>
      <c r="D1654" s="392">
        <v>1070.81</v>
      </c>
      <c r="E1654" s="394"/>
    </row>
    <row r="1655" spans="1:5" outlineLevel="1" x14ac:dyDescent="0.2">
      <c r="A1655" s="144">
        <v>100783</v>
      </c>
      <c r="B1655" s="136" t="s">
        <v>19844</v>
      </c>
      <c r="C1655" s="145" t="s">
        <v>18258</v>
      </c>
      <c r="D1655" s="392">
        <v>1216.3900000000001</v>
      </c>
      <c r="E1655" s="394"/>
    </row>
    <row r="1656" spans="1:5" outlineLevel="1" x14ac:dyDescent="0.2">
      <c r="A1656" s="144">
        <v>100785</v>
      </c>
      <c r="B1656" s="136" t="s">
        <v>19845</v>
      </c>
      <c r="C1656" s="145" t="s">
        <v>18258</v>
      </c>
      <c r="D1656" s="392">
        <v>305.99</v>
      </c>
      <c r="E1656" s="394"/>
    </row>
    <row r="1657" spans="1:5" outlineLevel="1" x14ac:dyDescent="0.2">
      <c r="A1657" s="144">
        <v>100786</v>
      </c>
      <c r="B1657" s="136" t="s">
        <v>19846</v>
      </c>
      <c r="C1657" s="145" t="s">
        <v>18258</v>
      </c>
      <c r="D1657" s="392">
        <v>943</v>
      </c>
      <c r="E1657" s="394"/>
    </row>
    <row r="1658" spans="1:5" outlineLevel="1" x14ac:dyDescent="0.2">
      <c r="A1658" s="144">
        <v>100790</v>
      </c>
      <c r="B1658" s="136" t="s">
        <v>19847</v>
      </c>
      <c r="C1658" s="145" t="s">
        <v>18258</v>
      </c>
      <c r="D1658" s="392">
        <v>178.72</v>
      </c>
      <c r="E1658" s="394"/>
    </row>
    <row r="1659" spans="1:5" x14ac:dyDescent="0.2">
      <c r="A1659" s="144">
        <v>100795</v>
      </c>
      <c r="B1659" s="136" t="s">
        <v>19736</v>
      </c>
      <c r="C1659" s="145" t="s">
        <v>18292</v>
      </c>
      <c r="D1659" s="392">
        <v>2.92</v>
      </c>
      <c r="E1659" s="394"/>
    </row>
    <row r="1660" spans="1:5" outlineLevel="1" x14ac:dyDescent="0.2">
      <c r="A1660" s="144">
        <v>100798</v>
      </c>
      <c r="B1660" s="136" t="s">
        <v>19737</v>
      </c>
      <c r="C1660" s="145" t="s">
        <v>18292</v>
      </c>
      <c r="D1660" s="392">
        <v>34.51</v>
      </c>
      <c r="E1660" s="394"/>
    </row>
    <row r="1661" spans="1:5" outlineLevel="1" x14ac:dyDescent="0.2">
      <c r="A1661" s="144">
        <v>100800</v>
      </c>
      <c r="B1661" s="136" t="s">
        <v>19848</v>
      </c>
      <c r="C1661" s="145" t="s">
        <v>10057</v>
      </c>
      <c r="D1661" s="392" t="s">
        <v>10057</v>
      </c>
      <c r="E1661" s="394"/>
    </row>
    <row r="1662" spans="1:5" outlineLevel="1" x14ac:dyDescent="0.2">
      <c r="A1662" s="144">
        <v>100802</v>
      </c>
      <c r="B1662" s="136" t="s">
        <v>19849</v>
      </c>
      <c r="C1662" s="145" t="s">
        <v>18292</v>
      </c>
      <c r="D1662" s="392">
        <v>269.55</v>
      </c>
    </row>
    <row r="1663" spans="1:5" outlineLevel="1" x14ac:dyDescent="0.2">
      <c r="A1663" s="144">
        <v>100803</v>
      </c>
      <c r="B1663" s="136" t="s">
        <v>19850</v>
      </c>
      <c r="C1663" s="145" t="s">
        <v>18292</v>
      </c>
      <c r="D1663" s="392">
        <v>305.48</v>
      </c>
      <c r="E1663" s="394"/>
    </row>
    <row r="1664" spans="1:5" x14ac:dyDescent="0.2">
      <c r="A1664" s="144">
        <v>100805</v>
      </c>
      <c r="B1664" s="136" t="s">
        <v>19851</v>
      </c>
      <c r="C1664" s="145" t="s">
        <v>18292</v>
      </c>
      <c r="D1664" s="392">
        <v>415.54</v>
      </c>
      <c r="E1664" s="394"/>
    </row>
    <row r="1665" spans="1:5" outlineLevel="1" x14ac:dyDescent="0.2">
      <c r="A1665" s="144">
        <v>100806</v>
      </c>
      <c r="B1665" s="136" t="s">
        <v>19852</v>
      </c>
      <c r="C1665" s="145" t="s">
        <v>18292</v>
      </c>
      <c r="D1665" s="392">
        <v>643.53</v>
      </c>
      <c r="E1665" s="394"/>
    </row>
    <row r="1666" spans="1:5" outlineLevel="1" x14ac:dyDescent="0.2">
      <c r="A1666" s="144">
        <v>100831</v>
      </c>
      <c r="B1666" s="136" t="s">
        <v>19803</v>
      </c>
      <c r="C1666" s="145" t="s">
        <v>18258</v>
      </c>
      <c r="D1666" s="392">
        <v>377.99</v>
      </c>
      <c r="E1666" s="394"/>
    </row>
    <row r="1667" spans="1:5" outlineLevel="1" x14ac:dyDescent="0.2">
      <c r="A1667" s="144">
        <v>100832</v>
      </c>
      <c r="B1667" s="136" t="s">
        <v>19804</v>
      </c>
      <c r="C1667" s="145" t="s">
        <v>18258</v>
      </c>
      <c r="D1667" s="392">
        <v>563.46</v>
      </c>
      <c r="E1667" s="394"/>
    </row>
    <row r="1668" spans="1:5" outlineLevel="1" x14ac:dyDescent="0.2">
      <c r="A1668" s="144">
        <v>100834</v>
      </c>
      <c r="B1668" s="136" t="s">
        <v>19805</v>
      </c>
      <c r="C1668" s="145" t="s">
        <v>18258</v>
      </c>
      <c r="D1668" s="392">
        <v>930.32</v>
      </c>
      <c r="E1668" s="394"/>
    </row>
    <row r="1669" spans="1:5" x14ac:dyDescent="0.2">
      <c r="A1669" s="144">
        <v>100849</v>
      </c>
      <c r="B1669" s="136" t="s">
        <v>19737</v>
      </c>
      <c r="C1669" s="145" t="s">
        <v>18292</v>
      </c>
      <c r="D1669" s="392">
        <v>34.51</v>
      </c>
      <c r="E1669" s="394"/>
    </row>
    <row r="1670" spans="1:5" ht="22.5" outlineLevel="1" x14ac:dyDescent="0.2">
      <c r="A1670" s="144">
        <v>100850</v>
      </c>
      <c r="B1670" s="136" t="s">
        <v>19853</v>
      </c>
      <c r="C1670" s="145" t="s">
        <v>18258</v>
      </c>
      <c r="D1670" s="392">
        <v>757.83</v>
      </c>
      <c r="E1670" s="394"/>
    </row>
    <row r="1671" spans="1:5" outlineLevel="1" x14ac:dyDescent="0.2">
      <c r="A1671" s="144">
        <v>100855</v>
      </c>
      <c r="B1671" s="136" t="s">
        <v>19854</v>
      </c>
      <c r="C1671" s="145" t="s">
        <v>18258</v>
      </c>
      <c r="D1671" s="392">
        <v>406.52</v>
      </c>
      <c r="E1671" s="394"/>
    </row>
    <row r="1672" spans="1:5" outlineLevel="1" x14ac:dyDescent="0.2">
      <c r="A1672" s="144">
        <v>100860</v>
      </c>
      <c r="B1672" s="136" t="s">
        <v>19855</v>
      </c>
      <c r="C1672" s="145" t="s">
        <v>18258</v>
      </c>
      <c r="D1672" s="392">
        <v>522.09</v>
      </c>
      <c r="E1672" s="394"/>
    </row>
    <row r="1673" spans="1:5" outlineLevel="1" x14ac:dyDescent="0.2">
      <c r="A1673" s="144">
        <v>100865</v>
      </c>
      <c r="B1673" s="136" t="s">
        <v>19856</v>
      </c>
      <c r="C1673" s="145" t="s">
        <v>18258</v>
      </c>
      <c r="D1673" s="392">
        <v>394.55</v>
      </c>
      <c r="E1673" s="394"/>
    </row>
    <row r="1674" spans="1:5" x14ac:dyDescent="0.2">
      <c r="A1674" s="144">
        <v>100868</v>
      </c>
      <c r="B1674" s="136" t="s">
        <v>19857</v>
      </c>
      <c r="C1674" s="145" t="s">
        <v>18258</v>
      </c>
      <c r="D1674" s="392">
        <v>586.9</v>
      </c>
      <c r="E1674" s="394"/>
    </row>
    <row r="1675" spans="1:5" outlineLevel="1" x14ac:dyDescent="0.2">
      <c r="A1675" s="144">
        <v>100872</v>
      </c>
      <c r="B1675" s="136" t="s">
        <v>19858</v>
      </c>
      <c r="C1675" s="145" t="s">
        <v>18258</v>
      </c>
      <c r="D1675" s="392">
        <v>1010.18</v>
      </c>
      <c r="E1675" s="394"/>
    </row>
    <row r="1676" spans="1:5" outlineLevel="1" x14ac:dyDescent="0.2">
      <c r="A1676" s="144">
        <v>100873</v>
      </c>
      <c r="B1676" s="136" t="s">
        <v>19859</v>
      </c>
      <c r="C1676" s="145" t="s">
        <v>18258</v>
      </c>
      <c r="D1676" s="392">
        <v>72.27</v>
      </c>
      <c r="E1676" s="394"/>
    </row>
    <row r="1677" spans="1:5" outlineLevel="1" x14ac:dyDescent="0.2">
      <c r="A1677" s="144">
        <v>100877</v>
      </c>
      <c r="B1677" s="136" t="s">
        <v>19860</v>
      </c>
      <c r="C1677" s="145" t="s">
        <v>18258</v>
      </c>
      <c r="D1677" s="392">
        <v>110.44</v>
      </c>
      <c r="E1677" s="394"/>
    </row>
    <row r="1678" spans="1:5" outlineLevel="1" x14ac:dyDescent="0.2">
      <c r="A1678" s="144">
        <v>100880</v>
      </c>
      <c r="B1678" s="136" t="s">
        <v>19861</v>
      </c>
      <c r="C1678" s="145" t="s">
        <v>18258</v>
      </c>
      <c r="D1678" s="392">
        <v>582.46</v>
      </c>
      <c r="E1678" s="394"/>
    </row>
    <row r="1679" spans="1:5" outlineLevel="1" x14ac:dyDescent="0.2">
      <c r="A1679" s="144">
        <v>100881</v>
      </c>
      <c r="B1679" s="136" t="s">
        <v>19862</v>
      </c>
      <c r="C1679" s="145" t="s">
        <v>18258</v>
      </c>
      <c r="D1679" s="392">
        <v>645.55999999999995</v>
      </c>
      <c r="E1679" s="394"/>
    </row>
    <row r="1680" spans="1:5" outlineLevel="1" x14ac:dyDescent="0.2">
      <c r="A1680" s="144">
        <v>100882</v>
      </c>
      <c r="B1680" s="136" t="s">
        <v>19863</v>
      </c>
      <c r="C1680" s="145" t="s">
        <v>18258</v>
      </c>
      <c r="D1680" s="392">
        <v>1438.38</v>
      </c>
      <c r="E1680" s="394"/>
    </row>
    <row r="1681" spans="1:5" x14ac:dyDescent="0.2">
      <c r="A1681" s="144">
        <v>100885</v>
      </c>
      <c r="B1681" s="136" t="s">
        <v>19864</v>
      </c>
      <c r="C1681" s="145" t="s">
        <v>18258</v>
      </c>
      <c r="D1681" s="392">
        <v>199.46</v>
      </c>
      <c r="E1681" s="394"/>
    </row>
    <row r="1682" spans="1:5" outlineLevel="1" x14ac:dyDescent="0.2">
      <c r="A1682" s="144">
        <v>100888</v>
      </c>
      <c r="B1682" s="136" t="s">
        <v>19865</v>
      </c>
      <c r="C1682" s="145" t="s">
        <v>18258</v>
      </c>
      <c r="D1682" s="392">
        <v>876.78</v>
      </c>
      <c r="E1682" s="394"/>
    </row>
    <row r="1683" spans="1:5" outlineLevel="1" x14ac:dyDescent="0.2">
      <c r="A1683" s="144">
        <v>100890</v>
      </c>
      <c r="B1683" s="136" t="s">
        <v>19866</v>
      </c>
      <c r="C1683" s="145" t="s">
        <v>18258</v>
      </c>
      <c r="D1683" s="392">
        <v>192.9</v>
      </c>
      <c r="E1683" s="394"/>
    </row>
    <row r="1684" spans="1:5" outlineLevel="1" x14ac:dyDescent="0.2">
      <c r="A1684" s="144">
        <v>100892</v>
      </c>
      <c r="B1684" s="136" t="s">
        <v>19867</v>
      </c>
      <c r="C1684" s="145" t="s">
        <v>18258</v>
      </c>
      <c r="D1684" s="392">
        <v>263.72000000000003</v>
      </c>
      <c r="E1684" s="394"/>
    </row>
    <row r="1685" spans="1:5" outlineLevel="1" x14ac:dyDescent="0.2">
      <c r="A1685" s="144">
        <v>100893</v>
      </c>
      <c r="B1685" s="136" t="s">
        <v>19868</v>
      </c>
      <c r="C1685" s="145" t="s">
        <v>18258</v>
      </c>
      <c r="D1685" s="392">
        <v>309.04000000000002</v>
      </c>
      <c r="E1685" s="394"/>
    </row>
    <row r="1686" spans="1:5" outlineLevel="1" x14ac:dyDescent="0.2">
      <c r="A1686" s="144">
        <v>100895</v>
      </c>
      <c r="B1686" s="136" t="s">
        <v>19869</v>
      </c>
      <c r="C1686" s="145" t="s">
        <v>18258</v>
      </c>
      <c r="D1686" s="392">
        <v>23.28</v>
      </c>
      <c r="E1686" s="394"/>
    </row>
    <row r="1687" spans="1:5" outlineLevel="1" x14ac:dyDescent="0.2">
      <c r="A1687" s="144">
        <v>100900</v>
      </c>
      <c r="B1687" s="136" t="s">
        <v>19870</v>
      </c>
      <c r="C1687" s="145" t="s">
        <v>10057</v>
      </c>
      <c r="D1687" s="392" t="s">
        <v>10057</v>
      </c>
      <c r="E1687" s="394"/>
    </row>
    <row r="1688" spans="1:5" x14ac:dyDescent="0.2">
      <c r="A1688" s="144">
        <v>100910</v>
      </c>
      <c r="B1688" s="136" t="s">
        <v>19871</v>
      </c>
      <c r="C1688" s="145" t="s">
        <v>18292</v>
      </c>
      <c r="D1688" s="392">
        <v>341.2</v>
      </c>
    </row>
    <row r="1689" spans="1:5" outlineLevel="1" x14ac:dyDescent="0.2">
      <c r="A1689" s="144">
        <v>100911</v>
      </c>
      <c r="B1689" s="136" t="s">
        <v>19872</v>
      </c>
      <c r="C1689" s="145" t="s">
        <v>18292</v>
      </c>
      <c r="D1689" s="392">
        <v>410.02</v>
      </c>
      <c r="E1689" s="394"/>
    </row>
    <row r="1690" spans="1:5" outlineLevel="1" x14ac:dyDescent="0.2">
      <c r="A1690" s="144">
        <v>100912</v>
      </c>
      <c r="B1690" s="136" t="s">
        <v>19873</v>
      </c>
      <c r="C1690" s="145" t="s">
        <v>18292</v>
      </c>
      <c r="D1690" s="392">
        <v>472.78</v>
      </c>
      <c r="E1690" s="394"/>
    </row>
    <row r="1691" spans="1:5" outlineLevel="1" x14ac:dyDescent="0.2">
      <c r="A1691" s="144">
        <v>100913</v>
      </c>
      <c r="B1691" s="136" t="s">
        <v>19874</v>
      </c>
      <c r="C1691" s="145" t="s">
        <v>18292</v>
      </c>
      <c r="D1691" s="392">
        <v>487</v>
      </c>
      <c r="E1691" s="394"/>
    </row>
    <row r="1692" spans="1:5" outlineLevel="1" x14ac:dyDescent="0.2">
      <c r="A1692" s="144">
        <v>100930</v>
      </c>
      <c r="B1692" s="136" t="s">
        <v>19875</v>
      </c>
      <c r="C1692" s="145" t="s">
        <v>18292</v>
      </c>
      <c r="D1692" s="392">
        <v>30.13</v>
      </c>
      <c r="E1692" s="394"/>
    </row>
    <row r="1693" spans="1:5" outlineLevel="1" x14ac:dyDescent="0.2">
      <c r="A1693" s="144">
        <v>100931</v>
      </c>
      <c r="B1693" s="136" t="s">
        <v>19876</v>
      </c>
      <c r="C1693" s="145" t="s">
        <v>18292</v>
      </c>
      <c r="D1693" s="392">
        <v>39.840000000000003</v>
      </c>
      <c r="E1693" s="394"/>
    </row>
    <row r="1694" spans="1:5" outlineLevel="1" x14ac:dyDescent="0.2">
      <c r="A1694" s="144">
        <v>100932</v>
      </c>
      <c r="B1694" s="136" t="s">
        <v>19877</v>
      </c>
      <c r="C1694" s="145" t="s">
        <v>18292</v>
      </c>
      <c r="D1694" s="392">
        <v>59.43</v>
      </c>
      <c r="E1694" s="394"/>
    </row>
    <row r="1695" spans="1:5" x14ac:dyDescent="0.2">
      <c r="A1695" s="144">
        <v>100933</v>
      </c>
      <c r="B1695" s="136" t="s">
        <v>19878</v>
      </c>
      <c r="C1695" s="145" t="s">
        <v>18292</v>
      </c>
      <c r="D1695" s="392">
        <v>67.459999999999994</v>
      </c>
      <c r="E1695" s="394"/>
    </row>
    <row r="1696" spans="1:5" outlineLevel="1" x14ac:dyDescent="0.2">
      <c r="A1696" s="144">
        <v>100934</v>
      </c>
      <c r="B1696" s="136" t="s">
        <v>19879</v>
      </c>
      <c r="C1696" s="145" t="s">
        <v>18292</v>
      </c>
      <c r="D1696" s="392">
        <v>109.36</v>
      </c>
      <c r="E1696" s="394"/>
    </row>
    <row r="1697" spans="1:5" outlineLevel="1" x14ac:dyDescent="0.2">
      <c r="A1697" s="144">
        <v>100935</v>
      </c>
      <c r="B1697" s="136" t="s">
        <v>19880</v>
      </c>
      <c r="C1697" s="145" t="s">
        <v>18292</v>
      </c>
      <c r="D1697" s="392">
        <v>167.24</v>
      </c>
      <c r="E1697" s="394"/>
    </row>
    <row r="1698" spans="1:5" outlineLevel="1" x14ac:dyDescent="0.2">
      <c r="A1698" s="144">
        <v>100998</v>
      </c>
      <c r="B1698" s="136" t="s">
        <v>19737</v>
      </c>
      <c r="C1698" s="145" t="s">
        <v>18292</v>
      </c>
      <c r="D1698" s="392">
        <v>34.51</v>
      </c>
      <c r="E1698" s="394"/>
    </row>
    <row r="1699" spans="1:5" outlineLevel="1" x14ac:dyDescent="0.2">
      <c r="A1699" s="144">
        <v>101000</v>
      </c>
      <c r="B1699" s="136" t="s">
        <v>19881</v>
      </c>
      <c r="C1699" s="145" t="s">
        <v>10057</v>
      </c>
      <c r="D1699" s="392" t="s">
        <v>10057</v>
      </c>
      <c r="E1699" s="394"/>
    </row>
    <row r="1700" spans="1:5" x14ac:dyDescent="0.2">
      <c r="A1700" s="144">
        <v>101001</v>
      </c>
      <c r="B1700" s="136" t="s">
        <v>19882</v>
      </c>
      <c r="C1700" s="145" t="s">
        <v>18258</v>
      </c>
      <c r="D1700" s="392">
        <v>105.42</v>
      </c>
    </row>
    <row r="1701" spans="1:5" outlineLevel="1" x14ac:dyDescent="0.2">
      <c r="A1701" s="144">
        <v>101010</v>
      </c>
      <c r="B1701" s="136" t="s">
        <v>19883</v>
      </c>
      <c r="C1701" s="145" t="s">
        <v>18258</v>
      </c>
      <c r="D1701" s="392">
        <v>112.29</v>
      </c>
      <c r="E1701" s="394"/>
    </row>
    <row r="1702" spans="1:5" outlineLevel="1" x14ac:dyDescent="0.2">
      <c r="A1702" s="144">
        <v>101012</v>
      </c>
      <c r="B1702" s="136" t="s">
        <v>19884</v>
      </c>
      <c r="C1702" s="145" t="s">
        <v>18258</v>
      </c>
      <c r="D1702" s="392">
        <v>119.59</v>
      </c>
      <c r="E1702" s="394"/>
    </row>
    <row r="1703" spans="1:5" outlineLevel="1" x14ac:dyDescent="0.2">
      <c r="A1703" s="144">
        <v>101015</v>
      </c>
      <c r="B1703" s="136" t="s">
        <v>19885</v>
      </c>
      <c r="C1703" s="145" t="s">
        <v>18258</v>
      </c>
      <c r="D1703" s="392">
        <v>231.6</v>
      </c>
      <c r="E1703" s="394"/>
    </row>
    <row r="1704" spans="1:5" ht="22.5" outlineLevel="1" x14ac:dyDescent="0.2">
      <c r="A1704" s="144">
        <v>101035</v>
      </c>
      <c r="B1704" s="136" t="s">
        <v>19886</v>
      </c>
      <c r="C1704" s="145" t="s">
        <v>18258</v>
      </c>
      <c r="D1704" s="392">
        <v>158.32</v>
      </c>
      <c r="E1704" s="394"/>
    </row>
    <row r="1705" spans="1:5" ht="22.5" x14ac:dyDescent="0.2">
      <c r="A1705" s="144">
        <v>101036</v>
      </c>
      <c r="B1705" s="136" t="s">
        <v>47848</v>
      </c>
      <c r="C1705" s="145" t="s">
        <v>18258</v>
      </c>
      <c r="D1705" s="392">
        <v>450.4</v>
      </c>
      <c r="E1705" s="394"/>
    </row>
    <row r="1706" spans="1:5" outlineLevel="1" x14ac:dyDescent="0.2">
      <c r="A1706" s="144">
        <v>101059</v>
      </c>
      <c r="B1706" s="136" t="s">
        <v>19887</v>
      </c>
      <c r="C1706" s="145" t="s">
        <v>18258</v>
      </c>
      <c r="D1706" s="392">
        <v>339.58</v>
      </c>
      <c r="E1706" s="394"/>
    </row>
    <row r="1707" spans="1:5" outlineLevel="1" x14ac:dyDescent="0.2">
      <c r="A1707" s="144">
        <v>101060</v>
      </c>
      <c r="B1707" s="136" t="s">
        <v>19888</v>
      </c>
      <c r="C1707" s="145" t="s">
        <v>18258</v>
      </c>
      <c r="D1707" s="392">
        <v>3850.07</v>
      </c>
      <c r="E1707" s="394"/>
    </row>
    <row r="1708" spans="1:5" outlineLevel="1" x14ac:dyDescent="0.2">
      <c r="A1708" s="144">
        <v>101061</v>
      </c>
      <c r="B1708" s="136" t="s">
        <v>19889</v>
      </c>
      <c r="C1708" s="145" t="s">
        <v>18258</v>
      </c>
      <c r="D1708" s="392">
        <v>4813.6400000000003</v>
      </c>
      <c r="E1708" s="394"/>
    </row>
    <row r="1709" spans="1:5" outlineLevel="1" x14ac:dyDescent="0.2">
      <c r="A1709" s="144">
        <v>101064</v>
      </c>
      <c r="B1709" s="136" t="s">
        <v>19890</v>
      </c>
      <c r="C1709" s="145" t="s">
        <v>18258</v>
      </c>
      <c r="D1709" s="392">
        <v>12418.22</v>
      </c>
      <c r="E1709" s="394"/>
    </row>
    <row r="1710" spans="1:5" outlineLevel="1" x14ac:dyDescent="0.2">
      <c r="A1710" s="144">
        <v>101066</v>
      </c>
      <c r="B1710" s="136" t="s">
        <v>19891</v>
      </c>
      <c r="C1710" s="145" t="s">
        <v>18258</v>
      </c>
      <c r="D1710" s="392">
        <v>16118.01</v>
      </c>
      <c r="E1710" s="394"/>
    </row>
    <row r="1711" spans="1:5" outlineLevel="1" x14ac:dyDescent="0.2">
      <c r="A1711" s="144">
        <v>101070</v>
      </c>
      <c r="B1711" s="136" t="s">
        <v>19892</v>
      </c>
      <c r="C1711" s="145" t="s">
        <v>18292</v>
      </c>
      <c r="D1711" s="392">
        <v>1032.98</v>
      </c>
      <c r="E1711" s="394"/>
    </row>
    <row r="1712" spans="1:5" outlineLevel="1" x14ac:dyDescent="0.2">
      <c r="A1712" s="144">
        <v>101071</v>
      </c>
      <c r="B1712" s="136" t="s">
        <v>19893</v>
      </c>
      <c r="C1712" s="145" t="s">
        <v>18258</v>
      </c>
      <c r="D1712" s="392">
        <v>1145.51</v>
      </c>
      <c r="E1712" s="394"/>
    </row>
    <row r="1713" spans="1:5" outlineLevel="1" x14ac:dyDescent="0.2">
      <c r="A1713" s="144">
        <v>101081</v>
      </c>
      <c r="B1713" s="136" t="s">
        <v>19894</v>
      </c>
      <c r="C1713" s="145" t="s">
        <v>18258</v>
      </c>
      <c r="D1713" s="392">
        <v>17423.150000000001</v>
      </c>
      <c r="E1713" s="394"/>
    </row>
    <row r="1714" spans="1:5" x14ac:dyDescent="0.2">
      <c r="A1714" s="144">
        <v>101084</v>
      </c>
      <c r="B1714" s="136" t="s">
        <v>19895</v>
      </c>
      <c r="C1714" s="145" t="s">
        <v>18258</v>
      </c>
      <c r="D1714" s="392">
        <v>1197.04</v>
      </c>
      <c r="E1714" s="394"/>
    </row>
    <row r="1715" spans="1:5" outlineLevel="1" x14ac:dyDescent="0.2">
      <c r="A1715" s="144">
        <v>101085</v>
      </c>
      <c r="B1715" s="136" t="s">
        <v>19896</v>
      </c>
      <c r="C1715" s="145" t="s">
        <v>18258</v>
      </c>
      <c r="D1715" s="392">
        <v>1892.43</v>
      </c>
      <c r="E1715" s="394"/>
    </row>
    <row r="1716" spans="1:5" outlineLevel="1" x14ac:dyDescent="0.2">
      <c r="A1716" s="144">
        <v>101094</v>
      </c>
      <c r="B1716" s="136" t="s">
        <v>18305</v>
      </c>
      <c r="C1716" s="145" t="s">
        <v>18262</v>
      </c>
      <c r="D1716" s="392">
        <v>53.03</v>
      </c>
      <c r="E1716" s="394"/>
    </row>
    <row r="1717" spans="1:5" outlineLevel="1" x14ac:dyDescent="0.2">
      <c r="A1717" s="144">
        <v>101095</v>
      </c>
      <c r="B1717" s="136" t="s">
        <v>18306</v>
      </c>
      <c r="C1717" s="145" t="s">
        <v>18262</v>
      </c>
      <c r="D1717" s="392">
        <v>496.78</v>
      </c>
      <c r="E1717" s="394"/>
    </row>
    <row r="1718" spans="1:5" outlineLevel="1" x14ac:dyDescent="0.2">
      <c r="A1718" s="144">
        <v>101096</v>
      </c>
      <c r="B1718" s="136" t="s">
        <v>18307</v>
      </c>
      <c r="C1718" s="145" t="s">
        <v>18238</v>
      </c>
      <c r="D1718" s="392">
        <v>277.44</v>
      </c>
      <c r="E1718" s="394"/>
    </row>
    <row r="1719" spans="1:5" outlineLevel="1" x14ac:dyDescent="0.2">
      <c r="A1719" s="144">
        <v>101097</v>
      </c>
      <c r="B1719" s="136" t="s">
        <v>18308</v>
      </c>
      <c r="C1719" s="145" t="s">
        <v>18238</v>
      </c>
      <c r="D1719" s="392">
        <v>380.35</v>
      </c>
      <c r="E1719" s="394"/>
    </row>
    <row r="1720" spans="1:5" outlineLevel="1" x14ac:dyDescent="0.2">
      <c r="A1720" s="144">
        <v>101098</v>
      </c>
      <c r="B1720" s="136" t="s">
        <v>18309</v>
      </c>
      <c r="C1720" s="145" t="s">
        <v>18238</v>
      </c>
      <c r="D1720" s="392">
        <v>237.49</v>
      </c>
      <c r="E1720" s="394"/>
    </row>
    <row r="1721" spans="1:5" x14ac:dyDescent="0.2">
      <c r="A1721" s="144">
        <v>101100</v>
      </c>
      <c r="B1721" s="136" t="s">
        <v>19897</v>
      </c>
      <c r="C1721" s="145" t="s">
        <v>10057</v>
      </c>
      <c r="D1721" s="392" t="s">
        <v>10057</v>
      </c>
    </row>
    <row r="1722" spans="1:5" outlineLevel="1" x14ac:dyDescent="0.2">
      <c r="A1722" s="144">
        <v>101101</v>
      </c>
      <c r="B1722" s="136" t="s">
        <v>19898</v>
      </c>
      <c r="C1722" s="145" t="s">
        <v>18292</v>
      </c>
      <c r="D1722" s="392">
        <v>75.56</v>
      </c>
      <c r="E1722" s="394"/>
    </row>
    <row r="1723" spans="1:5" outlineLevel="1" x14ac:dyDescent="0.2">
      <c r="A1723" s="144">
        <v>101102</v>
      </c>
      <c r="B1723" s="136" t="s">
        <v>19899</v>
      </c>
      <c r="C1723" s="145" t="s">
        <v>18292</v>
      </c>
      <c r="D1723" s="392">
        <v>116.29</v>
      </c>
      <c r="E1723" s="394"/>
    </row>
    <row r="1724" spans="1:5" outlineLevel="1" x14ac:dyDescent="0.2">
      <c r="A1724" s="144">
        <v>101103</v>
      </c>
      <c r="B1724" s="136" t="s">
        <v>19900</v>
      </c>
      <c r="C1724" s="145" t="s">
        <v>18292</v>
      </c>
      <c r="D1724" s="392">
        <v>222.06</v>
      </c>
      <c r="E1724" s="394"/>
    </row>
    <row r="1725" spans="1:5" outlineLevel="1" x14ac:dyDescent="0.2">
      <c r="A1725" s="144">
        <v>101104</v>
      </c>
      <c r="B1725" s="136" t="s">
        <v>19901</v>
      </c>
      <c r="C1725" s="145" t="s">
        <v>18292</v>
      </c>
      <c r="D1725" s="392">
        <v>148.44999999999999</v>
      </c>
      <c r="E1725" s="394"/>
    </row>
    <row r="1726" spans="1:5" outlineLevel="1" x14ac:dyDescent="0.2">
      <c r="A1726" s="144">
        <v>101105</v>
      </c>
      <c r="B1726" s="136" t="s">
        <v>19902</v>
      </c>
      <c r="C1726" s="145" t="s">
        <v>18292</v>
      </c>
      <c r="D1726" s="392">
        <v>281.55</v>
      </c>
      <c r="E1726" s="394"/>
    </row>
    <row r="1727" spans="1:5" outlineLevel="1" x14ac:dyDescent="0.2">
      <c r="A1727" s="144">
        <v>101106</v>
      </c>
      <c r="B1727" s="136" t="s">
        <v>19903</v>
      </c>
      <c r="C1727" s="145" t="s">
        <v>18292</v>
      </c>
      <c r="D1727" s="392">
        <v>167</v>
      </c>
      <c r="E1727" s="394"/>
    </row>
    <row r="1728" spans="1:5" x14ac:dyDescent="0.2">
      <c r="A1728" s="144">
        <v>101107</v>
      </c>
      <c r="B1728" s="136" t="s">
        <v>19904</v>
      </c>
      <c r="C1728" s="145" t="s">
        <v>18292</v>
      </c>
      <c r="D1728" s="392">
        <v>336.78</v>
      </c>
      <c r="E1728" s="394"/>
    </row>
    <row r="1729" spans="1:5" outlineLevel="1" x14ac:dyDescent="0.2">
      <c r="A1729" s="144">
        <v>101110</v>
      </c>
      <c r="B1729" s="136" t="s">
        <v>19905</v>
      </c>
      <c r="C1729" s="145" t="s">
        <v>18292</v>
      </c>
      <c r="D1729" s="392">
        <v>93.74</v>
      </c>
      <c r="E1729" s="394"/>
    </row>
    <row r="1730" spans="1:5" outlineLevel="1" x14ac:dyDescent="0.2">
      <c r="A1730" s="144">
        <v>101130</v>
      </c>
      <c r="B1730" s="136" t="s">
        <v>19906</v>
      </c>
      <c r="C1730" s="145" t="s">
        <v>18292</v>
      </c>
      <c r="D1730" s="392">
        <v>43.04</v>
      </c>
      <c r="E1730" s="394"/>
    </row>
    <row r="1731" spans="1:5" outlineLevel="1" x14ac:dyDescent="0.2">
      <c r="A1731" s="144">
        <v>101131</v>
      </c>
      <c r="B1731" s="136" t="s">
        <v>19907</v>
      </c>
      <c r="C1731" s="145" t="s">
        <v>18292</v>
      </c>
      <c r="D1731" s="392">
        <v>53.36</v>
      </c>
      <c r="E1731" s="394"/>
    </row>
    <row r="1732" spans="1:5" outlineLevel="1" x14ac:dyDescent="0.2">
      <c r="A1732" s="144">
        <v>101132</v>
      </c>
      <c r="B1732" s="136" t="s">
        <v>19908</v>
      </c>
      <c r="C1732" s="145" t="s">
        <v>18292</v>
      </c>
      <c r="D1732" s="392">
        <v>69.44</v>
      </c>
      <c r="E1732" s="394"/>
    </row>
    <row r="1733" spans="1:5" outlineLevel="1" x14ac:dyDescent="0.2">
      <c r="A1733" s="144">
        <v>101133</v>
      </c>
      <c r="B1733" s="136" t="s">
        <v>19909</v>
      </c>
      <c r="C1733" s="145" t="s">
        <v>18292</v>
      </c>
      <c r="D1733" s="392">
        <v>110.48</v>
      </c>
      <c r="E1733" s="394"/>
    </row>
    <row r="1734" spans="1:5" outlineLevel="1" x14ac:dyDescent="0.2">
      <c r="A1734" s="144">
        <v>101134</v>
      </c>
      <c r="B1734" s="136" t="s">
        <v>19910</v>
      </c>
      <c r="C1734" s="145" t="s">
        <v>18292</v>
      </c>
      <c r="D1734" s="392">
        <v>202.48</v>
      </c>
      <c r="E1734" s="394"/>
    </row>
    <row r="1735" spans="1:5" x14ac:dyDescent="0.2">
      <c r="A1735" s="144">
        <v>101135</v>
      </c>
      <c r="B1735" s="136" t="s">
        <v>19911</v>
      </c>
      <c r="C1735" s="145" t="s">
        <v>18292</v>
      </c>
      <c r="D1735" s="392">
        <v>264.2</v>
      </c>
      <c r="E1735" s="394"/>
    </row>
    <row r="1736" spans="1:5" outlineLevel="1" x14ac:dyDescent="0.2">
      <c r="A1736" s="144">
        <v>101136</v>
      </c>
      <c r="B1736" s="136" t="s">
        <v>19912</v>
      </c>
      <c r="C1736" s="145" t="s">
        <v>18292</v>
      </c>
      <c r="D1736" s="392">
        <v>266.02</v>
      </c>
      <c r="E1736" s="394"/>
    </row>
    <row r="1737" spans="1:5" outlineLevel="1" x14ac:dyDescent="0.2">
      <c r="A1737" s="144">
        <v>101170</v>
      </c>
      <c r="B1737" s="136" t="s">
        <v>19913</v>
      </c>
      <c r="C1737" s="145" t="s">
        <v>18292</v>
      </c>
      <c r="D1737" s="392">
        <v>97</v>
      </c>
      <c r="E1737" s="394"/>
    </row>
    <row r="1738" spans="1:5" outlineLevel="1" x14ac:dyDescent="0.2">
      <c r="A1738" s="144">
        <v>101171</v>
      </c>
      <c r="B1738" s="136" t="s">
        <v>19914</v>
      </c>
      <c r="C1738" s="145" t="s">
        <v>18292</v>
      </c>
      <c r="D1738" s="392">
        <v>107.79</v>
      </c>
      <c r="E1738" s="394"/>
    </row>
    <row r="1739" spans="1:5" ht="22.5" outlineLevel="1" x14ac:dyDescent="0.2">
      <c r="A1739" s="144">
        <v>101172</v>
      </c>
      <c r="B1739" s="136" t="s">
        <v>19915</v>
      </c>
      <c r="C1739" s="145" t="s">
        <v>18292</v>
      </c>
      <c r="D1739" s="392">
        <v>101.66</v>
      </c>
      <c r="E1739" s="394"/>
    </row>
    <row r="1740" spans="1:5" ht="22.5" outlineLevel="1" x14ac:dyDescent="0.2">
      <c r="A1740" s="144">
        <v>101173</v>
      </c>
      <c r="B1740" s="136" t="s">
        <v>19916</v>
      </c>
      <c r="C1740" s="145" t="s">
        <v>18292</v>
      </c>
      <c r="D1740" s="392">
        <v>109.84</v>
      </c>
      <c r="E1740" s="394"/>
    </row>
    <row r="1741" spans="1:5" outlineLevel="1" x14ac:dyDescent="0.2">
      <c r="A1741" s="144">
        <v>101176</v>
      </c>
      <c r="B1741" s="136" t="s">
        <v>19917</v>
      </c>
      <c r="C1741" s="145" t="s">
        <v>18292</v>
      </c>
      <c r="D1741" s="392">
        <v>63.07</v>
      </c>
      <c r="E1741" s="394"/>
    </row>
    <row r="1742" spans="1:5" x14ac:dyDescent="0.2">
      <c r="A1742" s="144">
        <v>101177</v>
      </c>
      <c r="B1742" s="136" t="s">
        <v>19918</v>
      </c>
      <c r="C1742" s="145" t="s">
        <v>18292</v>
      </c>
      <c r="D1742" s="392">
        <v>100.59</v>
      </c>
      <c r="E1742" s="394"/>
    </row>
    <row r="1743" spans="1:5" outlineLevel="1" x14ac:dyDescent="0.2">
      <c r="A1743" s="144">
        <v>101185</v>
      </c>
      <c r="B1743" s="136" t="s">
        <v>19919</v>
      </c>
      <c r="C1743" s="145" t="s">
        <v>18292</v>
      </c>
      <c r="D1743" s="392">
        <v>75.959999999999994</v>
      </c>
      <c r="E1743" s="394"/>
    </row>
    <row r="1744" spans="1:5" ht="22.5" outlineLevel="1" x14ac:dyDescent="0.2">
      <c r="A1744" s="144">
        <v>101186</v>
      </c>
      <c r="B1744" s="136" t="s">
        <v>19920</v>
      </c>
      <c r="C1744" s="145" t="s">
        <v>18292</v>
      </c>
      <c r="D1744" s="392">
        <v>157.75</v>
      </c>
      <c r="E1744" s="394"/>
    </row>
    <row r="1745" spans="1:5" ht="22.5" outlineLevel="1" x14ac:dyDescent="0.2">
      <c r="A1745" s="144">
        <v>101187</v>
      </c>
      <c r="B1745" s="136" t="s">
        <v>19921</v>
      </c>
      <c r="C1745" s="145" t="s">
        <v>18292</v>
      </c>
      <c r="D1745" s="392">
        <v>166.05</v>
      </c>
      <c r="E1745" s="394"/>
    </row>
    <row r="1746" spans="1:5" ht="22.5" outlineLevel="1" x14ac:dyDescent="0.2">
      <c r="A1746" s="144">
        <v>101189</v>
      </c>
      <c r="B1746" s="136" t="s">
        <v>19922</v>
      </c>
      <c r="C1746" s="145" t="s">
        <v>18292</v>
      </c>
      <c r="D1746" s="392">
        <v>78.55</v>
      </c>
      <c r="E1746" s="394"/>
    </row>
    <row r="1747" spans="1:5" ht="22.5" outlineLevel="1" x14ac:dyDescent="0.2">
      <c r="A1747" s="144">
        <v>101190</v>
      </c>
      <c r="B1747" s="136" t="s">
        <v>19923</v>
      </c>
      <c r="C1747" s="145" t="s">
        <v>18292</v>
      </c>
      <c r="D1747" s="392">
        <v>90</v>
      </c>
      <c r="E1747" s="394"/>
    </row>
    <row r="1748" spans="1:5" outlineLevel="1" x14ac:dyDescent="0.2">
      <c r="A1748" s="144">
        <v>101192</v>
      </c>
      <c r="B1748" s="136" t="s">
        <v>19924</v>
      </c>
      <c r="C1748" s="145" t="s">
        <v>18292</v>
      </c>
      <c r="D1748" s="392">
        <v>231</v>
      </c>
      <c r="E1748" s="394"/>
    </row>
    <row r="1749" spans="1:5" x14ac:dyDescent="0.2">
      <c r="A1749" s="144">
        <v>101193</v>
      </c>
      <c r="B1749" s="136" t="s">
        <v>19925</v>
      </c>
      <c r="C1749" s="145" t="s">
        <v>18292</v>
      </c>
      <c r="D1749" s="392">
        <v>684.67</v>
      </c>
      <c r="E1749" s="394"/>
    </row>
    <row r="1750" spans="1:5" outlineLevel="1" x14ac:dyDescent="0.2">
      <c r="A1750" s="144">
        <v>101194</v>
      </c>
      <c r="B1750" s="136" t="s">
        <v>19926</v>
      </c>
      <c r="C1750" s="145" t="s">
        <v>18292</v>
      </c>
      <c r="D1750" s="392">
        <v>778.35</v>
      </c>
      <c r="E1750" s="394"/>
    </row>
    <row r="1751" spans="1:5" outlineLevel="1" x14ac:dyDescent="0.2">
      <c r="A1751" s="144">
        <v>101196</v>
      </c>
      <c r="B1751" s="136" t="s">
        <v>19927</v>
      </c>
      <c r="C1751" s="145" t="s">
        <v>18292</v>
      </c>
      <c r="D1751" s="392">
        <v>62.98</v>
      </c>
      <c r="E1751" s="394"/>
    </row>
    <row r="1752" spans="1:5" outlineLevel="1" x14ac:dyDescent="0.2">
      <c r="A1752" s="144">
        <v>101197</v>
      </c>
      <c r="B1752" s="136" t="s">
        <v>19928</v>
      </c>
      <c r="C1752" s="145" t="s">
        <v>18292</v>
      </c>
      <c r="D1752" s="392">
        <v>82.06</v>
      </c>
      <c r="E1752" s="394"/>
    </row>
    <row r="1753" spans="1:5" ht="22.5" outlineLevel="1" x14ac:dyDescent="0.2">
      <c r="A1753" s="144">
        <v>101199</v>
      </c>
      <c r="B1753" s="136" t="s">
        <v>19929</v>
      </c>
      <c r="C1753" s="145" t="s">
        <v>18292</v>
      </c>
      <c r="D1753" s="392">
        <v>90.65</v>
      </c>
      <c r="E1753" s="394"/>
    </row>
    <row r="1754" spans="1:5" outlineLevel="1" x14ac:dyDescent="0.2">
      <c r="A1754" s="144">
        <v>101200</v>
      </c>
      <c r="B1754" s="136" t="s">
        <v>19930</v>
      </c>
      <c r="C1754" s="145" t="s">
        <v>10057</v>
      </c>
      <c r="D1754" s="392" t="s">
        <v>10057</v>
      </c>
    </row>
    <row r="1755" spans="1:5" outlineLevel="1" x14ac:dyDescent="0.2">
      <c r="A1755" s="144">
        <v>101210</v>
      </c>
      <c r="B1755" s="136" t="s">
        <v>19931</v>
      </c>
      <c r="C1755" s="145" t="s">
        <v>18292</v>
      </c>
      <c r="D1755" s="392">
        <v>286.70999999999998</v>
      </c>
      <c r="E1755" s="394"/>
    </row>
    <row r="1756" spans="1:5" outlineLevel="1" x14ac:dyDescent="0.2">
      <c r="A1756" s="144">
        <v>101211</v>
      </c>
      <c r="B1756" s="136" t="s">
        <v>19932</v>
      </c>
      <c r="C1756" s="145" t="s">
        <v>18292</v>
      </c>
      <c r="D1756" s="392">
        <v>354.6</v>
      </c>
      <c r="E1756" s="394"/>
    </row>
    <row r="1757" spans="1:5" outlineLevel="1" x14ac:dyDescent="0.2">
      <c r="A1757" s="144">
        <v>101212</v>
      </c>
      <c r="B1757" s="136" t="s">
        <v>19933</v>
      </c>
      <c r="C1757" s="145" t="s">
        <v>18292</v>
      </c>
      <c r="D1757" s="392">
        <v>412.49</v>
      </c>
      <c r="E1757" s="394"/>
    </row>
    <row r="1758" spans="1:5" outlineLevel="1" x14ac:dyDescent="0.2">
      <c r="A1758" s="144">
        <v>101213</v>
      </c>
      <c r="B1758" s="136" t="s">
        <v>19934</v>
      </c>
      <c r="C1758" s="145" t="s">
        <v>18292</v>
      </c>
      <c r="D1758" s="392">
        <v>423.96</v>
      </c>
      <c r="E1758" s="394"/>
    </row>
    <row r="1759" spans="1:5" outlineLevel="1" x14ac:dyDescent="0.2">
      <c r="A1759" s="144">
        <v>101214</v>
      </c>
      <c r="B1759" s="136" t="s">
        <v>19935</v>
      </c>
      <c r="C1759" s="145" t="s">
        <v>18292</v>
      </c>
      <c r="D1759" s="392">
        <v>26.76</v>
      </c>
      <c r="E1759" s="394"/>
    </row>
    <row r="1760" spans="1:5" x14ac:dyDescent="0.2">
      <c r="A1760" s="144">
        <v>101215</v>
      </c>
      <c r="B1760" s="136" t="s">
        <v>19936</v>
      </c>
      <c r="C1760" s="145" t="s">
        <v>18292</v>
      </c>
      <c r="D1760" s="392">
        <v>37.619999999999997</v>
      </c>
      <c r="E1760" s="394"/>
    </row>
    <row r="1761" spans="1:5" outlineLevel="1" x14ac:dyDescent="0.2">
      <c r="A1761" s="144">
        <v>101216</v>
      </c>
      <c r="B1761" s="136" t="s">
        <v>19937</v>
      </c>
      <c r="C1761" s="145" t="s">
        <v>18292</v>
      </c>
      <c r="D1761" s="392">
        <v>41.29</v>
      </c>
      <c r="E1761" s="394"/>
    </row>
    <row r="1762" spans="1:5" outlineLevel="1" x14ac:dyDescent="0.2">
      <c r="A1762" s="144">
        <v>101217</v>
      </c>
      <c r="B1762" s="136" t="s">
        <v>19938</v>
      </c>
      <c r="C1762" s="145" t="s">
        <v>18292</v>
      </c>
      <c r="D1762" s="392">
        <v>78.83</v>
      </c>
      <c r="E1762" s="394"/>
    </row>
    <row r="1763" spans="1:5" outlineLevel="1" x14ac:dyDescent="0.2">
      <c r="A1763" s="144">
        <v>101218</v>
      </c>
      <c r="B1763" s="136" t="s">
        <v>19939</v>
      </c>
      <c r="C1763" s="145" t="s">
        <v>18292</v>
      </c>
      <c r="D1763" s="392">
        <v>136.71</v>
      </c>
      <c r="E1763" s="394"/>
    </row>
    <row r="1764" spans="1:5" outlineLevel="1" x14ac:dyDescent="0.2">
      <c r="A1764" s="144">
        <v>101226</v>
      </c>
      <c r="B1764" s="136" t="s">
        <v>19940</v>
      </c>
      <c r="C1764" s="145" t="s">
        <v>18258</v>
      </c>
      <c r="D1764" s="392">
        <v>11.37</v>
      </c>
      <c r="E1764" s="394"/>
    </row>
    <row r="1765" spans="1:5" outlineLevel="1" x14ac:dyDescent="0.2">
      <c r="A1765" s="144">
        <v>101227</v>
      </c>
      <c r="B1765" s="136" t="s">
        <v>19941</v>
      </c>
      <c r="C1765" s="145" t="s">
        <v>18258</v>
      </c>
      <c r="D1765" s="392">
        <v>16.28</v>
      </c>
      <c r="E1765" s="394"/>
    </row>
    <row r="1766" spans="1:5" outlineLevel="1" x14ac:dyDescent="0.2">
      <c r="A1766" s="144">
        <v>101228</v>
      </c>
      <c r="B1766" s="136" t="s">
        <v>19942</v>
      </c>
      <c r="C1766" s="145" t="s">
        <v>18258</v>
      </c>
      <c r="D1766" s="392">
        <v>37.549999999999997</v>
      </c>
      <c r="E1766" s="394"/>
    </row>
    <row r="1767" spans="1:5" outlineLevel="1" x14ac:dyDescent="0.2">
      <c r="A1767" s="144">
        <v>101229</v>
      </c>
      <c r="B1767" s="136" t="s">
        <v>19943</v>
      </c>
      <c r="C1767" s="145" t="s">
        <v>18258</v>
      </c>
      <c r="D1767" s="392">
        <v>209.79</v>
      </c>
      <c r="E1767" s="394"/>
    </row>
    <row r="1768" spans="1:5" outlineLevel="1" x14ac:dyDescent="0.2">
      <c r="A1768" s="144">
        <v>101230</v>
      </c>
      <c r="B1768" s="136" t="s">
        <v>19944</v>
      </c>
      <c r="C1768" s="145" t="s">
        <v>18258</v>
      </c>
      <c r="D1768" s="392">
        <v>196.12</v>
      </c>
      <c r="E1768" s="394"/>
    </row>
    <row r="1769" spans="1:5" outlineLevel="1" x14ac:dyDescent="0.2">
      <c r="A1769" s="144">
        <v>101231</v>
      </c>
      <c r="B1769" s="136" t="s">
        <v>19945</v>
      </c>
      <c r="C1769" s="145" t="s">
        <v>18258</v>
      </c>
      <c r="D1769" s="392">
        <v>244.55</v>
      </c>
      <c r="E1769" s="394"/>
    </row>
    <row r="1770" spans="1:5" outlineLevel="1" x14ac:dyDescent="0.2">
      <c r="A1770" s="144">
        <v>101232</v>
      </c>
      <c r="B1770" s="136" t="s">
        <v>19946</v>
      </c>
      <c r="C1770" s="145" t="s">
        <v>18258</v>
      </c>
      <c r="D1770" s="392">
        <v>491.91</v>
      </c>
      <c r="E1770" s="394"/>
    </row>
    <row r="1771" spans="1:5" ht="22.5" x14ac:dyDescent="0.2">
      <c r="A1771" s="144">
        <v>101234</v>
      </c>
      <c r="B1771" s="136" t="s">
        <v>19947</v>
      </c>
      <c r="C1771" s="145" t="s">
        <v>18292</v>
      </c>
      <c r="D1771" s="392">
        <v>265.33</v>
      </c>
      <c r="E1771" s="394"/>
    </row>
    <row r="1772" spans="1:5" outlineLevel="1" x14ac:dyDescent="0.2">
      <c r="A1772" s="144">
        <v>101280</v>
      </c>
      <c r="B1772" s="136" t="s">
        <v>18298</v>
      </c>
      <c r="C1772" s="145" t="s">
        <v>18292</v>
      </c>
      <c r="D1772" s="392">
        <v>102.27</v>
      </c>
      <c r="E1772" s="394"/>
    </row>
    <row r="1773" spans="1:5" outlineLevel="1" x14ac:dyDescent="0.2">
      <c r="A1773" s="144">
        <v>101281</v>
      </c>
      <c r="B1773" s="136" t="s">
        <v>18299</v>
      </c>
      <c r="C1773" s="145" t="s">
        <v>18292</v>
      </c>
      <c r="D1773" s="392">
        <v>124.55</v>
      </c>
      <c r="E1773" s="394"/>
    </row>
    <row r="1774" spans="1:5" outlineLevel="1" x14ac:dyDescent="0.2">
      <c r="A1774" s="144">
        <v>101282</v>
      </c>
      <c r="B1774" s="136" t="s">
        <v>18300</v>
      </c>
      <c r="C1774" s="145" t="s">
        <v>18292</v>
      </c>
      <c r="D1774" s="392">
        <v>159.13</v>
      </c>
      <c r="E1774" s="394"/>
    </row>
    <row r="1775" spans="1:5" outlineLevel="1" x14ac:dyDescent="0.2">
      <c r="A1775" s="144">
        <v>101283</v>
      </c>
      <c r="B1775" s="136" t="s">
        <v>18301</v>
      </c>
      <c r="C1775" s="145" t="s">
        <v>18292</v>
      </c>
      <c r="D1775" s="392">
        <v>195.22</v>
      </c>
      <c r="E1775" s="394"/>
    </row>
    <row r="1776" spans="1:5" outlineLevel="1" x14ac:dyDescent="0.2">
      <c r="A1776" s="144">
        <v>101290</v>
      </c>
      <c r="B1776" s="136" t="s">
        <v>18305</v>
      </c>
      <c r="C1776" s="145" t="s">
        <v>18262</v>
      </c>
      <c r="D1776" s="392">
        <v>53.03</v>
      </c>
      <c r="E1776" s="394"/>
    </row>
    <row r="1777" spans="1:5" outlineLevel="1" x14ac:dyDescent="0.2">
      <c r="A1777" s="144">
        <v>101291</v>
      </c>
      <c r="B1777" s="136" t="s">
        <v>18306</v>
      </c>
      <c r="C1777" s="145" t="s">
        <v>18262</v>
      </c>
      <c r="D1777" s="392">
        <v>496.78</v>
      </c>
      <c r="E1777" s="394"/>
    </row>
    <row r="1778" spans="1:5" outlineLevel="1" x14ac:dyDescent="0.2">
      <c r="A1778" s="144">
        <v>101292</v>
      </c>
      <c r="B1778" s="136" t="s">
        <v>18307</v>
      </c>
      <c r="C1778" s="145" t="s">
        <v>18238</v>
      </c>
      <c r="D1778" s="392">
        <v>241.62</v>
      </c>
      <c r="E1778" s="394"/>
    </row>
    <row r="1779" spans="1:5" outlineLevel="1" x14ac:dyDescent="0.2">
      <c r="A1779" s="144">
        <v>101293</v>
      </c>
      <c r="B1779" s="136" t="s">
        <v>18308</v>
      </c>
      <c r="C1779" s="145" t="s">
        <v>18238</v>
      </c>
      <c r="D1779" s="392">
        <v>342.84</v>
      </c>
      <c r="E1779" s="394"/>
    </row>
    <row r="1780" spans="1:5" outlineLevel="1" x14ac:dyDescent="0.2">
      <c r="A1780" s="144">
        <v>101294</v>
      </c>
      <c r="B1780" s="136" t="s">
        <v>18309</v>
      </c>
      <c r="C1780" s="145" t="s">
        <v>18238</v>
      </c>
      <c r="D1780" s="392">
        <v>237.49</v>
      </c>
      <c r="E1780" s="394"/>
    </row>
    <row r="1781" spans="1:5" outlineLevel="1" x14ac:dyDescent="0.2">
      <c r="A1781" s="144">
        <v>101298</v>
      </c>
      <c r="B1781" s="136" t="s">
        <v>19737</v>
      </c>
      <c r="C1781" s="145" t="s">
        <v>18292</v>
      </c>
      <c r="D1781" s="392">
        <v>34.51</v>
      </c>
      <c r="E1781" s="394"/>
    </row>
    <row r="1782" spans="1:5" x14ac:dyDescent="0.2">
      <c r="A1782" s="144">
        <v>101300</v>
      </c>
      <c r="B1782" s="136" t="s">
        <v>19948</v>
      </c>
      <c r="C1782" s="145" t="s">
        <v>10057</v>
      </c>
      <c r="D1782" s="392" t="s">
        <v>10057</v>
      </c>
    </row>
    <row r="1783" spans="1:5" outlineLevel="1" x14ac:dyDescent="0.2">
      <c r="A1783" s="144">
        <v>101301</v>
      </c>
      <c r="B1783" s="136" t="s">
        <v>19949</v>
      </c>
      <c r="C1783" s="145" t="s">
        <v>18258</v>
      </c>
      <c r="D1783" s="392">
        <v>421.21</v>
      </c>
      <c r="E1783" s="394"/>
    </row>
    <row r="1784" spans="1:5" outlineLevel="1" x14ac:dyDescent="0.2">
      <c r="A1784" s="144">
        <v>101303</v>
      </c>
      <c r="B1784" s="136" t="s">
        <v>19950</v>
      </c>
      <c r="C1784" s="145" t="s">
        <v>18258</v>
      </c>
      <c r="D1784" s="392">
        <v>853.52</v>
      </c>
      <c r="E1784" s="394"/>
    </row>
    <row r="1785" spans="1:5" outlineLevel="1" x14ac:dyDescent="0.2">
      <c r="A1785" s="144">
        <v>101304</v>
      </c>
      <c r="B1785" s="136" t="s">
        <v>19951</v>
      </c>
      <c r="C1785" s="145" t="s">
        <v>18258</v>
      </c>
      <c r="D1785" s="392">
        <v>695.7</v>
      </c>
      <c r="E1785" s="394"/>
    </row>
    <row r="1786" spans="1:5" outlineLevel="1" x14ac:dyDescent="0.2">
      <c r="A1786" s="144">
        <v>101305</v>
      </c>
      <c r="B1786" s="136" t="s">
        <v>19952</v>
      </c>
      <c r="C1786" s="145" t="s">
        <v>18258</v>
      </c>
      <c r="D1786" s="392">
        <v>868.45</v>
      </c>
      <c r="E1786" s="394"/>
    </row>
    <row r="1787" spans="1:5" ht="22.5" outlineLevel="1" x14ac:dyDescent="0.2">
      <c r="A1787" s="144">
        <v>101308</v>
      </c>
      <c r="B1787" s="136" t="s">
        <v>19953</v>
      </c>
      <c r="C1787" s="145" t="s">
        <v>18258</v>
      </c>
      <c r="D1787" s="392">
        <v>501.95</v>
      </c>
      <c r="E1787" s="394"/>
    </row>
    <row r="1788" spans="1:5" outlineLevel="1" x14ac:dyDescent="0.2">
      <c r="A1788" s="144">
        <v>101314</v>
      </c>
      <c r="B1788" s="136" t="s">
        <v>19954</v>
      </c>
      <c r="C1788" s="145" t="s">
        <v>18258</v>
      </c>
      <c r="D1788" s="392">
        <v>1174.81</v>
      </c>
      <c r="E1788" s="394"/>
    </row>
    <row r="1789" spans="1:5" outlineLevel="1" x14ac:dyDescent="0.2">
      <c r="A1789" s="144">
        <v>101316</v>
      </c>
      <c r="B1789" s="136" t="s">
        <v>19955</v>
      </c>
      <c r="C1789" s="145" t="s">
        <v>18258</v>
      </c>
      <c r="D1789" s="392">
        <v>378.55</v>
      </c>
      <c r="E1789" s="394"/>
    </row>
    <row r="1790" spans="1:5" ht="22.5" outlineLevel="1" x14ac:dyDescent="0.2">
      <c r="A1790" s="144">
        <v>101319</v>
      </c>
      <c r="B1790" s="136" t="s">
        <v>19956</v>
      </c>
      <c r="C1790" s="145" t="s">
        <v>18292</v>
      </c>
      <c r="D1790" s="392">
        <v>2318.23</v>
      </c>
      <c r="E1790" s="394"/>
    </row>
    <row r="1791" spans="1:5" outlineLevel="1" x14ac:dyDescent="0.2">
      <c r="A1791" s="144">
        <v>101325</v>
      </c>
      <c r="B1791" s="136" t="s">
        <v>19957</v>
      </c>
      <c r="C1791" s="145" t="s">
        <v>18258</v>
      </c>
      <c r="D1791" s="392">
        <v>731.76</v>
      </c>
      <c r="E1791" s="394"/>
    </row>
    <row r="1792" spans="1:5" outlineLevel="1" x14ac:dyDescent="0.2">
      <c r="A1792" s="144">
        <v>101336</v>
      </c>
      <c r="B1792" s="136" t="s">
        <v>19958</v>
      </c>
      <c r="C1792" s="145" t="s">
        <v>18258</v>
      </c>
      <c r="D1792" s="392">
        <v>1885.61</v>
      </c>
      <c r="E1792" s="394"/>
    </row>
    <row r="1793" spans="1:5" x14ac:dyDescent="0.2">
      <c r="A1793" s="144">
        <v>101338</v>
      </c>
      <c r="B1793" s="136" t="s">
        <v>19959</v>
      </c>
      <c r="C1793" s="145" t="s">
        <v>18292</v>
      </c>
      <c r="D1793" s="392">
        <v>1379.56</v>
      </c>
      <c r="E1793" s="394"/>
    </row>
    <row r="1794" spans="1:5" ht="22.5" outlineLevel="1" x14ac:dyDescent="0.2">
      <c r="A1794" s="144">
        <v>101339</v>
      </c>
      <c r="B1794" s="136" t="s">
        <v>19960</v>
      </c>
      <c r="C1794" s="145" t="s">
        <v>18258</v>
      </c>
      <c r="D1794" s="392">
        <v>657.57</v>
      </c>
      <c r="E1794" s="394"/>
    </row>
    <row r="1795" spans="1:5" ht="22.5" outlineLevel="1" x14ac:dyDescent="0.2">
      <c r="A1795" s="144">
        <v>101340</v>
      </c>
      <c r="B1795" s="136" t="s">
        <v>19961</v>
      </c>
      <c r="C1795" s="145" t="s">
        <v>18258</v>
      </c>
      <c r="D1795" s="392">
        <v>858.92</v>
      </c>
      <c r="E1795" s="394"/>
    </row>
    <row r="1796" spans="1:5" outlineLevel="1" x14ac:dyDescent="0.2">
      <c r="A1796" s="144">
        <v>101350</v>
      </c>
      <c r="B1796" s="136" t="s">
        <v>19962</v>
      </c>
      <c r="C1796" s="145" t="s">
        <v>18258</v>
      </c>
      <c r="D1796" s="392">
        <v>891.86</v>
      </c>
      <c r="E1796" s="394"/>
    </row>
    <row r="1797" spans="1:5" outlineLevel="1" x14ac:dyDescent="0.2">
      <c r="A1797" s="144">
        <v>101351</v>
      </c>
      <c r="B1797" s="136" t="s">
        <v>19963</v>
      </c>
      <c r="C1797" s="145" t="s">
        <v>18258</v>
      </c>
      <c r="D1797" s="392">
        <v>748.57</v>
      </c>
      <c r="E1797" s="394"/>
    </row>
    <row r="1798" spans="1:5" outlineLevel="1" x14ac:dyDescent="0.2">
      <c r="A1798" s="144">
        <v>101352</v>
      </c>
      <c r="B1798" s="136" t="s">
        <v>19964</v>
      </c>
      <c r="C1798" s="145" t="s">
        <v>18258</v>
      </c>
      <c r="D1798" s="392">
        <v>817.36</v>
      </c>
      <c r="E1798" s="394"/>
    </row>
    <row r="1799" spans="1:5" outlineLevel="1" x14ac:dyDescent="0.2">
      <c r="A1799" s="144">
        <v>101353</v>
      </c>
      <c r="B1799" s="136" t="s">
        <v>19965</v>
      </c>
      <c r="C1799" s="145" t="s">
        <v>18258</v>
      </c>
      <c r="D1799" s="392">
        <v>733.09</v>
      </c>
      <c r="E1799" s="394"/>
    </row>
    <row r="1800" spans="1:5" outlineLevel="1" x14ac:dyDescent="0.2">
      <c r="A1800" s="144">
        <v>101355</v>
      </c>
      <c r="B1800" s="136" t="s">
        <v>19966</v>
      </c>
      <c r="C1800" s="145" t="s">
        <v>18258</v>
      </c>
      <c r="D1800" s="392">
        <v>1251.92</v>
      </c>
      <c r="E1800" s="394"/>
    </row>
    <row r="1801" spans="1:5" outlineLevel="1" x14ac:dyDescent="0.2">
      <c r="A1801" s="144">
        <v>101357</v>
      </c>
      <c r="B1801" s="136" t="s">
        <v>19967</v>
      </c>
      <c r="C1801" s="145" t="s">
        <v>18258</v>
      </c>
      <c r="D1801" s="392">
        <v>1400.05</v>
      </c>
      <c r="E1801" s="394"/>
    </row>
    <row r="1802" spans="1:5" outlineLevel="1" x14ac:dyDescent="0.2">
      <c r="A1802" s="144">
        <v>101358</v>
      </c>
      <c r="B1802" s="136" t="s">
        <v>19968</v>
      </c>
      <c r="C1802" s="145" t="s">
        <v>18258</v>
      </c>
      <c r="D1802" s="392">
        <v>1712.5</v>
      </c>
      <c r="E1802" s="394"/>
    </row>
    <row r="1803" spans="1:5" outlineLevel="1" x14ac:dyDescent="0.2">
      <c r="A1803" s="144">
        <v>101359</v>
      </c>
      <c r="B1803" s="136" t="s">
        <v>19969</v>
      </c>
      <c r="C1803" s="145" t="s">
        <v>18258</v>
      </c>
      <c r="D1803" s="392">
        <v>1937.67</v>
      </c>
      <c r="E1803" s="394"/>
    </row>
    <row r="1804" spans="1:5" x14ac:dyDescent="0.2">
      <c r="A1804" s="144">
        <v>101360</v>
      </c>
      <c r="B1804" s="136" t="s">
        <v>19970</v>
      </c>
      <c r="C1804" s="145" t="s">
        <v>18258</v>
      </c>
      <c r="D1804" s="392">
        <v>2234.92</v>
      </c>
      <c r="E1804" s="394"/>
    </row>
    <row r="1805" spans="1:5" outlineLevel="1" x14ac:dyDescent="0.2">
      <c r="A1805" s="144">
        <v>101361</v>
      </c>
      <c r="B1805" s="136" t="s">
        <v>19971</v>
      </c>
      <c r="C1805" s="145" t="s">
        <v>18258</v>
      </c>
      <c r="D1805" s="392">
        <v>925.85</v>
      </c>
      <c r="E1805" s="394"/>
    </row>
    <row r="1806" spans="1:5" outlineLevel="1" x14ac:dyDescent="0.2">
      <c r="A1806" s="144">
        <v>101362</v>
      </c>
      <c r="B1806" s="136" t="s">
        <v>47849</v>
      </c>
      <c r="C1806" s="145" t="s">
        <v>18258</v>
      </c>
      <c r="D1806" s="392">
        <v>1845.01</v>
      </c>
      <c r="E1806" s="394"/>
    </row>
    <row r="1807" spans="1:5" outlineLevel="1" x14ac:dyDescent="0.2">
      <c r="A1807" s="144">
        <v>101370</v>
      </c>
      <c r="B1807" s="136" t="s">
        <v>19972</v>
      </c>
      <c r="C1807" s="145" t="s">
        <v>18258</v>
      </c>
      <c r="D1807" s="392">
        <v>1600.62</v>
      </c>
      <c r="E1807" s="394"/>
    </row>
    <row r="1808" spans="1:5" outlineLevel="1" x14ac:dyDescent="0.2">
      <c r="A1808" s="144">
        <v>101371</v>
      </c>
      <c r="B1808" s="136" t="s">
        <v>19973</v>
      </c>
      <c r="C1808" s="145" t="s">
        <v>18258</v>
      </c>
      <c r="D1808" s="392">
        <v>1644.97</v>
      </c>
      <c r="E1808" s="394"/>
    </row>
    <row r="1809" spans="1:5" ht="22.5" outlineLevel="1" x14ac:dyDescent="0.2">
      <c r="A1809" s="144">
        <v>101378</v>
      </c>
      <c r="B1809" s="136" t="s">
        <v>19974</v>
      </c>
      <c r="C1809" s="145" t="s">
        <v>18258</v>
      </c>
      <c r="D1809" s="392">
        <v>255.62</v>
      </c>
    </row>
    <row r="1810" spans="1:5" outlineLevel="1" x14ac:dyDescent="0.2">
      <c r="A1810" s="144">
        <v>101400</v>
      </c>
      <c r="B1810" s="136" t="s">
        <v>19975</v>
      </c>
      <c r="C1810" s="145" t="s">
        <v>10057</v>
      </c>
      <c r="D1810" s="392" t="s">
        <v>10057</v>
      </c>
      <c r="E1810" s="394"/>
    </row>
    <row r="1811" spans="1:5" outlineLevel="1" x14ac:dyDescent="0.2">
      <c r="A1811" s="144">
        <v>101403</v>
      </c>
      <c r="B1811" s="136" t="s">
        <v>19976</v>
      </c>
      <c r="C1811" s="145" t="s">
        <v>18258</v>
      </c>
      <c r="D1811" s="392">
        <v>48.63</v>
      </c>
      <c r="E1811" s="394"/>
    </row>
    <row r="1812" spans="1:5" outlineLevel="1" x14ac:dyDescent="0.2">
      <c r="A1812" s="144">
        <v>101404</v>
      </c>
      <c r="B1812" s="136" t="s">
        <v>19977</v>
      </c>
      <c r="C1812" s="145" t="s">
        <v>18258</v>
      </c>
      <c r="D1812" s="392">
        <v>49.26</v>
      </c>
      <c r="E1812" s="394"/>
    </row>
    <row r="1813" spans="1:5" outlineLevel="1" x14ac:dyDescent="0.2">
      <c r="A1813" s="144">
        <v>101408</v>
      </c>
      <c r="B1813" s="136" t="s">
        <v>19978</v>
      </c>
      <c r="C1813" s="145" t="s">
        <v>18258</v>
      </c>
      <c r="D1813" s="392">
        <v>199.2</v>
      </c>
      <c r="E1813" s="394"/>
    </row>
    <row r="1814" spans="1:5" outlineLevel="1" x14ac:dyDescent="0.2">
      <c r="A1814" s="144">
        <v>101409</v>
      </c>
      <c r="B1814" s="136" t="s">
        <v>19979</v>
      </c>
      <c r="C1814" s="145" t="s">
        <v>18258</v>
      </c>
      <c r="D1814" s="392">
        <v>251.96</v>
      </c>
      <c r="E1814" s="394"/>
    </row>
    <row r="1815" spans="1:5" ht="22.5" x14ac:dyDescent="0.2">
      <c r="A1815" s="144">
        <v>101410</v>
      </c>
      <c r="B1815" s="136" t="s">
        <v>19980</v>
      </c>
      <c r="C1815" s="145" t="s">
        <v>18258</v>
      </c>
      <c r="D1815" s="392">
        <v>474.41</v>
      </c>
      <c r="E1815" s="394"/>
    </row>
    <row r="1816" spans="1:5" outlineLevel="1" x14ac:dyDescent="0.2">
      <c r="A1816" s="144">
        <v>101411</v>
      </c>
      <c r="B1816" s="136" t="s">
        <v>19981</v>
      </c>
      <c r="C1816" s="145" t="s">
        <v>18258</v>
      </c>
      <c r="D1816" s="392">
        <v>1655.71</v>
      </c>
      <c r="E1816" s="394"/>
    </row>
    <row r="1817" spans="1:5" outlineLevel="1" x14ac:dyDescent="0.2">
      <c r="A1817" s="144">
        <v>101412</v>
      </c>
      <c r="B1817" s="136" t="s">
        <v>19982</v>
      </c>
      <c r="C1817" s="145" t="s">
        <v>18258</v>
      </c>
      <c r="D1817" s="392">
        <v>480.85</v>
      </c>
      <c r="E1817" s="394"/>
    </row>
    <row r="1818" spans="1:5" ht="22.5" outlineLevel="1" x14ac:dyDescent="0.2">
      <c r="A1818" s="144">
        <v>101413</v>
      </c>
      <c r="B1818" s="136" t="s">
        <v>19983</v>
      </c>
      <c r="C1818" s="145" t="s">
        <v>18258</v>
      </c>
      <c r="D1818" s="392">
        <v>370.18</v>
      </c>
      <c r="E1818" s="394"/>
    </row>
    <row r="1819" spans="1:5" outlineLevel="1" x14ac:dyDescent="0.2">
      <c r="A1819" s="144">
        <v>101415</v>
      </c>
      <c r="B1819" s="136" t="s">
        <v>19984</v>
      </c>
      <c r="C1819" s="145" t="s">
        <v>18258</v>
      </c>
      <c r="D1819" s="392">
        <v>110.8</v>
      </c>
      <c r="E1819" s="394"/>
    </row>
    <row r="1820" spans="1:5" outlineLevel="1" x14ac:dyDescent="0.2">
      <c r="A1820" s="144">
        <v>101416</v>
      </c>
      <c r="B1820" s="136" t="s">
        <v>19985</v>
      </c>
      <c r="C1820" s="145" t="s">
        <v>18258</v>
      </c>
      <c r="D1820" s="392">
        <v>487.16</v>
      </c>
      <c r="E1820" s="394"/>
    </row>
    <row r="1821" spans="1:5" outlineLevel="1" x14ac:dyDescent="0.2">
      <c r="A1821" s="144">
        <v>101417</v>
      </c>
      <c r="B1821" s="136" t="s">
        <v>19986</v>
      </c>
      <c r="C1821" s="145" t="s">
        <v>18258</v>
      </c>
      <c r="D1821" s="392">
        <v>290.43</v>
      </c>
      <c r="E1821" s="394"/>
    </row>
    <row r="1822" spans="1:5" outlineLevel="1" x14ac:dyDescent="0.2">
      <c r="A1822" s="144">
        <v>101418</v>
      </c>
      <c r="B1822" s="136" t="s">
        <v>19987</v>
      </c>
      <c r="C1822" s="145" t="s">
        <v>18258</v>
      </c>
      <c r="D1822" s="392">
        <v>170.19</v>
      </c>
      <c r="E1822" s="394"/>
    </row>
    <row r="1823" spans="1:5" outlineLevel="1" x14ac:dyDescent="0.2">
      <c r="A1823" s="144">
        <v>101419</v>
      </c>
      <c r="B1823" s="136" t="s">
        <v>19988</v>
      </c>
      <c r="C1823" s="145" t="s">
        <v>18258</v>
      </c>
      <c r="D1823" s="392">
        <v>796.72</v>
      </c>
      <c r="E1823" s="394"/>
    </row>
    <row r="1824" spans="1:5" outlineLevel="1" x14ac:dyDescent="0.2">
      <c r="A1824" s="144">
        <v>101424</v>
      </c>
      <c r="B1824" s="136" t="s">
        <v>19989</v>
      </c>
      <c r="C1824" s="145" t="s">
        <v>18258</v>
      </c>
      <c r="D1824" s="392">
        <v>407.77</v>
      </c>
      <c r="E1824" s="394"/>
    </row>
    <row r="1825" spans="1:5" outlineLevel="1" x14ac:dyDescent="0.2">
      <c r="A1825" s="144">
        <v>101425</v>
      </c>
      <c r="B1825" s="136" t="s">
        <v>19990</v>
      </c>
      <c r="C1825" s="145" t="s">
        <v>18258</v>
      </c>
      <c r="D1825" s="392">
        <v>363.21</v>
      </c>
      <c r="E1825" s="394"/>
    </row>
    <row r="1826" spans="1:5" x14ac:dyDescent="0.2">
      <c r="A1826" s="144">
        <v>101426</v>
      </c>
      <c r="B1826" s="136" t="s">
        <v>19991</v>
      </c>
      <c r="C1826" s="145" t="s">
        <v>18258</v>
      </c>
      <c r="D1826" s="392">
        <v>320.04000000000002</v>
      </c>
      <c r="E1826" s="394"/>
    </row>
    <row r="1827" spans="1:5" outlineLevel="1" x14ac:dyDescent="0.2">
      <c r="A1827" s="144">
        <v>101430</v>
      </c>
      <c r="B1827" s="136" t="s">
        <v>19992</v>
      </c>
      <c r="C1827" s="145" t="s">
        <v>18258</v>
      </c>
      <c r="D1827" s="392">
        <v>926.44</v>
      </c>
      <c r="E1827" s="394"/>
    </row>
    <row r="1828" spans="1:5" ht="22.5" outlineLevel="1" x14ac:dyDescent="0.2">
      <c r="A1828" s="144">
        <v>101431</v>
      </c>
      <c r="B1828" s="136" t="s">
        <v>19993</v>
      </c>
      <c r="C1828" s="145" t="s">
        <v>18258</v>
      </c>
      <c r="D1828" s="392">
        <v>662.66</v>
      </c>
      <c r="E1828" s="394"/>
    </row>
    <row r="1829" spans="1:5" ht="22.5" outlineLevel="1" x14ac:dyDescent="0.2">
      <c r="A1829" s="144">
        <v>101432</v>
      </c>
      <c r="B1829" s="136" t="s">
        <v>19994</v>
      </c>
      <c r="C1829" s="145" t="s">
        <v>18258</v>
      </c>
      <c r="D1829" s="392">
        <v>797.02</v>
      </c>
      <c r="E1829" s="394"/>
    </row>
    <row r="1830" spans="1:5" ht="22.5" outlineLevel="1" x14ac:dyDescent="0.2">
      <c r="A1830" s="144">
        <v>101433</v>
      </c>
      <c r="B1830" s="136" t="s">
        <v>19995</v>
      </c>
      <c r="C1830" s="145" t="s">
        <v>18258</v>
      </c>
      <c r="D1830" s="392">
        <v>417.05</v>
      </c>
      <c r="E1830" s="394"/>
    </row>
    <row r="1831" spans="1:5" ht="22.5" outlineLevel="1" x14ac:dyDescent="0.2">
      <c r="A1831" s="144">
        <v>101437</v>
      </c>
      <c r="B1831" s="136" t="s">
        <v>19996</v>
      </c>
      <c r="C1831" s="145" t="s">
        <v>18258</v>
      </c>
      <c r="D1831" s="392">
        <v>283.73</v>
      </c>
      <c r="E1831" s="394"/>
    </row>
    <row r="1832" spans="1:5" ht="22.5" outlineLevel="1" x14ac:dyDescent="0.2">
      <c r="A1832" s="144">
        <v>101440</v>
      </c>
      <c r="B1832" s="136" t="s">
        <v>19997</v>
      </c>
      <c r="C1832" s="145" t="s">
        <v>18258</v>
      </c>
      <c r="D1832" s="392">
        <v>238.42</v>
      </c>
      <c r="E1832" s="394"/>
    </row>
    <row r="1833" spans="1:5" outlineLevel="1" x14ac:dyDescent="0.2">
      <c r="A1833" s="144">
        <v>101442</v>
      </c>
      <c r="B1833" s="136" t="s">
        <v>19998</v>
      </c>
      <c r="C1833" s="145" t="s">
        <v>18258</v>
      </c>
      <c r="D1833" s="392">
        <v>157.55000000000001</v>
      </c>
      <c r="E1833" s="394"/>
    </row>
    <row r="1834" spans="1:5" outlineLevel="1" x14ac:dyDescent="0.2">
      <c r="A1834" s="144">
        <v>101444</v>
      </c>
      <c r="B1834" s="136" t="s">
        <v>19999</v>
      </c>
      <c r="C1834" s="145" t="s">
        <v>18258</v>
      </c>
      <c r="D1834" s="392">
        <v>507.89</v>
      </c>
      <c r="E1834" s="394"/>
    </row>
    <row r="1835" spans="1:5" ht="22.5" x14ac:dyDescent="0.2">
      <c r="A1835" s="144">
        <v>101445</v>
      </c>
      <c r="B1835" s="136" t="s">
        <v>20000</v>
      </c>
      <c r="C1835" s="145" t="s">
        <v>18258</v>
      </c>
      <c r="D1835" s="392">
        <v>808.48</v>
      </c>
      <c r="E1835" s="394"/>
    </row>
    <row r="1836" spans="1:5" outlineLevel="1" x14ac:dyDescent="0.2">
      <c r="A1836" s="144">
        <v>101448</v>
      </c>
      <c r="B1836" s="136" t="s">
        <v>20001</v>
      </c>
      <c r="C1836" s="145" t="s">
        <v>18258</v>
      </c>
      <c r="D1836" s="392">
        <v>552.24</v>
      </c>
      <c r="E1836" s="394"/>
    </row>
    <row r="1837" spans="1:5" ht="22.5" outlineLevel="1" x14ac:dyDescent="0.2">
      <c r="A1837" s="144">
        <v>101449</v>
      </c>
      <c r="B1837" s="136" t="s">
        <v>20002</v>
      </c>
      <c r="C1837" s="145" t="s">
        <v>18258</v>
      </c>
      <c r="D1837" s="392">
        <v>335.62</v>
      </c>
      <c r="E1837" s="394"/>
    </row>
    <row r="1838" spans="1:5" ht="22.5" outlineLevel="1" x14ac:dyDescent="0.2">
      <c r="A1838" s="144">
        <v>101452</v>
      </c>
      <c r="B1838" s="136" t="s">
        <v>20003</v>
      </c>
      <c r="C1838" s="145" t="s">
        <v>18258</v>
      </c>
      <c r="D1838" s="392">
        <v>74.02</v>
      </c>
      <c r="E1838" s="394"/>
    </row>
    <row r="1839" spans="1:5" ht="22.5" outlineLevel="1" x14ac:dyDescent="0.2">
      <c r="A1839" s="144">
        <v>101466</v>
      </c>
      <c r="B1839" s="136" t="s">
        <v>20004</v>
      </c>
      <c r="C1839" s="145" t="s">
        <v>18258</v>
      </c>
      <c r="D1839" s="392">
        <v>264.70999999999998</v>
      </c>
      <c r="E1839" s="394"/>
    </row>
    <row r="1840" spans="1:5" outlineLevel="1" x14ac:dyDescent="0.2">
      <c r="A1840" s="144">
        <v>101473</v>
      </c>
      <c r="B1840" s="136" t="s">
        <v>20005</v>
      </c>
      <c r="C1840" s="145" t="s">
        <v>18292</v>
      </c>
      <c r="D1840" s="392">
        <v>84.2</v>
      </c>
      <c r="E1840" s="394"/>
    </row>
    <row r="1841" spans="1:5" outlineLevel="1" x14ac:dyDescent="0.2">
      <c r="A1841" s="144">
        <v>101474</v>
      </c>
      <c r="B1841" s="136" t="s">
        <v>20006</v>
      </c>
      <c r="C1841" s="145" t="s">
        <v>18292</v>
      </c>
      <c r="D1841" s="392">
        <v>83.63</v>
      </c>
      <c r="E1841" s="394"/>
    </row>
    <row r="1842" spans="1:5" ht="22.5" outlineLevel="1" x14ac:dyDescent="0.2">
      <c r="A1842" s="144">
        <v>101475</v>
      </c>
      <c r="B1842" s="136" t="s">
        <v>20007</v>
      </c>
      <c r="C1842" s="145" t="s">
        <v>18238</v>
      </c>
      <c r="D1842" s="392">
        <v>535.91999999999996</v>
      </c>
      <c r="E1842" s="394"/>
    </row>
    <row r="1843" spans="1:5" ht="22.5" x14ac:dyDescent="0.2">
      <c r="A1843" s="144">
        <v>101476</v>
      </c>
      <c r="B1843" s="136" t="s">
        <v>20008</v>
      </c>
      <c r="C1843" s="145" t="s">
        <v>18238</v>
      </c>
      <c r="D1843" s="392">
        <v>610.12</v>
      </c>
      <c r="E1843" s="394"/>
    </row>
    <row r="1844" spans="1:5" ht="22.5" outlineLevel="1" x14ac:dyDescent="0.2">
      <c r="A1844" s="144">
        <v>101477</v>
      </c>
      <c r="B1844" s="136" t="s">
        <v>20009</v>
      </c>
      <c r="C1844" s="145" t="s">
        <v>18238</v>
      </c>
      <c r="D1844" s="392">
        <v>611.22</v>
      </c>
      <c r="E1844" s="394"/>
    </row>
    <row r="1845" spans="1:5" outlineLevel="1" x14ac:dyDescent="0.2">
      <c r="A1845" s="144">
        <v>101478</v>
      </c>
      <c r="B1845" s="136" t="s">
        <v>20010</v>
      </c>
      <c r="C1845" s="145" t="s">
        <v>18238</v>
      </c>
      <c r="D1845" s="392">
        <v>883.45</v>
      </c>
      <c r="E1845" s="394"/>
    </row>
    <row r="1846" spans="1:5" outlineLevel="1" x14ac:dyDescent="0.2">
      <c r="A1846" s="144">
        <v>101482</v>
      </c>
      <c r="B1846" s="136" t="s">
        <v>20011</v>
      </c>
      <c r="C1846" s="145" t="s">
        <v>18238</v>
      </c>
      <c r="D1846" s="392">
        <v>623.38</v>
      </c>
      <c r="E1846" s="394"/>
    </row>
    <row r="1847" spans="1:5" outlineLevel="1" x14ac:dyDescent="0.2">
      <c r="A1847" s="144">
        <v>101486</v>
      </c>
      <c r="B1847" s="136" t="s">
        <v>20012</v>
      </c>
      <c r="C1847" s="145" t="s">
        <v>18238</v>
      </c>
      <c r="D1847" s="392">
        <v>1642.27</v>
      </c>
      <c r="E1847" s="394"/>
    </row>
    <row r="1848" spans="1:5" ht="22.5" x14ac:dyDescent="0.2">
      <c r="A1848" s="144">
        <v>101488</v>
      </c>
      <c r="B1848" s="136" t="s">
        <v>20013</v>
      </c>
      <c r="C1848" s="145" t="s">
        <v>18238</v>
      </c>
      <c r="D1848" s="392">
        <v>183.44</v>
      </c>
      <c r="E1848" s="394"/>
    </row>
    <row r="1849" spans="1:5" ht="22.5" outlineLevel="1" x14ac:dyDescent="0.2">
      <c r="A1849" s="144">
        <v>101489</v>
      </c>
      <c r="B1849" s="136" t="s">
        <v>20014</v>
      </c>
      <c r="C1849" s="145" t="s">
        <v>18238</v>
      </c>
      <c r="D1849" s="392">
        <v>187.52</v>
      </c>
      <c r="E1849" s="394"/>
    </row>
    <row r="1850" spans="1:5" outlineLevel="1" x14ac:dyDescent="0.2">
      <c r="A1850" s="144">
        <v>101491</v>
      </c>
      <c r="B1850" s="136" t="s">
        <v>20015</v>
      </c>
      <c r="C1850" s="145" t="s">
        <v>18258</v>
      </c>
      <c r="D1850" s="392">
        <v>58.41</v>
      </c>
      <c r="E1850" s="394"/>
    </row>
    <row r="1851" spans="1:5" x14ac:dyDescent="0.2">
      <c r="A1851" s="144">
        <v>101497</v>
      </c>
      <c r="B1851" s="136" t="s">
        <v>20016</v>
      </c>
      <c r="C1851" s="145" t="s">
        <v>18258</v>
      </c>
      <c r="D1851" s="392">
        <v>77.86</v>
      </c>
    </row>
    <row r="1852" spans="1:5" outlineLevel="1" x14ac:dyDescent="0.2">
      <c r="A1852" s="144">
        <v>105000</v>
      </c>
      <c r="B1852" s="136" t="s">
        <v>18392</v>
      </c>
      <c r="C1852" s="145" t="s">
        <v>10057</v>
      </c>
      <c r="D1852" s="392" t="s">
        <v>10057</v>
      </c>
      <c r="E1852" s="394"/>
    </row>
    <row r="1853" spans="1:5" outlineLevel="1" x14ac:dyDescent="0.2">
      <c r="A1853" s="144">
        <v>105001</v>
      </c>
      <c r="B1853" s="136" t="s">
        <v>20017</v>
      </c>
      <c r="C1853" s="145" t="s">
        <v>18292</v>
      </c>
      <c r="D1853" s="392">
        <v>5.89</v>
      </c>
      <c r="E1853" s="394"/>
    </row>
    <row r="1854" spans="1:5" x14ac:dyDescent="0.2">
      <c r="A1854" s="144">
        <v>105002</v>
      </c>
      <c r="B1854" s="136" t="s">
        <v>20018</v>
      </c>
      <c r="C1854" s="145" t="s">
        <v>18292</v>
      </c>
      <c r="D1854" s="392">
        <v>9.82</v>
      </c>
      <c r="E1854" s="394"/>
    </row>
    <row r="1855" spans="1:5" outlineLevel="1" x14ac:dyDescent="0.2">
      <c r="A1855" s="144">
        <v>105003</v>
      </c>
      <c r="B1855" s="136" t="s">
        <v>20019</v>
      </c>
      <c r="C1855" s="145" t="s">
        <v>18292</v>
      </c>
      <c r="D1855" s="392">
        <v>4.91</v>
      </c>
      <c r="E1855" s="394"/>
    </row>
    <row r="1856" spans="1:5" outlineLevel="1" x14ac:dyDescent="0.2">
      <c r="A1856" s="144">
        <v>105004</v>
      </c>
      <c r="B1856" s="136" t="s">
        <v>20020</v>
      </c>
      <c r="C1856" s="145" t="s">
        <v>18292</v>
      </c>
      <c r="D1856" s="392">
        <v>8.84</v>
      </c>
      <c r="E1856" s="394"/>
    </row>
    <row r="1857" spans="1:5" x14ac:dyDescent="0.2">
      <c r="A1857" s="144">
        <v>105005</v>
      </c>
      <c r="B1857" s="136" t="s">
        <v>20021</v>
      </c>
      <c r="C1857" s="145" t="s">
        <v>18292</v>
      </c>
      <c r="D1857" s="392">
        <v>5.89</v>
      </c>
      <c r="E1857" s="394"/>
    </row>
    <row r="1858" spans="1:5" outlineLevel="1" x14ac:dyDescent="0.2">
      <c r="A1858" s="144">
        <v>105018</v>
      </c>
      <c r="B1858" s="136" t="s">
        <v>20022</v>
      </c>
      <c r="C1858" s="145" t="s">
        <v>18258</v>
      </c>
      <c r="D1858" s="392">
        <v>4.91</v>
      </c>
      <c r="E1858" s="394"/>
    </row>
    <row r="1859" spans="1:5" outlineLevel="1" x14ac:dyDescent="0.2">
      <c r="A1859" s="144">
        <v>105032</v>
      </c>
      <c r="B1859" s="136" t="s">
        <v>20023</v>
      </c>
      <c r="C1859" s="145" t="s">
        <v>18292</v>
      </c>
      <c r="D1859" s="392">
        <v>4.5199999999999996</v>
      </c>
      <c r="E1859" s="394"/>
    </row>
    <row r="1860" spans="1:5" outlineLevel="1" x14ac:dyDescent="0.2">
      <c r="A1860" s="144">
        <v>105033</v>
      </c>
      <c r="B1860" s="136" t="s">
        <v>20024</v>
      </c>
      <c r="C1860" s="145" t="s">
        <v>18292</v>
      </c>
      <c r="D1860" s="392">
        <v>2.95</v>
      </c>
    </row>
    <row r="1861" spans="1:5" x14ac:dyDescent="0.2">
      <c r="A1861" s="144">
        <v>106000</v>
      </c>
      <c r="B1861" s="136" t="s">
        <v>18515</v>
      </c>
      <c r="C1861" s="145" t="s">
        <v>10057</v>
      </c>
      <c r="D1861" s="392" t="s">
        <v>10057</v>
      </c>
      <c r="E1861" s="394"/>
    </row>
    <row r="1862" spans="1:5" outlineLevel="1" x14ac:dyDescent="0.2">
      <c r="A1862" s="144">
        <v>106001</v>
      </c>
      <c r="B1862" s="136" t="s">
        <v>20025</v>
      </c>
      <c r="C1862" s="145" t="s">
        <v>18292</v>
      </c>
      <c r="D1862" s="392">
        <v>11.99</v>
      </c>
      <c r="E1862" s="394"/>
    </row>
    <row r="1863" spans="1:5" outlineLevel="1" x14ac:dyDescent="0.2">
      <c r="A1863" s="144">
        <v>106002</v>
      </c>
      <c r="B1863" s="136" t="s">
        <v>20026</v>
      </c>
      <c r="C1863" s="145" t="s">
        <v>18292</v>
      </c>
      <c r="D1863" s="392">
        <v>14.38</v>
      </c>
      <c r="E1863" s="394"/>
    </row>
    <row r="1864" spans="1:5" x14ac:dyDescent="0.2">
      <c r="A1864" s="144">
        <v>106003</v>
      </c>
      <c r="B1864" s="136" t="s">
        <v>20027</v>
      </c>
      <c r="C1864" s="145" t="s">
        <v>18292</v>
      </c>
      <c r="D1864" s="392">
        <v>10.79</v>
      </c>
      <c r="E1864" s="394"/>
    </row>
    <row r="1865" spans="1:5" outlineLevel="1" x14ac:dyDescent="0.2">
      <c r="A1865" s="144">
        <v>106004</v>
      </c>
      <c r="B1865" s="136" t="s">
        <v>20028</v>
      </c>
      <c r="C1865" s="145" t="s">
        <v>18292</v>
      </c>
      <c r="D1865" s="392">
        <v>13.18</v>
      </c>
      <c r="E1865" s="394"/>
    </row>
    <row r="1866" spans="1:5" outlineLevel="1" x14ac:dyDescent="0.2">
      <c r="A1866" s="144">
        <v>106005</v>
      </c>
      <c r="B1866" s="136" t="s">
        <v>20029</v>
      </c>
      <c r="C1866" s="145" t="s">
        <v>18292</v>
      </c>
      <c r="D1866" s="392">
        <v>11.99</v>
      </c>
      <c r="E1866" s="394"/>
    </row>
    <row r="1867" spans="1:5" x14ac:dyDescent="0.2">
      <c r="A1867" s="144">
        <v>106006</v>
      </c>
      <c r="B1867" s="136" t="s">
        <v>20030</v>
      </c>
      <c r="C1867" s="145" t="s">
        <v>18292</v>
      </c>
      <c r="D1867" s="392">
        <v>14.38</v>
      </c>
      <c r="E1867" s="394"/>
    </row>
    <row r="1868" spans="1:5" outlineLevel="1" x14ac:dyDescent="0.2">
      <c r="A1868" s="144">
        <v>106007</v>
      </c>
      <c r="B1868" s="136" t="s">
        <v>20031</v>
      </c>
      <c r="C1868" s="145" t="s">
        <v>18292</v>
      </c>
      <c r="D1868" s="392">
        <v>11.99</v>
      </c>
      <c r="E1868" s="394"/>
    </row>
    <row r="1869" spans="1:5" outlineLevel="1" x14ac:dyDescent="0.2">
      <c r="A1869" s="144">
        <v>106008</v>
      </c>
      <c r="B1869" s="136" t="s">
        <v>20032</v>
      </c>
      <c r="C1869" s="145" t="s">
        <v>18292</v>
      </c>
      <c r="D1869" s="392">
        <v>14.38</v>
      </c>
      <c r="E1869" s="394"/>
    </row>
    <row r="1870" spans="1:5" x14ac:dyDescent="0.2">
      <c r="A1870" s="144">
        <v>106009</v>
      </c>
      <c r="B1870" s="136" t="s">
        <v>20033</v>
      </c>
      <c r="C1870" s="145" t="s">
        <v>18292</v>
      </c>
      <c r="D1870" s="392">
        <v>10.79</v>
      </c>
      <c r="E1870" s="394"/>
    </row>
    <row r="1871" spans="1:5" outlineLevel="1" x14ac:dyDescent="0.2">
      <c r="A1871" s="144">
        <v>106010</v>
      </c>
      <c r="B1871" s="136" t="s">
        <v>20034</v>
      </c>
      <c r="C1871" s="145" t="s">
        <v>18292</v>
      </c>
      <c r="D1871" s="392">
        <v>13.18</v>
      </c>
      <c r="E1871" s="394"/>
    </row>
    <row r="1872" spans="1:5" outlineLevel="1" x14ac:dyDescent="0.2">
      <c r="A1872" s="144">
        <v>106011</v>
      </c>
      <c r="B1872" s="136" t="s">
        <v>20035</v>
      </c>
      <c r="C1872" s="145" t="s">
        <v>18292</v>
      </c>
      <c r="D1872" s="392">
        <v>16.78</v>
      </c>
      <c r="E1872" s="394"/>
    </row>
    <row r="1873" spans="1:5" x14ac:dyDescent="0.2">
      <c r="A1873" s="144">
        <v>106012</v>
      </c>
      <c r="B1873" s="136" t="s">
        <v>20036</v>
      </c>
      <c r="C1873" s="145" t="s">
        <v>18292</v>
      </c>
      <c r="D1873" s="392">
        <v>19.18</v>
      </c>
      <c r="E1873" s="394"/>
    </row>
    <row r="1874" spans="1:5" outlineLevel="1" x14ac:dyDescent="0.2">
      <c r="A1874" s="144">
        <v>106015</v>
      </c>
      <c r="B1874" s="136" t="s">
        <v>20037</v>
      </c>
      <c r="C1874" s="145" t="s">
        <v>18258</v>
      </c>
      <c r="D1874" s="392">
        <v>130.84</v>
      </c>
      <c r="E1874" s="394"/>
    </row>
    <row r="1875" spans="1:5" outlineLevel="1" x14ac:dyDescent="0.2">
      <c r="A1875" s="144">
        <v>106018</v>
      </c>
      <c r="B1875" s="136" t="s">
        <v>20038</v>
      </c>
      <c r="C1875" s="145" t="s">
        <v>18258</v>
      </c>
      <c r="D1875" s="392">
        <v>95.99</v>
      </c>
      <c r="E1875" s="394"/>
    </row>
    <row r="1876" spans="1:5" x14ac:dyDescent="0.2">
      <c r="A1876" s="144">
        <v>106022</v>
      </c>
      <c r="B1876" s="136" t="s">
        <v>20039</v>
      </c>
      <c r="C1876" s="145" t="s">
        <v>18258</v>
      </c>
      <c r="D1876" s="392">
        <v>26.37</v>
      </c>
      <c r="E1876" s="394"/>
    </row>
    <row r="1877" spans="1:5" outlineLevel="1" x14ac:dyDescent="0.2">
      <c r="A1877" s="144">
        <v>106024</v>
      </c>
      <c r="B1877" s="136" t="s">
        <v>20040</v>
      </c>
      <c r="C1877" s="145" t="s">
        <v>18258</v>
      </c>
      <c r="D1877" s="392">
        <v>191.77</v>
      </c>
      <c r="E1877" s="394"/>
    </row>
    <row r="1878" spans="1:5" outlineLevel="1" x14ac:dyDescent="0.2">
      <c r="A1878" s="144">
        <v>106026</v>
      </c>
      <c r="B1878" s="136" t="s">
        <v>20041</v>
      </c>
      <c r="C1878" s="145" t="s">
        <v>18258</v>
      </c>
      <c r="D1878" s="392">
        <v>13.18</v>
      </c>
      <c r="E1878" s="394"/>
    </row>
    <row r="1879" spans="1:5" x14ac:dyDescent="0.2">
      <c r="A1879" s="144">
        <v>106029</v>
      </c>
      <c r="B1879" s="136" t="s">
        <v>20042</v>
      </c>
      <c r="C1879" s="145" t="s">
        <v>18258</v>
      </c>
      <c r="D1879" s="392">
        <v>71.91</v>
      </c>
      <c r="E1879" s="394"/>
    </row>
    <row r="1880" spans="1:5" outlineLevel="1" x14ac:dyDescent="0.2">
      <c r="A1880" s="144">
        <v>106032</v>
      </c>
      <c r="B1880" s="136" t="s">
        <v>20043</v>
      </c>
      <c r="C1880" s="145" t="s">
        <v>18292</v>
      </c>
      <c r="D1880" s="392">
        <v>5.99</v>
      </c>
      <c r="E1880" s="394"/>
    </row>
    <row r="1881" spans="1:5" outlineLevel="1" x14ac:dyDescent="0.2">
      <c r="A1881" s="144">
        <v>106033</v>
      </c>
      <c r="B1881" s="136" t="s">
        <v>20044</v>
      </c>
      <c r="C1881" s="145" t="s">
        <v>18292</v>
      </c>
      <c r="D1881" s="392">
        <v>3.84</v>
      </c>
      <c r="E1881" s="394"/>
    </row>
    <row r="1882" spans="1:5" x14ac:dyDescent="0.2">
      <c r="A1882" s="144">
        <v>106035</v>
      </c>
      <c r="B1882" s="136" t="s">
        <v>20045</v>
      </c>
      <c r="C1882" s="145" t="s">
        <v>18258</v>
      </c>
      <c r="D1882" s="392">
        <v>35.96</v>
      </c>
      <c r="E1882" s="394"/>
    </row>
    <row r="1883" spans="1:5" outlineLevel="1" x14ac:dyDescent="0.2">
      <c r="A1883" s="144">
        <v>106040</v>
      </c>
      <c r="B1883" s="136" t="s">
        <v>20046</v>
      </c>
      <c r="C1883" s="145" t="s">
        <v>18258</v>
      </c>
      <c r="D1883" s="392">
        <v>9.59</v>
      </c>
      <c r="E1883" s="394"/>
    </row>
    <row r="1884" spans="1:5" outlineLevel="1" x14ac:dyDescent="0.2">
      <c r="A1884" s="144">
        <v>106042</v>
      </c>
      <c r="B1884" s="136" t="s">
        <v>20047</v>
      </c>
      <c r="C1884" s="145" t="s">
        <v>18258</v>
      </c>
      <c r="D1884" s="392">
        <v>6.23</v>
      </c>
      <c r="E1884" s="394"/>
    </row>
    <row r="1885" spans="1:5" x14ac:dyDescent="0.2">
      <c r="A1885" s="144">
        <v>106045</v>
      </c>
      <c r="B1885" s="136" t="s">
        <v>20048</v>
      </c>
      <c r="C1885" s="145" t="s">
        <v>18258</v>
      </c>
      <c r="D1885" s="392">
        <v>18.22</v>
      </c>
      <c r="E1885" s="394"/>
    </row>
    <row r="1886" spans="1:5" outlineLevel="1" x14ac:dyDescent="0.2">
      <c r="A1886" s="144">
        <v>106050</v>
      </c>
      <c r="B1886" s="136" t="s">
        <v>20049</v>
      </c>
      <c r="C1886" s="145" t="s">
        <v>18238</v>
      </c>
      <c r="D1886" s="392">
        <v>10.96</v>
      </c>
    </row>
    <row r="1887" spans="1:5" outlineLevel="1" x14ac:dyDescent="0.2">
      <c r="A1887" s="144">
        <v>107000</v>
      </c>
      <c r="B1887" s="136" t="s">
        <v>18522</v>
      </c>
      <c r="C1887" s="145" t="s">
        <v>10057</v>
      </c>
      <c r="D1887" s="392" t="s">
        <v>10057</v>
      </c>
      <c r="E1887" s="394"/>
    </row>
    <row r="1888" spans="1:5" x14ac:dyDescent="0.2">
      <c r="A1888" s="144">
        <v>107018</v>
      </c>
      <c r="B1888" s="136" t="s">
        <v>20050</v>
      </c>
      <c r="C1888" s="145" t="s">
        <v>18258</v>
      </c>
      <c r="D1888" s="392">
        <v>88.92</v>
      </c>
      <c r="E1888" s="394"/>
    </row>
    <row r="1889" spans="1:5" outlineLevel="1" x14ac:dyDescent="0.2">
      <c r="A1889" s="144">
        <v>107022</v>
      </c>
      <c r="B1889" s="136" t="s">
        <v>20051</v>
      </c>
      <c r="C1889" s="145" t="s">
        <v>18258</v>
      </c>
      <c r="D1889" s="392">
        <v>45.95</v>
      </c>
      <c r="E1889" s="394"/>
    </row>
    <row r="1890" spans="1:5" outlineLevel="1" x14ac:dyDescent="0.2">
      <c r="A1890" s="144">
        <v>107024</v>
      </c>
      <c r="B1890" s="136" t="s">
        <v>20052</v>
      </c>
      <c r="C1890" s="145" t="s">
        <v>18258</v>
      </c>
      <c r="D1890" s="392">
        <v>174.45</v>
      </c>
      <c r="E1890" s="394"/>
    </row>
    <row r="1891" spans="1:5" x14ac:dyDescent="0.2">
      <c r="A1891" s="144">
        <v>107026</v>
      </c>
      <c r="B1891" s="136" t="s">
        <v>20053</v>
      </c>
      <c r="C1891" s="145" t="s">
        <v>18258</v>
      </c>
      <c r="D1891" s="392">
        <v>87.49</v>
      </c>
      <c r="E1891" s="394"/>
    </row>
    <row r="1892" spans="1:5" outlineLevel="1" x14ac:dyDescent="0.2">
      <c r="A1892" s="144">
        <v>107029</v>
      </c>
      <c r="B1892" s="136" t="s">
        <v>20054</v>
      </c>
      <c r="C1892" s="145" t="s">
        <v>18258</v>
      </c>
      <c r="D1892" s="392">
        <v>226.79</v>
      </c>
      <c r="E1892" s="394"/>
    </row>
    <row r="1893" spans="1:5" x14ac:dyDescent="0.2">
      <c r="A1893" s="144">
        <v>107032</v>
      </c>
      <c r="B1893" s="136" t="s">
        <v>20055</v>
      </c>
      <c r="C1893" s="145" t="s">
        <v>18292</v>
      </c>
      <c r="D1893" s="392">
        <v>60.75</v>
      </c>
      <c r="E1893" s="394"/>
    </row>
    <row r="1894" spans="1:5" outlineLevel="1" x14ac:dyDescent="0.2">
      <c r="A1894" s="144">
        <v>107033</v>
      </c>
      <c r="B1894" s="136" t="s">
        <v>20056</v>
      </c>
      <c r="C1894" s="145" t="s">
        <v>18292</v>
      </c>
      <c r="D1894" s="392">
        <v>49.65</v>
      </c>
      <c r="E1894" s="394"/>
    </row>
    <row r="1895" spans="1:5" outlineLevel="1" x14ac:dyDescent="0.2">
      <c r="A1895" s="144">
        <v>107035</v>
      </c>
      <c r="B1895" s="136" t="s">
        <v>20057</v>
      </c>
      <c r="C1895" s="145" t="s">
        <v>18258</v>
      </c>
      <c r="D1895" s="392">
        <v>130.84</v>
      </c>
      <c r="E1895" s="394"/>
    </row>
    <row r="1896" spans="1:5" x14ac:dyDescent="0.2">
      <c r="A1896" s="144">
        <v>107040</v>
      </c>
      <c r="B1896" s="136" t="s">
        <v>13727</v>
      </c>
      <c r="C1896" s="145" t="s">
        <v>18258</v>
      </c>
      <c r="D1896" s="392">
        <v>21.81</v>
      </c>
      <c r="E1896" s="394"/>
    </row>
    <row r="1897" spans="1:5" outlineLevel="1" x14ac:dyDescent="0.2">
      <c r="A1897" s="144">
        <v>107042</v>
      </c>
      <c r="B1897" s="136" t="s">
        <v>13726</v>
      </c>
      <c r="C1897" s="145" t="s">
        <v>18258</v>
      </c>
      <c r="D1897" s="392">
        <v>11.99</v>
      </c>
      <c r="E1897" s="394"/>
    </row>
    <row r="1898" spans="1:5" outlineLevel="1" x14ac:dyDescent="0.2">
      <c r="A1898" s="144">
        <v>107045</v>
      </c>
      <c r="B1898" s="136" t="s">
        <v>13729</v>
      </c>
      <c r="C1898" s="145" t="s">
        <v>18258</v>
      </c>
      <c r="D1898" s="392">
        <v>109.03</v>
      </c>
    </row>
    <row r="1899" spans="1:5" x14ac:dyDescent="0.2">
      <c r="A1899" s="144">
        <v>108000</v>
      </c>
      <c r="B1899" s="136" t="s">
        <v>18568</v>
      </c>
      <c r="C1899" s="145" t="s">
        <v>10057</v>
      </c>
      <c r="D1899" s="392" t="s">
        <v>10057</v>
      </c>
      <c r="E1899" s="394"/>
    </row>
    <row r="1900" spans="1:5" outlineLevel="1" x14ac:dyDescent="0.2">
      <c r="A1900" s="144">
        <v>108070</v>
      </c>
      <c r="B1900" s="136" t="s">
        <v>20058</v>
      </c>
      <c r="C1900" s="145" t="s">
        <v>18258</v>
      </c>
      <c r="D1900" s="392">
        <v>46.12</v>
      </c>
      <c r="E1900" s="394"/>
    </row>
    <row r="1901" spans="1:5" outlineLevel="1" x14ac:dyDescent="0.2">
      <c r="A1901" s="144">
        <v>108072</v>
      </c>
      <c r="B1901" s="136" t="s">
        <v>20059</v>
      </c>
      <c r="C1901" s="145" t="s">
        <v>18258</v>
      </c>
      <c r="D1901" s="392">
        <v>188.55</v>
      </c>
      <c r="E1901" s="394"/>
    </row>
    <row r="1902" spans="1:5" x14ac:dyDescent="0.2">
      <c r="A1902" s="144">
        <v>108073</v>
      </c>
      <c r="B1902" s="136" t="s">
        <v>20060</v>
      </c>
      <c r="C1902" s="145" t="s">
        <v>18258</v>
      </c>
      <c r="D1902" s="392">
        <v>230.11</v>
      </c>
      <c r="E1902" s="394"/>
    </row>
    <row r="1903" spans="1:5" outlineLevel="1" x14ac:dyDescent="0.2">
      <c r="A1903" s="144">
        <v>108074</v>
      </c>
      <c r="B1903" s="136" t="s">
        <v>20061</v>
      </c>
      <c r="C1903" s="145" t="s">
        <v>18258</v>
      </c>
      <c r="D1903" s="392">
        <v>144.08000000000001</v>
      </c>
      <c r="E1903" s="394"/>
    </row>
    <row r="1904" spans="1:5" outlineLevel="1" x14ac:dyDescent="0.2">
      <c r="A1904" s="144">
        <v>108076</v>
      </c>
      <c r="B1904" s="136" t="s">
        <v>20062</v>
      </c>
      <c r="C1904" s="145" t="s">
        <v>18258</v>
      </c>
      <c r="D1904" s="392">
        <v>19.100000000000001</v>
      </c>
      <c r="E1904" s="394"/>
    </row>
    <row r="1905" spans="1:5" outlineLevel="1" x14ac:dyDescent="0.2">
      <c r="A1905" s="144">
        <v>108081</v>
      </c>
      <c r="B1905" s="136" t="s">
        <v>20063</v>
      </c>
      <c r="C1905" s="145" t="s">
        <v>18258</v>
      </c>
      <c r="D1905" s="392">
        <v>32.979999999999997</v>
      </c>
      <c r="E1905" s="394"/>
    </row>
    <row r="1906" spans="1:5" x14ac:dyDescent="0.2">
      <c r="A1906" s="144">
        <v>108086</v>
      </c>
      <c r="B1906" s="136" t="s">
        <v>20064</v>
      </c>
      <c r="C1906" s="145" t="s">
        <v>18258</v>
      </c>
      <c r="D1906" s="392">
        <v>59.07</v>
      </c>
      <c r="E1906" s="394"/>
    </row>
    <row r="1907" spans="1:5" outlineLevel="1" x14ac:dyDescent="0.2">
      <c r="A1907" s="144">
        <v>108093</v>
      </c>
      <c r="B1907" s="136" t="s">
        <v>20065</v>
      </c>
      <c r="C1907" s="145" t="s">
        <v>18258</v>
      </c>
      <c r="D1907" s="392">
        <v>67.81</v>
      </c>
      <c r="E1907" s="394"/>
    </row>
    <row r="1908" spans="1:5" outlineLevel="1" x14ac:dyDescent="0.2">
      <c r="A1908" s="144">
        <v>108097</v>
      </c>
      <c r="B1908" s="136" t="s">
        <v>20066</v>
      </c>
      <c r="C1908" s="145" t="s">
        <v>18258</v>
      </c>
      <c r="D1908" s="392">
        <v>40.51</v>
      </c>
    </row>
    <row r="1909" spans="1:5" outlineLevel="1" x14ac:dyDescent="0.2">
      <c r="A1909" s="144">
        <v>109000</v>
      </c>
      <c r="B1909" s="136" t="s">
        <v>18396</v>
      </c>
      <c r="C1909" s="145" t="s">
        <v>10057</v>
      </c>
      <c r="D1909" s="392" t="s">
        <v>10057</v>
      </c>
      <c r="E1909" s="394"/>
    </row>
    <row r="1910" spans="1:5" outlineLevel="1" x14ac:dyDescent="0.2">
      <c r="A1910" s="144">
        <v>109001</v>
      </c>
      <c r="B1910" s="136" t="s">
        <v>20067</v>
      </c>
      <c r="C1910" s="145" t="s">
        <v>18292</v>
      </c>
      <c r="D1910" s="392">
        <v>11.09</v>
      </c>
    </row>
    <row r="1911" spans="1:5" outlineLevel="1" x14ac:dyDescent="0.2">
      <c r="A1911" s="388">
        <v>110000</v>
      </c>
      <c r="B1911" s="389" t="s">
        <v>20068</v>
      </c>
      <c r="C1911" s="390"/>
      <c r="D1911" s="391"/>
    </row>
    <row r="1912" spans="1:5" outlineLevel="1" x14ac:dyDescent="0.2">
      <c r="A1912" s="144">
        <v>110100</v>
      </c>
      <c r="B1912" s="136" t="s">
        <v>20069</v>
      </c>
      <c r="C1912" s="145" t="s">
        <v>10057</v>
      </c>
      <c r="D1912" s="392" t="s">
        <v>10057</v>
      </c>
      <c r="E1912" s="394"/>
    </row>
    <row r="1913" spans="1:5" outlineLevel="1" x14ac:dyDescent="0.2">
      <c r="A1913" s="144">
        <v>110101</v>
      </c>
      <c r="B1913" s="136" t="s">
        <v>20070</v>
      </c>
      <c r="C1913" s="145" t="s">
        <v>18238</v>
      </c>
      <c r="D1913" s="392">
        <v>15.16</v>
      </c>
      <c r="E1913" s="394"/>
    </row>
    <row r="1914" spans="1:5" outlineLevel="1" x14ac:dyDescent="0.2">
      <c r="A1914" s="144">
        <v>110108</v>
      </c>
      <c r="B1914" s="136" t="s">
        <v>20071</v>
      </c>
      <c r="C1914" s="145" t="s">
        <v>18238</v>
      </c>
      <c r="D1914" s="392">
        <v>42.24</v>
      </c>
      <c r="E1914" s="394"/>
    </row>
    <row r="1915" spans="1:5" ht="22.5" x14ac:dyDescent="0.2">
      <c r="A1915" s="144">
        <v>110109</v>
      </c>
      <c r="B1915" s="136" t="s">
        <v>20072</v>
      </c>
      <c r="C1915" s="145" t="s">
        <v>18238</v>
      </c>
      <c r="D1915" s="392">
        <v>43.16</v>
      </c>
      <c r="E1915" s="394"/>
    </row>
    <row r="1916" spans="1:5" outlineLevel="1" x14ac:dyDescent="0.2">
      <c r="A1916" s="144">
        <v>110113</v>
      </c>
      <c r="B1916" s="136" t="s">
        <v>20073</v>
      </c>
      <c r="C1916" s="145" t="s">
        <v>18238</v>
      </c>
      <c r="D1916" s="392">
        <v>31.51</v>
      </c>
    </row>
    <row r="1917" spans="1:5" outlineLevel="1" x14ac:dyDescent="0.2">
      <c r="A1917" s="144">
        <v>110200</v>
      </c>
      <c r="B1917" s="136" t="s">
        <v>20074</v>
      </c>
      <c r="C1917" s="145" t="s">
        <v>10057</v>
      </c>
      <c r="D1917" s="392" t="s">
        <v>10057</v>
      </c>
      <c r="E1917" s="394"/>
    </row>
    <row r="1918" spans="1:5" outlineLevel="1" x14ac:dyDescent="0.2">
      <c r="A1918" s="144">
        <v>110201</v>
      </c>
      <c r="B1918" s="136" t="s">
        <v>20070</v>
      </c>
      <c r="C1918" s="145" t="s">
        <v>18238</v>
      </c>
      <c r="D1918" s="392">
        <v>7.9</v>
      </c>
      <c r="E1918" s="394"/>
    </row>
    <row r="1919" spans="1:5" outlineLevel="1" x14ac:dyDescent="0.2">
      <c r="A1919" s="144">
        <v>110208</v>
      </c>
      <c r="B1919" s="136" t="s">
        <v>20075</v>
      </c>
      <c r="C1919" s="145" t="s">
        <v>18238</v>
      </c>
      <c r="D1919" s="392">
        <v>39.409999999999997</v>
      </c>
      <c r="E1919" s="394"/>
    </row>
    <row r="1920" spans="1:5" ht="22.5" outlineLevel="1" x14ac:dyDescent="0.2">
      <c r="A1920" s="144">
        <v>110209</v>
      </c>
      <c r="B1920" s="136" t="s">
        <v>20076</v>
      </c>
      <c r="C1920" s="145" t="s">
        <v>18238</v>
      </c>
      <c r="D1920" s="392">
        <v>38.78</v>
      </c>
      <c r="E1920" s="394"/>
    </row>
    <row r="1921" spans="1:5" outlineLevel="1" x14ac:dyDescent="0.2">
      <c r="A1921" s="144">
        <v>110210</v>
      </c>
      <c r="B1921" s="136" t="s">
        <v>20077</v>
      </c>
      <c r="C1921" s="145" t="s">
        <v>18238</v>
      </c>
      <c r="D1921" s="392">
        <v>40.32</v>
      </c>
      <c r="E1921" s="394"/>
    </row>
    <row r="1922" spans="1:5" outlineLevel="1" x14ac:dyDescent="0.2">
      <c r="A1922" s="144">
        <v>110213</v>
      </c>
      <c r="B1922" s="136" t="s">
        <v>20073</v>
      </c>
      <c r="C1922" s="145" t="s">
        <v>18238</v>
      </c>
      <c r="D1922" s="392">
        <v>28.59</v>
      </c>
      <c r="E1922" s="394"/>
    </row>
    <row r="1923" spans="1:5" outlineLevel="1" x14ac:dyDescent="0.2">
      <c r="A1923" s="144">
        <v>110215</v>
      </c>
      <c r="B1923" s="136" t="s">
        <v>20078</v>
      </c>
      <c r="C1923" s="145" t="s">
        <v>18238</v>
      </c>
      <c r="D1923" s="392">
        <v>22.4</v>
      </c>
      <c r="E1923" s="394"/>
    </row>
    <row r="1924" spans="1:5" ht="22.5" x14ac:dyDescent="0.2">
      <c r="A1924" s="144">
        <v>110225</v>
      </c>
      <c r="B1924" s="136" t="s">
        <v>20079</v>
      </c>
      <c r="C1924" s="145" t="s">
        <v>18238</v>
      </c>
      <c r="D1924" s="392">
        <v>76.760000000000005</v>
      </c>
      <c r="E1924" s="394"/>
    </row>
    <row r="1925" spans="1:5" ht="22.5" outlineLevel="1" x14ac:dyDescent="0.2">
      <c r="A1925" s="144">
        <v>110229</v>
      </c>
      <c r="B1925" s="136" t="s">
        <v>20080</v>
      </c>
      <c r="C1925" s="145" t="s">
        <v>18238</v>
      </c>
      <c r="D1925" s="392">
        <v>66.94</v>
      </c>
      <c r="E1925" s="394"/>
    </row>
    <row r="1926" spans="1:5" outlineLevel="1" x14ac:dyDescent="0.2">
      <c r="A1926" s="144">
        <v>110275</v>
      </c>
      <c r="B1926" s="136" t="s">
        <v>20081</v>
      </c>
      <c r="C1926" s="145" t="s">
        <v>18238</v>
      </c>
      <c r="D1926" s="392">
        <v>176.84</v>
      </c>
    </row>
    <row r="1927" spans="1:5" outlineLevel="1" x14ac:dyDescent="0.2">
      <c r="A1927" s="144">
        <v>110300</v>
      </c>
      <c r="B1927" s="136" t="s">
        <v>20082</v>
      </c>
      <c r="C1927" s="145" t="s">
        <v>10057</v>
      </c>
      <c r="D1927" s="392" t="s">
        <v>10057</v>
      </c>
      <c r="E1927" s="394"/>
    </row>
    <row r="1928" spans="1:5" outlineLevel="1" x14ac:dyDescent="0.2">
      <c r="A1928" s="144">
        <v>110301</v>
      </c>
      <c r="B1928" s="136" t="s">
        <v>20070</v>
      </c>
      <c r="C1928" s="145" t="s">
        <v>18238</v>
      </c>
      <c r="D1928" s="392">
        <v>7.9</v>
      </c>
      <c r="E1928" s="394"/>
    </row>
    <row r="1929" spans="1:5" ht="22.5" outlineLevel="1" x14ac:dyDescent="0.2">
      <c r="A1929" s="144">
        <v>110303</v>
      </c>
      <c r="B1929" s="136" t="s">
        <v>20083</v>
      </c>
      <c r="C1929" s="145" t="s">
        <v>18238</v>
      </c>
      <c r="D1929" s="392">
        <v>13.27</v>
      </c>
      <c r="E1929" s="394"/>
    </row>
    <row r="1930" spans="1:5" outlineLevel="1" x14ac:dyDescent="0.2">
      <c r="A1930" s="144">
        <v>110304</v>
      </c>
      <c r="B1930" s="136" t="s">
        <v>20084</v>
      </c>
      <c r="C1930" s="145" t="s">
        <v>18238</v>
      </c>
      <c r="D1930" s="392">
        <v>19.09</v>
      </c>
      <c r="E1930" s="394"/>
    </row>
    <row r="1931" spans="1:5" outlineLevel="1" x14ac:dyDescent="0.2">
      <c r="A1931" s="144">
        <v>110308</v>
      </c>
      <c r="B1931" s="136" t="s">
        <v>20085</v>
      </c>
      <c r="C1931" s="145" t="s">
        <v>18238</v>
      </c>
      <c r="D1931" s="392">
        <v>39.409999999999997</v>
      </c>
      <c r="E1931" s="394"/>
    </row>
    <row r="1932" spans="1:5" ht="22.5" outlineLevel="1" x14ac:dyDescent="0.2">
      <c r="A1932" s="144">
        <v>110309</v>
      </c>
      <c r="B1932" s="136" t="s">
        <v>20086</v>
      </c>
      <c r="C1932" s="145" t="s">
        <v>18238</v>
      </c>
      <c r="D1932" s="392">
        <v>38.78</v>
      </c>
      <c r="E1932" s="394"/>
    </row>
    <row r="1933" spans="1:5" x14ac:dyDescent="0.2">
      <c r="A1933" s="144">
        <v>110310</v>
      </c>
      <c r="B1933" s="136" t="s">
        <v>20087</v>
      </c>
      <c r="C1933" s="145" t="s">
        <v>18238</v>
      </c>
      <c r="D1933" s="392">
        <v>40.32</v>
      </c>
      <c r="E1933" s="394"/>
    </row>
    <row r="1934" spans="1:5" outlineLevel="1" x14ac:dyDescent="0.2">
      <c r="A1934" s="144">
        <v>110313</v>
      </c>
      <c r="B1934" s="136" t="s">
        <v>20088</v>
      </c>
      <c r="C1934" s="145" t="s">
        <v>18238</v>
      </c>
      <c r="D1934" s="392">
        <v>29.31</v>
      </c>
      <c r="E1934" s="394"/>
    </row>
    <row r="1935" spans="1:5" outlineLevel="1" x14ac:dyDescent="0.2">
      <c r="A1935" s="144">
        <v>110341</v>
      </c>
      <c r="B1935" s="136" t="s">
        <v>20089</v>
      </c>
      <c r="C1935" s="145" t="s">
        <v>18292</v>
      </c>
      <c r="D1935" s="392">
        <v>95.04</v>
      </c>
      <c r="E1935" s="394"/>
    </row>
    <row r="1936" spans="1:5" ht="22.5" outlineLevel="1" x14ac:dyDescent="0.2">
      <c r="A1936" s="144">
        <v>110345</v>
      </c>
      <c r="B1936" s="136" t="s">
        <v>20090</v>
      </c>
      <c r="C1936" s="145" t="s">
        <v>18238</v>
      </c>
      <c r="D1936" s="392">
        <v>165.63</v>
      </c>
      <c r="E1936" s="394"/>
    </row>
    <row r="1937" spans="1:5" ht="22.5" outlineLevel="1" x14ac:dyDescent="0.2">
      <c r="A1937" s="144">
        <v>110346</v>
      </c>
      <c r="B1937" s="136" t="s">
        <v>20091</v>
      </c>
      <c r="C1937" s="145" t="s">
        <v>18238</v>
      </c>
      <c r="D1937" s="392">
        <v>70.48</v>
      </c>
      <c r="E1937" s="394"/>
    </row>
    <row r="1938" spans="1:5" ht="22.5" outlineLevel="1" x14ac:dyDescent="0.2">
      <c r="A1938" s="144">
        <v>110347</v>
      </c>
      <c r="B1938" s="136" t="s">
        <v>20092</v>
      </c>
      <c r="C1938" s="145" t="s">
        <v>18238</v>
      </c>
      <c r="D1938" s="392">
        <v>212.36</v>
      </c>
      <c r="E1938" s="394"/>
    </row>
    <row r="1939" spans="1:5" ht="22.5" outlineLevel="1" x14ac:dyDescent="0.2">
      <c r="A1939" s="144">
        <v>110348</v>
      </c>
      <c r="B1939" s="136" t="s">
        <v>20093</v>
      </c>
      <c r="C1939" s="145" t="s">
        <v>18238</v>
      </c>
      <c r="D1939" s="392">
        <v>117.22</v>
      </c>
    </row>
    <row r="1940" spans="1:5" outlineLevel="1" x14ac:dyDescent="0.2">
      <c r="A1940" s="144">
        <v>110400</v>
      </c>
      <c r="B1940" s="136" t="s">
        <v>20094</v>
      </c>
      <c r="C1940" s="145" t="s">
        <v>10057</v>
      </c>
      <c r="D1940" s="392" t="s">
        <v>10057</v>
      </c>
      <c r="E1940" s="394"/>
    </row>
    <row r="1941" spans="1:5" outlineLevel="1" x14ac:dyDescent="0.2">
      <c r="A1941" s="144">
        <v>110404</v>
      </c>
      <c r="B1941" s="136" t="s">
        <v>20095</v>
      </c>
      <c r="C1941" s="145" t="s">
        <v>18292</v>
      </c>
      <c r="D1941" s="392">
        <v>40.36</v>
      </c>
      <c r="E1941" s="394"/>
    </row>
    <row r="1942" spans="1:5" x14ac:dyDescent="0.2">
      <c r="A1942" s="144">
        <v>110405</v>
      </c>
      <c r="B1942" s="136" t="s">
        <v>20096</v>
      </c>
      <c r="C1942" s="145" t="s">
        <v>18292</v>
      </c>
      <c r="D1942" s="392">
        <v>35.72</v>
      </c>
      <c r="E1942" s="394"/>
    </row>
    <row r="1943" spans="1:5" outlineLevel="1" x14ac:dyDescent="0.2">
      <c r="A1943" s="144">
        <v>110406</v>
      </c>
      <c r="B1943" s="136" t="s">
        <v>20097</v>
      </c>
      <c r="C1943" s="145" t="s">
        <v>18292</v>
      </c>
      <c r="D1943" s="392">
        <v>39.07</v>
      </c>
      <c r="E1943" s="394"/>
    </row>
    <row r="1944" spans="1:5" outlineLevel="1" x14ac:dyDescent="0.2">
      <c r="A1944" s="144">
        <v>110413</v>
      </c>
      <c r="B1944" s="136" t="s">
        <v>20098</v>
      </c>
      <c r="C1944" s="145" t="s">
        <v>18292</v>
      </c>
      <c r="D1944" s="392">
        <v>29.22</v>
      </c>
      <c r="E1944" s="394"/>
    </row>
    <row r="1945" spans="1:5" outlineLevel="1" x14ac:dyDescent="0.2">
      <c r="A1945" s="144">
        <v>110417</v>
      </c>
      <c r="B1945" s="136" t="s">
        <v>20099</v>
      </c>
      <c r="C1945" s="145" t="s">
        <v>18292</v>
      </c>
      <c r="D1945" s="392">
        <v>32.229999999999997</v>
      </c>
      <c r="E1945" s="394"/>
    </row>
    <row r="1946" spans="1:5" outlineLevel="1" x14ac:dyDescent="0.2">
      <c r="A1946" s="144">
        <v>110450</v>
      </c>
      <c r="B1946" s="136" t="s">
        <v>20100</v>
      </c>
      <c r="C1946" s="145" t="s">
        <v>18292</v>
      </c>
      <c r="D1946" s="392">
        <v>17.14</v>
      </c>
      <c r="E1946" s="394"/>
    </row>
    <row r="1947" spans="1:5" outlineLevel="1" x14ac:dyDescent="0.2">
      <c r="A1947" s="144">
        <v>110456</v>
      </c>
      <c r="B1947" s="136" t="s">
        <v>20101</v>
      </c>
      <c r="C1947" s="145" t="s">
        <v>18292</v>
      </c>
      <c r="D1947" s="392">
        <v>128.41</v>
      </c>
      <c r="E1947" s="394"/>
    </row>
    <row r="1948" spans="1:5" outlineLevel="1" x14ac:dyDescent="0.2">
      <c r="A1948" s="144">
        <v>110458</v>
      </c>
      <c r="B1948" s="136" t="s">
        <v>20102</v>
      </c>
      <c r="C1948" s="145" t="s">
        <v>18292</v>
      </c>
      <c r="D1948" s="392">
        <v>134.72999999999999</v>
      </c>
    </row>
    <row r="1949" spans="1:5" outlineLevel="1" x14ac:dyDescent="0.2">
      <c r="A1949" s="144">
        <v>115000</v>
      </c>
      <c r="B1949" s="136" t="s">
        <v>18392</v>
      </c>
      <c r="C1949" s="145" t="s">
        <v>10057</v>
      </c>
      <c r="D1949" s="392" t="s">
        <v>10057</v>
      </c>
      <c r="E1949" s="394"/>
    </row>
    <row r="1950" spans="1:5" outlineLevel="1" x14ac:dyDescent="0.2">
      <c r="A1950" s="144">
        <v>115002</v>
      </c>
      <c r="B1950" s="136" t="s">
        <v>20103</v>
      </c>
      <c r="C1950" s="145" t="s">
        <v>18238</v>
      </c>
      <c r="D1950" s="392">
        <v>4.41</v>
      </c>
      <c r="E1950" s="394"/>
    </row>
    <row r="1951" spans="1:5" x14ac:dyDescent="0.2">
      <c r="A1951" s="144">
        <v>115003</v>
      </c>
      <c r="B1951" s="136" t="s">
        <v>20104</v>
      </c>
      <c r="C1951" s="145" t="s">
        <v>18238</v>
      </c>
      <c r="D1951" s="392">
        <v>8.82</v>
      </c>
      <c r="E1951" s="394"/>
    </row>
    <row r="1952" spans="1:5" outlineLevel="1" x14ac:dyDescent="0.2">
      <c r="A1952" s="144">
        <v>115005</v>
      </c>
      <c r="B1952" s="136" t="s">
        <v>20105</v>
      </c>
      <c r="C1952" s="145" t="s">
        <v>18238</v>
      </c>
      <c r="D1952" s="392">
        <v>30.88</v>
      </c>
      <c r="E1952" s="394"/>
    </row>
    <row r="1953" spans="1:5" ht="22.5" outlineLevel="1" x14ac:dyDescent="0.2">
      <c r="A1953" s="144">
        <v>115010</v>
      </c>
      <c r="B1953" s="136" t="s">
        <v>20106</v>
      </c>
      <c r="C1953" s="145" t="s">
        <v>18238</v>
      </c>
      <c r="D1953" s="392">
        <v>27.57</v>
      </c>
      <c r="E1953" s="394"/>
    </row>
    <row r="1954" spans="1:5" ht="22.5" outlineLevel="1" x14ac:dyDescent="0.2">
      <c r="A1954" s="144">
        <v>115015</v>
      </c>
      <c r="B1954" s="136" t="s">
        <v>20107</v>
      </c>
      <c r="C1954" s="145" t="s">
        <v>18238</v>
      </c>
      <c r="D1954" s="392">
        <v>55.15</v>
      </c>
    </row>
    <row r="1955" spans="1:5" outlineLevel="1" x14ac:dyDescent="0.2">
      <c r="A1955" s="144">
        <v>116000</v>
      </c>
      <c r="B1955" s="136" t="s">
        <v>18515</v>
      </c>
      <c r="C1955" s="145" t="s">
        <v>10057</v>
      </c>
      <c r="D1955" s="392" t="s">
        <v>10057</v>
      </c>
      <c r="E1955" s="394"/>
    </row>
    <row r="1956" spans="1:5" outlineLevel="1" x14ac:dyDescent="0.2">
      <c r="A1956" s="144">
        <v>116005</v>
      </c>
      <c r="B1956" s="136" t="s">
        <v>20108</v>
      </c>
      <c r="C1956" s="145" t="s">
        <v>18238</v>
      </c>
      <c r="D1956" s="392">
        <v>30.88</v>
      </c>
      <c r="E1956" s="394"/>
    </row>
    <row r="1957" spans="1:5" ht="22.5" outlineLevel="1" x14ac:dyDescent="0.2">
      <c r="A1957" s="144">
        <v>116010</v>
      </c>
      <c r="B1957" s="136" t="s">
        <v>20109</v>
      </c>
      <c r="C1957" s="145" t="s">
        <v>18238</v>
      </c>
      <c r="D1957" s="392">
        <v>7.27</v>
      </c>
      <c r="E1957" s="394"/>
    </row>
    <row r="1958" spans="1:5" ht="22.5" outlineLevel="1" x14ac:dyDescent="0.2">
      <c r="A1958" s="144">
        <v>116015</v>
      </c>
      <c r="B1958" s="136" t="s">
        <v>20110</v>
      </c>
      <c r="C1958" s="145" t="s">
        <v>18238</v>
      </c>
      <c r="D1958" s="392">
        <v>21.82</v>
      </c>
    </row>
    <row r="1959" spans="1:5" outlineLevel="1" x14ac:dyDescent="0.2">
      <c r="A1959" s="144">
        <v>117000</v>
      </c>
      <c r="B1959" s="136" t="s">
        <v>18522</v>
      </c>
      <c r="C1959" s="145" t="s">
        <v>10057</v>
      </c>
      <c r="D1959" s="392" t="s">
        <v>10057</v>
      </c>
      <c r="E1959" s="394"/>
    </row>
    <row r="1960" spans="1:5" outlineLevel="1" x14ac:dyDescent="0.2">
      <c r="A1960" s="144">
        <v>117005</v>
      </c>
      <c r="B1960" s="136" t="s">
        <v>20111</v>
      </c>
      <c r="C1960" s="145" t="s">
        <v>18238</v>
      </c>
      <c r="D1960" s="392">
        <v>24.52</v>
      </c>
    </row>
    <row r="1961" spans="1:5" x14ac:dyDescent="0.2">
      <c r="A1961" s="144">
        <v>118000</v>
      </c>
      <c r="B1961" s="136" t="s">
        <v>18568</v>
      </c>
      <c r="C1961" s="145" t="s">
        <v>10057</v>
      </c>
      <c r="D1961" s="392" t="s">
        <v>10057</v>
      </c>
      <c r="E1961" s="394"/>
    </row>
    <row r="1962" spans="1:5" outlineLevel="1" x14ac:dyDescent="0.2">
      <c r="A1962" s="144">
        <v>118001</v>
      </c>
      <c r="B1962" s="136" t="s">
        <v>20112</v>
      </c>
      <c r="C1962" s="145" t="s">
        <v>18292</v>
      </c>
      <c r="D1962" s="392">
        <v>40.46</v>
      </c>
      <c r="E1962" s="394"/>
    </row>
    <row r="1963" spans="1:5" outlineLevel="1" x14ac:dyDescent="0.2">
      <c r="A1963" s="144">
        <v>118005</v>
      </c>
      <c r="B1963" s="136" t="s">
        <v>20113</v>
      </c>
      <c r="C1963" s="145" t="s">
        <v>18238</v>
      </c>
      <c r="D1963" s="392">
        <v>54.52</v>
      </c>
      <c r="E1963" s="394"/>
    </row>
    <row r="1964" spans="1:5" outlineLevel="1" x14ac:dyDescent="0.2">
      <c r="A1964" s="144">
        <v>118006</v>
      </c>
      <c r="B1964" s="136" t="s">
        <v>20114</v>
      </c>
      <c r="C1964" s="145" t="s">
        <v>18238</v>
      </c>
      <c r="D1964" s="392">
        <v>27.91</v>
      </c>
    </row>
    <row r="1965" spans="1:5" outlineLevel="1" x14ac:dyDescent="0.2">
      <c r="A1965" s="388">
        <v>120000</v>
      </c>
      <c r="B1965" s="389" t="s">
        <v>20115</v>
      </c>
      <c r="C1965" s="390"/>
      <c r="D1965" s="391"/>
    </row>
    <row r="1966" spans="1:5" outlineLevel="1" x14ac:dyDescent="0.2">
      <c r="A1966" s="144">
        <v>120100</v>
      </c>
      <c r="B1966" s="136" t="s">
        <v>20116</v>
      </c>
      <c r="C1966" s="145" t="s">
        <v>10057</v>
      </c>
      <c r="D1966" s="392" t="s">
        <v>10057</v>
      </c>
      <c r="E1966" s="394"/>
    </row>
    <row r="1967" spans="1:5" ht="33.75" outlineLevel="1" x14ac:dyDescent="0.2">
      <c r="A1967" s="144">
        <v>120130</v>
      </c>
      <c r="B1967" s="136" t="s">
        <v>20117</v>
      </c>
      <c r="C1967" s="145" t="s">
        <v>18238</v>
      </c>
      <c r="D1967" s="392">
        <v>118.9</v>
      </c>
      <c r="E1967" s="394"/>
    </row>
    <row r="1968" spans="1:5" ht="22.5" x14ac:dyDescent="0.2">
      <c r="A1968" s="144">
        <v>120140</v>
      </c>
      <c r="B1968" s="136" t="s">
        <v>20118</v>
      </c>
      <c r="C1968" s="145" t="s">
        <v>18238</v>
      </c>
      <c r="D1968" s="392">
        <v>71.319999999999993</v>
      </c>
      <c r="E1968" s="394"/>
    </row>
    <row r="1969" spans="1:5" outlineLevel="1" x14ac:dyDescent="0.2">
      <c r="A1969" s="144">
        <v>120142</v>
      </c>
      <c r="B1969" s="136" t="s">
        <v>20119</v>
      </c>
      <c r="C1969" s="145" t="s">
        <v>18238</v>
      </c>
      <c r="D1969" s="392">
        <v>86.99</v>
      </c>
      <c r="E1969" s="394"/>
    </row>
    <row r="1970" spans="1:5" outlineLevel="1" x14ac:dyDescent="0.2">
      <c r="A1970" s="144">
        <v>120143</v>
      </c>
      <c r="B1970" s="136" t="s">
        <v>20120</v>
      </c>
      <c r="C1970" s="145" t="s">
        <v>18238</v>
      </c>
      <c r="D1970" s="392">
        <v>94.78</v>
      </c>
      <c r="E1970" s="394"/>
    </row>
    <row r="1971" spans="1:5" ht="22.5" outlineLevel="1" x14ac:dyDescent="0.2">
      <c r="A1971" s="144">
        <v>120145</v>
      </c>
      <c r="B1971" s="136" t="s">
        <v>20121</v>
      </c>
      <c r="C1971" s="145" t="s">
        <v>18238</v>
      </c>
      <c r="D1971" s="392">
        <v>83.26</v>
      </c>
    </row>
    <row r="1972" spans="1:5" outlineLevel="1" x14ac:dyDescent="0.2">
      <c r="A1972" s="144">
        <v>125000</v>
      </c>
      <c r="B1972" s="136" t="s">
        <v>18392</v>
      </c>
      <c r="C1972" s="145" t="s">
        <v>10057</v>
      </c>
      <c r="D1972" s="392" t="s">
        <v>10057</v>
      </c>
      <c r="E1972" s="394"/>
    </row>
    <row r="1973" spans="1:5" x14ac:dyDescent="0.2">
      <c r="A1973" s="144">
        <v>125001</v>
      </c>
      <c r="B1973" s="136" t="s">
        <v>20122</v>
      </c>
      <c r="C1973" s="145" t="s">
        <v>18238</v>
      </c>
      <c r="D1973" s="392">
        <v>5.89</v>
      </c>
      <c r="E1973" s="394"/>
    </row>
    <row r="1974" spans="1:5" ht="22.5" outlineLevel="1" x14ac:dyDescent="0.2">
      <c r="A1974" s="144">
        <v>125002</v>
      </c>
      <c r="B1974" s="136" t="s">
        <v>20123</v>
      </c>
      <c r="C1974" s="145" t="s">
        <v>18238</v>
      </c>
      <c r="D1974" s="392">
        <v>7.86</v>
      </c>
      <c r="E1974" s="394"/>
    </row>
    <row r="1975" spans="1:5" outlineLevel="1" x14ac:dyDescent="0.2">
      <c r="A1975" s="144">
        <v>125005</v>
      </c>
      <c r="B1975" s="136" t="s">
        <v>20124</v>
      </c>
      <c r="C1975" s="145" t="s">
        <v>18238</v>
      </c>
      <c r="D1975" s="392">
        <v>5.89</v>
      </c>
      <c r="E1975" s="394"/>
    </row>
    <row r="1976" spans="1:5" outlineLevel="1" x14ac:dyDescent="0.2">
      <c r="A1976" s="144">
        <v>125020</v>
      </c>
      <c r="B1976" s="136" t="s">
        <v>20125</v>
      </c>
      <c r="C1976" s="145" t="s">
        <v>18238</v>
      </c>
      <c r="D1976" s="392">
        <v>7.86</v>
      </c>
    </row>
    <row r="1977" spans="1:5" outlineLevel="1" x14ac:dyDescent="0.2">
      <c r="A1977" s="144">
        <v>126000</v>
      </c>
      <c r="B1977" s="136" t="s">
        <v>18515</v>
      </c>
      <c r="C1977" s="145" t="s">
        <v>10057</v>
      </c>
      <c r="D1977" s="392" t="s">
        <v>10057</v>
      </c>
      <c r="E1977" s="394"/>
    </row>
    <row r="1978" spans="1:5" outlineLevel="1" x14ac:dyDescent="0.2">
      <c r="A1978" s="144">
        <v>126001</v>
      </c>
      <c r="B1978" s="136" t="s">
        <v>20126</v>
      </c>
      <c r="C1978" s="145" t="s">
        <v>18238</v>
      </c>
      <c r="D1978" s="392">
        <v>14.67</v>
      </c>
      <c r="E1978" s="394"/>
    </row>
    <row r="1979" spans="1:5" outlineLevel="1" x14ac:dyDescent="0.2">
      <c r="A1979" s="144">
        <v>126002</v>
      </c>
      <c r="B1979" s="136" t="s">
        <v>20127</v>
      </c>
      <c r="C1979" s="145" t="s">
        <v>18238</v>
      </c>
      <c r="D1979" s="392">
        <v>6.35</v>
      </c>
      <c r="E1979" s="394"/>
    </row>
    <row r="1980" spans="1:5" x14ac:dyDescent="0.2">
      <c r="A1980" s="144">
        <v>126020</v>
      </c>
      <c r="B1980" s="136" t="s">
        <v>20128</v>
      </c>
      <c r="C1980" s="145" t="s">
        <v>18238</v>
      </c>
      <c r="D1980" s="392">
        <v>17.559999999999999</v>
      </c>
      <c r="E1980" s="394"/>
    </row>
    <row r="1981" spans="1:5" outlineLevel="1" x14ac:dyDescent="0.2">
      <c r="A1981" s="144">
        <v>126030</v>
      </c>
      <c r="B1981" s="136" t="s">
        <v>20129</v>
      </c>
      <c r="C1981" s="145" t="s">
        <v>18238</v>
      </c>
      <c r="D1981" s="392">
        <v>8.7799999999999994</v>
      </c>
    </row>
    <row r="1982" spans="1:5" outlineLevel="1" x14ac:dyDescent="0.2">
      <c r="A1982" s="144">
        <v>127000</v>
      </c>
      <c r="B1982" s="136" t="s">
        <v>18522</v>
      </c>
      <c r="C1982" s="145" t="s">
        <v>10057</v>
      </c>
      <c r="D1982" s="392" t="s">
        <v>10057</v>
      </c>
      <c r="E1982" s="394"/>
    </row>
    <row r="1983" spans="1:5" x14ac:dyDescent="0.2">
      <c r="A1983" s="144">
        <v>127030</v>
      </c>
      <c r="B1983" s="136" t="s">
        <v>20130</v>
      </c>
      <c r="C1983" s="145" t="s">
        <v>18238</v>
      </c>
      <c r="D1983" s="392">
        <v>13.17</v>
      </c>
    </row>
    <row r="1984" spans="1:5" outlineLevel="1" x14ac:dyDescent="0.2">
      <c r="A1984" s="144">
        <v>127031</v>
      </c>
      <c r="B1984" s="136" t="s">
        <v>47850</v>
      </c>
      <c r="C1984" s="145" t="s">
        <v>18238</v>
      </c>
      <c r="D1984" s="392">
        <v>6.58</v>
      </c>
    </row>
    <row r="1985" spans="1:5" outlineLevel="1" x14ac:dyDescent="0.2">
      <c r="A1985" s="388">
        <v>130000</v>
      </c>
      <c r="B1985" s="389" t="s">
        <v>3655</v>
      </c>
      <c r="C1985" s="390"/>
      <c r="D1985" s="391"/>
      <c r="E1985" s="394"/>
    </row>
    <row r="1986" spans="1:5" outlineLevel="1" x14ac:dyDescent="0.2">
      <c r="A1986" s="144">
        <v>130100</v>
      </c>
      <c r="B1986" s="136" t="s">
        <v>20131</v>
      </c>
      <c r="C1986" s="145" t="s">
        <v>10057</v>
      </c>
      <c r="D1986" s="392" t="s">
        <v>10057</v>
      </c>
      <c r="E1986" s="394"/>
    </row>
    <row r="1987" spans="1:5" outlineLevel="1" x14ac:dyDescent="0.2">
      <c r="A1987" s="144">
        <v>130101</v>
      </c>
      <c r="B1987" s="136" t="s">
        <v>20132</v>
      </c>
      <c r="C1987" s="145" t="s">
        <v>18262</v>
      </c>
      <c r="D1987" s="392">
        <v>216.06</v>
      </c>
      <c r="E1987" s="394"/>
    </row>
    <row r="1988" spans="1:5" x14ac:dyDescent="0.2">
      <c r="A1988" s="144">
        <v>130102</v>
      </c>
      <c r="B1988" s="136" t="s">
        <v>20133</v>
      </c>
      <c r="C1988" s="145" t="s">
        <v>18262</v>
      </c>
      <c r="D1988" s="392">
        <v>595</v>
      </c>
      <c r="E1988" s="394"/>
    </row>
    <row r="1989" spans="1:5" outlineLevel="1" x14ac:dyDescent="0.2">
      <c r="A1989" s="144">
        <v>130110</v>
      </c>
      <c r="B1989" s="136" t="s">
        <v>18288</v>
      </c>
      <c r="C1989" s="145" t="s">
        <v>18262</v>
      </c>
      <c r="D1989" s="392">
        <v>188.81</v>
      </c>
      <c r="E1989" s="394"/>
    </row>
    <row r="1990" spans="1:5" outlineLevel="1" x14ac:dyDescent="0.2">
      <c r="A1990" s="144">
        <v>130111</v>
      </c>
      <c r="B1990" s="136" t="s">
        <v>18287</v>
      </c>
      <c r="C1990" s="145" t="s">
        <v>18262</v>
      </c>
      <c r="D1990" s="392">
        <v>132.77000000000001</v>
      </c>
      <c r="E1990" s="394"/>
    </row>
    <row r="1991" spans="1:5" outlineLevel="1" x14ac:dyDescent="0.2">
      <c r="A1991" s="144">
        <v>130114</v>
      </c>
      <c r="B1991" s="136" t="s">
        <v>18372</v>
      </c>
      <c r="C1991" s="145" t="s">
        <v>18262</v>
      </c>
      <c r="D1991" s="392">
        <v>458.84</v>
      </c>
      <c r="E1991" s="394"/>
    </row>
    <row r="1992" spans="1:5" outlineLevel="1" x14ac:dyDescent="0.2">
      <c r="A1992" s="144">
        <v>130115</v>
      </c>
      <c r="B1992" s="136" t="s">
        <v>20134</v>
      </c>
      <c r="C1992" s="145" t="s">
        <v>18262</v>
      </c>
      <c r="D1992" s="392">
        <v>496.78</v>
      </c>
      <c r="E1992" s="394"/>
    </row>
    <row r="1993" spans="1:5" x14ac:dyDescent="0.2">
      <c r="A1993" s="144">
        <v>130117</v>
      </c>
      <c r="B1993" s="136" t="s">
        <v>20135</v>
      </c>
      <c r="C1993" s="145" t="s">
        <v>18262</v>
      </c>
      <c r="D1993" s="392">
        <v>818.71</v>
      </c>
      <c r="E1993" s="394"/>
    </row>
    <row r="1994" spans="1:5" outlineLevel="1" x14ac:dyDescent="0.2">
      <c r="A1994" s="144">
        <v>130118</v>
      </c>
      <c r="B1994" s="136" t="s">
        <v>20136</v>
      </c>
      <c r="C1994" s="145" t="s">
        <v>18262</v>
      </c>
      <c r="D1994" s="392">
        <v>976.6</v>
      </c>
      <c r="E1994" s="394"/>
    </row>
    <row r="1995" spans="1:5" outlineLevel="1" x14ac:dyDescent="0.2">
      <c r="A1995" s="144">
        <v>130119</v>
      </c>
      <c r="B1995" s="136" t="s">
        <v>20137</v>
      </c>
      <c r="C1995" s="145" t="s">
        <v>18262</v>
      </c>
      <c r="D1995" s="392">
        <v>405.83</v>
      </c>
    </row>
    <row r="1996" spans="1:5" x14ac:dyDescent="0.2">
      <c r="A1996" s="144">
        <v>130120</v>
      </c>
      <c r="B1996" s="136" t="s">
        <v>20138</v>
      </c>
      <c r="C1996" s="145" t="s">
        <v>18262</v>
      </c>
      <c r="D1996" s="392">
        <v>447.8</v>
      </c>
      <c r="E1996" s="394"/>
    </row>
    <row r="1997" spans="1:5" outlineLevel="1" x14ac:dyDescent="0.2">
      <c r="A1997" s="144">
        <v>130200</v>
      </c>
      <c r="B1997" s="136" t="s">
        <v>20139</v>
      </c>
      <c r="C1997" s="145" t="s">
        <v>10057</v>
      </c>
      <c r="D1997" s="392" t="s">
        <v>10057</v>
      </c>
      <c r="E1997" s="394"/>
    </row>
    <row r="1998" spans="1:5" outlineLevel="1" x14ac:dyDescent="0.2">
      <c r="A1998" s="144">
        <v>130201</v>
      </c>
      <c r="B1998" s="136" t="s">
        <v>20140</v>
      </c>
      <c r="C1998" s="145" t="s">
        <v>18238</v>
      </c>
      <c r="D1998" s="392">
        <v>52.6</v>
      </c>
      <c r="E1998" s="394"/>
    </row>
    <row r="1999" spans="1:5" outlineLevel="1" x14ac:dyDescent="0.2">
      <c r="A1999" s="144">
        <v>130202</v>
      </c>
      <c r="B1999" s="136" t="s">
        <v>20141</v>
      </c>
      <c r="C1999" s="145" t="s">
        <v>18238</v>
      </c>
      <c r="D1999" s="392">
        <v>55.02</v>
      </c>
      <c r="E1999" s="394"/>
    </row>
    <row r="2000" spans="1:5" outlineLevel="1" x14ac:dyDescent="0.2">
      <c r="A2000" s="144">
        <v>130203</v>
      </c>
      <c r="B2000" s="136" t="s">
        <v>20142</v>
      </c>
      <c r="C2000" s="145" t="s">
        <v>18238</v>
      </c>
      <c r="D2000" s="392">
        <v>60.15</v>
      </c>
      <c r="E2000" s="394"/>
    </row>
    <row r="2001" spans="1:5" x14ac:dyDescent="0.2">
      <c r="A2001" s="144">
        <v>130204</v>
      </c>
      <c r="B2001" s="136" t="s">
        <v>20143</v>
      </c>
      <c r="C2001" s="145" t="s">
        <v>18238</v>
      </c>
      <c r="D2001" s="392">
        <v>5.84</v>
      </c>
      <c r="E2001" s="394"/>
    </row>
    <row r="2002" spans="1:5" outlineLevel="1" x14ac:dyDescent="0.2">
      <c r="A2002" s="144">
        <v>130205</v>
      </c>
      <c r="B2002" s="136" t="s">
        <v>20144</v>
      </c>
      <c r="C2002" s="145" t="s">
        <v>18238</v>
      </c>
      <c r="D2002" s="392">
        <v>135.22999999999999</v>
      </c>
      <c r="E2002" s="394"/>
    </row>
    <row r="2003" spans="1:5" ht="22.5" outlineLevel="1" x14ac:dyDescent="0.2">
      <c r="A2003" s="144">
        <v>130206</v>
      </c>
      <c r="B2003" s="136" t="s">
        <v>20145</v>
      </c>
      <c r="C2003" s="145" t="s">
        <v>18238</v>
      </c>
      <c r="D2003" s="392">
        <v>49.46</v>
      </c>
      <c r="E2003" s="394"/>
    </row>
    <row r="2004" spans="1:5" outlineLevel="1" x14ac:dyDescent="0.2">
      <c r="A2004" s="144">
        <v>130207</v>
      </c>
      <c r="B2004" s="136" t="s">
        <v>20146</v>
      </c>
      <c r="C2004" s="145" t="s">
        <v>18238</v>
      </c>
      <c r="D2004" s="392">
        <v>127.86</v>
      </c>
      <c r="E2004" s="394"/>
    </row>
    <row r="2005" spans="1:5" outlineLevel="1" x14ac:dyDescent="0.2">
      <c r="A2005" s="144">
        <v>130208</v>
      </c>
      <c r="B2005" s="136" t="s">
        <v>20147</v>
      </c>
      <c r="C2005" s="145" t="s">
        <v>18238</v>
      </c>
      <c r="D2005" s="392">
        <v>129.38</v>
      </c>
      <c r="E2005" s="394"/>
    </row>
    <row r="2006" spans="1:5" ht="22.5" x14ac:dyDescent="0.2">
      <c r="A2006" s="144">
        <v>130209</v>
      </c>
      <c r="B2006" s="136" t="s">
        <v>20148</v>
      </c>
      <c r="C2006" s="145" t="s">
        <v>18238</v>
      </c>
      <c r="D2006" s="392">
        <v>51.52</v>
      </c>
      <c r="E2006" s="394"/>
    </row>
    <row r="2007" spans="1:5" ht="22.5" outlineLevel="1" x14ac:dyDescent="0.2">
      <c r="A2007" s="144">
        <v>130210</v>
      </c>
      <c r="B2007" s="136" t="s">
        <v>20149</v>
      </c>
      <c r="C2007" s="145" t="s">
        <v>18238</v>
      </c>
      <c r="D2007" s="392">
        <v>46.01</v>
      </c>
      <c r="E2007" s="394"/>
    </row>
    <row r="2008" spans="1:5" outlineLevel="1" x14ac:dyDescent="0.2">
      <c r="A2008" s="144">
        <v>130211</v>
      </c>
      <c r="B2008" s="136" t="s">
        <v>20150</v>
      </c>
      <c r="C2008" s="145" t="s">
        <v>18238</v>
      </c>
      <c r="D2008" s="392">
        <v>86.88</v>
      </c>
      <c r="E2008" s="394"/>
    </row>
    <row r="2009" spans="1:5" outlineLevel="1" x14ac:dyDescent="0.2">
      <c r="A2009" s="144">
        <v>130237</v>
      </c>
      <c r="B2009" s="136" t="s">
        <v>20151</v>
      </c>
      <c r="C2009" s="145" t="s">
        <v>18238</v>
      </c>
      <c r="D2009" s="392">
        <v>156.11000000000001</v>
      </c>
      <c r="E2009" s="394"/>
    </row>
    <row r="2010" spans="1:5" ht="22.5" x14ac:dyDescent="0.2">
      <c r="A2010" s="144">
        <v>130238</v>
      </c>
      <c r="B2010" s="136" t="s">
        <v>20152</v>
      </c>
      <c r="C2010" s="145" t="s">
        <v>18238</v>
      </c>
      <c r="D2010" s="392">
        <v>268.58</v>
      </c>
      <c r="E2010" s="394"/>
    </row>
    <row r="2011" spans="1:5" ht="22.5" outlineLevel="1" x14ac:dyDescent="0.2">
      <c r="A2011" s="144">
        <v>130239</v>
      </c>
      <c r="B2011" s="136" t="s">
        <v>20153</v>
      </c>
      <c r="C2011" s="145" t="s">
        <v>18238</v>
      </c>
      <c r="D2011" s="392">
        <v>204.93</v>
      </c>
      <c r="E2011" s="394"/>
    </row>
    <row r="2012" spans="1:5" outlineLevel="1" x14ac:dyDescent="0.2">
      <c r="A2012" s="144">
        <v>130240</v>
      </c>
      <c r="B2012" s="136" t="s">
        <v>20154</v>
      </c>
      <c r="C2012" s="145" t="s">
        <v>18238</v>
      </c>
      <c r="D2012" s="392">
        <v>154.31</v>
      </c>
      <c r="E2012" s="394"/>
    </row>
    <row r="2013" spans="1:5" outlineLevel="1" x14ac:dyDescent="0.2">
      <c r="A2013" s="144">
        <v>130242</v>
      </c>
      <c r="B2013" s="136" t="s">
        <v>20155</v>
      </c>
      <c r="C2013" s="145" t="s">
        <v>18238</v>
      </c>
      <c r="D2013" s="392">
        <v>90.66</v>
      </c>
      <c r="E2013" s="394"/>
    </row>
    <row r="2014" spans="1:5" ht="22.5" outlineLevel="1" x14ac:dyDescent="0.2">
      <c r="A2014" s="144">
        <v>130243</v>
      </c>
      <c r="B2014" s="136" t="s">
        <v>20156</v>
      </c>
      <c r="C2014" s="145" t="s">
        <v>18238</v>
      </c>
      <c r="D2014" s="392">
        <v>214.75</v>
      </c>
      <c r="E2014" s="394"/>
    </row>
    <row r="2015" spans="1:5" ht="22.5" outlineLevel="1" x14ac:dyDescent="0.2">
      <c r="A2015" s="144">
        <v>130244</v>
      </c>
      <c r="B2015" s="136" t="s">
        <v>20157</v>
      </c>
      <c r="C2015" s="145" t="s">
        <v>18238</v>
      </c>
      <c r="D2015" s="392">
        <v>381.85</v>
      </c>
      <c r="E2015" s="394"/>
    </row>
    <row r="2016" spans="1:5" x14ac:dyDescent="0.2">
      <c r="A2016" s="144">
        <v>130246</v>
      </c>
      <c r="B2016" s="136" t="s">
        <v>20158</v>
      </c>
      <c r="C2016" s="145" t="s">
        <v>18238</v>
      </c>
      <c r="D2016" s="392">
        <v>113.25</v>
      </c>
      <c r="E2016" s="394"/>
    </row>
    <row r="2017" spans="1:5" outlineLevel="1" x14ac:dyDescent="0.2">
      <c r="A2017" s="144">
        <v>130247</v>
      </c>
      <c r="B2017" s="136" t="s">
        <v>20159</v>
      </c>
      <c r="C2017" s="145" t="s">
        <v>18238</v>
      </c>
      <c r="D2017" s="392">
        <v>179.64</v>
      </c>
      <c r="E2017" s="394"/>
    </row>
    <row r="2018" spans="1:5" ht="22.5" outlineLevel="1" x14ac:dyDescent="0.2">
      <c r="A2018" s="144">
        <v>130254</v>
      </c>
      <c r="B2018" s="136" t="s">
        <v>20160</v>
      </c>
      <c r="C2018" s="145" t="s">
        <v>18238</v>
      </c>
      <c r="D2018" s="392">
        <v>228.13</v>
      </c>
      <c r="E2018" s="394"/>
    </row>
    <row r="2019" spans="1:5" outlineLevel="1" x14ac:dyDescent="0.2">
      <c r="A2019" s="144">
        <v>130258</v>
      </c>
      <c r="B2019" s="136" t="s">
        <v>20161</v>
      </c>
      <c r="C2019" s="145" t="s">
        <v>18238</v>
      </c>
      <c r="D2019" s="392">
        <v>517.63</v>
      </c>
      <c r="E2019" s="394"/>
    </row>
    <row r="2020" spans="1:5" outlineLevel="1" x14ac:dyDescent="0.2">
      <c r="A2020" s="144">
        <v>130260</v>
      </c>
      <c r="B2020" s="136" t="s">
        <v>20162</v>
      </c>
      <c r="C2020" s="145" t="s">
        <v>18238</v>
      </c>
      <c r="D2020" s="392">
        <v>458.57</v>
      </c>
      <c r="E2020" s="394"/>
    </row>
    <row r="2021" spans="1:5" outlineLevel="1" x14ac:dyDescent="0.2">
      <c r="A2021" s="144">
        <v>130262</v>
      </c>
      <c r="B2021" s="136" t="s">
        <v>20163</v>
      </c>
      <c r="C2021" s="145" t="s">
        <v>18238</v>
      </c>
      <c r="D2021" s="392">
        <v>590.94000000000005</v>
      </c>
      <c r="E2021" s="394"/>
    </row>
    <row r="2022" spans="1:5" ht="22.5" x14ac:dyDescent="0.2">
      <c r="A2022" s="144">
        <v>130287</v>
      </c>
      <c r="B2022" s="136" t="s">
        <v>20164</v>
      </c>
      <c r="C2022" s="145" t="s">
        <v>18238</v>
      </c>
      <c r="D2022" s="392">
        <v>141.93</v>
      </c>
      <c r="E2022" s="394"/>
    </row>
    <row r="2023" spans="1:5" ht="22.5" outlineLevel="1" x14ac:dyDescent="0.2">
      <c r="A2023" s="144">
        <v>130288</v>
      </c>
      <c r="B2023" s="136" t="s">
        <v>20165</v>
      </c>
      <c r="C2023" s="145" t="s">
        <v>18238</v>
      </c>
      <c r="D2023" s="392">
        <v>216.16</v>
      </c>
      <c r="E2023" s="394"/>
    </row>
    <row r="2024" spans="1:5" x14ac:dyDescent="0.2">
      <c r="A2024" s="144">
        <v>130290</v>
      </c>
      <c r="B2024" s="136" t="s">
        <v>20166</v>
      </c>
      <c r="C2024" s="145" t="s">
        <v>18238</v>
      </c>
      <c r="D2024" s="392">
        <v>128.09</v>
      </c>
      <c r="E2024" s="394"/>
    </row>
    <row r="2025" spans="1:5" ht="22.5" outlineLevel="1" x14ac:dyDescent="0.2">
      <c r="A2025" s="144">
        <v>130291</v>
      </c>
      <c r="B2025" s="136" t="s">
        <v>20167</v>
      </c>
      <c r="C2025" s="145" t="s">
        <v>18238</v>
      </c>
      <c r="D2025" s="392">
        <v>105.82</v>
      </c>
      <c r="E2025" s="394"/>
    </row>
    <row r="2026" spans="1:5" ht="22.5" x14ac:dyDescent="0.2">
      <c r="A2026" s="144">
        <v>130292</v>
      </c>
      <c r="B2026" s="136" t="s">
        <v>20168</v>
      </c>
      <c r="C2026" s="145" t="s">
        <v>18238</v>
      </c>
      <c r="D2026" s="392">
        <v>198.31</v>
      </c>
    </row>
    <row r="2027" spans="1:5" ht="22.5" outlineLevel="1" x14ac:dyDescent="0.2">
      <c r="A2027" s="144">
        <v>130293</v>
      </c>
      <c r="B2027" s="136" t="s">
        <v>20169</v>
      </c>
      <c r="C2027" s="145" t="s">
        <v>18238</v>
      </c>
      <c r="D2027" s="392">
        <v>181.71</v>
      </c>
      <c r="E2027" s="394"/>
    </row>
    <row r="2028" spans="1:5" x14ac:dyDescent="0.2">
      <c r="A2028" s="144">
        <v>130300</v>
      </c>
      <c r="B2028" s="136" t="s">
        <v>20170</v>
      </c>
      <c r="C2028" s="145" t="s">
        <v>10057</v>
      </c>
      <c r="D2028" s="392" t="s">
        <v>10057</v>
      </c>
      <c r="E2028" s="394"/>
    </row>
    <row r="2029" spans="1:5" outlineLevel="1" x14ac:dyDescent="0.2">
      <c r="A2029" s="144">
        <v>130302</v>
      </c>
      <c r="B2029" s="136" t="s">
        <v>20171</v>
      </c>
      <c r="C2029" s="145" t="s">
        <v>18292</v>
      </c>
      <c r="D2029" s="392">
        <v>10.38</v>
      </c>
      <c r="E2029" s="394"/>
    </row>
    <row r="2030" spans="1:5" outlineLevel="1" x14ac:dyDescent="0.2">
      <c r="A2030" s="144">
        <v>130304</v>
      </c>
      <c r="B2030" s="136" t="s">
        <v>20172</v>
      </c>
      <c r="C2030" s="145" t="s">
        <v>18292</v>
      </c>
      <c r="D2030" s="392">
        <v>76</v>
      </c>
      <c r="E2030" s="394"/>
    </row>
    <row r="2031" spans="1:5" outlineLevel="1" x14ac:dyDescent="0.2">
      <c r="A2031" s="144">
        <v>130305</v>
      </c>
      <c r="B2031" s="136" t="s">
        <v>20173</v>
      </c>
      <c r="C2031" s="145" t="s">
        <v>18292</v>
      </c>
      <c r="D2031" s="392">
        <v>67.099999999999994</v>
      </c>
      <c r="E2031" s="394"/>
    </row>
    <row r="2032" spans="1:5" outlineLevel="1" x14ac:dyDescent="0.2">
      <c r="A2032" s="144">
        <v>130307</v>
      </c>
      <c r="B2032" s="136" t="s">
        <v>20174</v>
      </c>
      <c r="C2032" s="145" t="s">
        <v>18292</v>
      </c>
      <c r="D2032" s="392">
        <v>67.430000000000007</v>
      </c>
      <c r="E2032" s="394"/>
    </row>
    <row r="2033" spans="1:5" outlineLevel="1" x14ac:dyDescent="0.2">
      <c r="A2033" s="144">
        <v>130309</v>
      </c>
      <c r="B2033" s="136" t="s">
        <v>20175</v>
      </c>
      <c r="C2033" s="145" t="s">
        <v>18292</v>
      </c>
      <c r="D2033" s="392">
        <v>23.16</v>
      </c>
      <c r="E2033" s="394"/>
    </row>
    <row r="2034" spans="1:5" outlineLevel="1" x14ac:dyDescent="0.2">
      <c r="A2034" s="144">
        <v>130327</v>
      </c>
      <c r="B2034" s="136" t="s">
        <v>20176</v>
      </c>
      <c r="C2034" s="145" t="s">
        <v>18292</v>
      </c>
      <c r="D2034" s="392">
        <v>49.95</v>
      </c>
      <c r="E2034" s="394"/>
    </row>
    <row r="2035" spans="1:5" outlineLevel="1" x14ac:dyDescent="0.2">
      <c r="A2035" s="144">
        <v>130331</v>
      </c>
      <c r="B2035" s="136" t="s">
        <v>20177</v>
      </c>
      <c r="C2035" s="145" t="s">
        <v>18292</v>
      </c>
      <c r="D2035" s="392">
        <v>32.58</v>
      </c>
      <c r="E2035" s="394"/>
    </row>
    <row r="2036" spans="1:5" outlineLevel="1" x14ac:dyDescent="0.2">
      <c r="A2036" s="144">
        <v>130335</v>
      </c>
      <c r="B2036" s="136" t="s">
        <v>20178</v>
      </c>
      <c r="C2036" s="145" t="s">
        <v>18292</v>
      </c>
      <c r="D2036" s="392">
        <v>31.22</v>
      </c>
      <c r="E2036" s="394"/>
    </row>
    <row r="2037" spans="1:5" outlineLevel="1" x14ac:dyDescent="0.2">
      <c r="A2037" s="144">
        <v>130336</v>
      </c>
      <c r="B2037" s="136" t="s">
        <v>20179</v>
      </c>
      <c r="C2037" s="145" t="s">
        <v>18292</v>
      </c>
      <c r="D2037" s="392">
        <v>77.45</v>
      </c>
      <c r="E2037" s="394"/>
    </row>
    <row r="2038" spans="1:5" outlineLevel="1" x14ac:dyDescent="0.2">
      <c r="A2038" s="144">
        <v>130340</v>
      </c>
      <c r="B2038" s="136" t="s">
        <v>20180</v>
      </c>
      <c r="C2038" s="145" t="s">
        <v>18292</v>
      </c>
      <c r="D2038" s="392">
        <v>16.21</v>
      </c>
      <c r="E2038" s="394"/>
    </row>
    <row r="2039" spans="1:5" x14ac:dyDescent="0.2">
      <c r="A2039" s="144">
        <v>130365</v>
      </c>
      <c r="B2039" s="136" t="s">
        <v>20181</v>
      </c>
      <c r="C2039" s="145" t="s">
        <v>18292</v>
      </c>
      <c r="D2039" s="392">
        <v>42.03</v>
      </c>
      <c r="E2039" s="394"/>
    </row>
    <row r="2040" spans="1:5" outlineLevel="1" x14ac:dyDescent="0.2">
      <c r="A2040" s="144">
        <v>130367</v>
      </c>
      <c r="B2040" s="136" t="s">
        <v>20182</v>
      </c>
      <c r="C2040" s="145" t="s">
        <v>18292</v>
      </c>
      <c r="D2040" s="392">
        <v>94.93</v>
      </c>
      <c r="E2040" s="394"/>
    </row>
    <row r="2041" spans="1:5" outlineLevel="1" x14ac:dyDescent="0.2">
      <c r="A2041" s="144">
        <v>130369</v>
      </c>
      <c r="B2041" s="136" t="s">
        <v>20183</v>
      </c>
      <c r="C2041" s="145" t="s">
        <v>18292</v>
      </c>
      <c r="D2041" s="392">
        <v>85.67</v>
      </c>
      <c r="E2041" s="394"/>
    </row>
    <row r="2042" spans="1:5" ht="22.5" outlineLevel="1" x14ac:dyDescent="0.2">
      <c r="A2042" s="144">
        <v>130385</v>
      </c>
      <c r="B2042" s="136" t="s">
        <v>20184</v>
      </c>
      <c r="C2042" s="145" t="s">
        <v>18292</v>
      </c>
      <c r="D2042" s="392">
        <v>117.96</v>
      </c>
      <c r="E2042" s="394"/>
    </row>
    <row r="2043" spans="1:5" outlineLevel="1" x14ac:dyDescent="0.2">
      <c r="A2043" s="144">
        <v>130387</v>
      </c>
      <c r="B2043" s="136" t="s">
        <v>20185</v>
      </c>
      <c r="C2043" s="145" t="s">
        <v>18292</v>
      </c>
      <c r="D2043" s="392">
        <v>95.03</v>
      </c>
    </row>
    <row r="2044" spans="1:5" ht="22.5" x14ac:dyDescent="0.2">
      <c r="A2044" s="144">
        <v>130394</v>
      </c>
      <c r="B2044" s="136" t="s">
        <v>20186</v>
      </c>
      <c r="C2044" s="145" t="s">
        <v>18292</v>
      </c>
      <c r="D2044" s="392">
        <v>12.01</v>
      </c>
      <c r="E2044" s="394"/>
    </row>
    <row r="2045" spans="1:5" outlineLevel="1" x14ac:dyDescent="0.2">
      <c r="A2045" s="144">
        <v>130400</v>
      </c>
      <c r="B2045" s="136" t="s">
        <v>20187</v>
      </c>
      <c r="C2045" s="145" t="s">
        <v>10057</v>
      </c>
      <c r="D2045" s="392" t="s">
        <v>10057</v>
      </c>
    </row>
    <row r="2046" spans="1:5" x14ac:dyDescent="0.2">
      <c r="A2046" s="144">
        <v>130405</v>
      </c>
      <c r="B2046" s="136" t="s">
        <v>20188</v>
      </c>
      <c r="C2046" s="145" t="s">
        <v>18292</v>
      </c>
      <c r="D2046" s="392">
        <v>101.3</v>
      </c>
      <c r="E2046" s="394"/>
    </row>
    <row r="2047" spans="1:5" outlineLevel="1" x14ac:dyDescent="0.2">
      <c r="A2047" s="144">
        <v>135000</v>
      </c>
      <c r="B2047" s="136" t="s">
        <v>18392</v>
      </c>
      <c r="C2047" s="145" t="s">
        <v>10057</v>
      </c>
      <c r="D2047" s="392" t="s">
        <v>10057</v>
      </c>
      <c r="E2047" s="394"/>
    </row>
    <row r="2048" spans="1:5" outlineLevel="1" x14ac:dyDescent="0.2">
      <c r="A2048" s="144">
        <v>135001</v>
      </c>
      <c r="B2048" s="136" t="s">
        <v>10580</v>
      </c>
      <c r="C2048" s="145" t="s">
        <v>18262</v>
      </c>
      <c r="D2048" s="392">
        <v>286.77999999999997</v>
      </c>
      <c r="E2048" s="394"/>
    </row>
    <row r="2049" spans="1:5" ht="22.5" x14ac:dyDescent="0.2">
      <c r="A2049" s="144">
        <v>135005</v>
      </c>
      <c r="B2049" s="136" t="s">
        <v>20189</v>
      </c>
      <c r="C2049" s="145" t="s">
        <v>18238</v>
      </c>
      <c r="D2049" s="392">
        <v>33.090000000000003</v>
      </c>
      <c r="E2049" s="394"/>
    </row>
    <row r="2050" spans="1:5" ht="22.5" outlineLevel="1" x14ac:dyDescent="0.2">
      <c r="A2050" s="144">
        <v>135010</v>
      </c>
      <c r="B2050" s="136" t="s">
        <v>20190</v>
      </c>
      <c r="C2050" s="145" t="s">
        <v>18238</v>
      </c>
      <c r="D2050" s="392">
        <v>22.06</v>
      </c>
      <c r="E2050" s="394"/>
    </row>
    <row r="2051" spans="1:5" x14ac:dyDescent="0.2">
      <c r="A2051" s="144">
        <v>135012</v>
      </c>
      <c r="B2051" s="136" t="s">
        <v>20191</v>
      </c>
      <c r="C2051" s="145" t="s">
        <v>18238</v>
      </c>
      <c r="D2051" s="392">
        <v>22.06</v>
      </c>
      <c r="E2051" s="394"/>
    </row>
    <row r="2052" spans="1:5" outlineLevel="1" x14ac:dyDescent="0.2">
      <c r="A2052" s="144">
        <v>135014</v>
      </c>
      <c r="B2052" s="136" t="s">
        <v>20192</v>
      </c>
      <c r="C2052" s="145" t="s">
        <v>18238</v>
      </c>
      <c r="D2052" s="392">
        <v>26.47</v>
      </c>
      <c r="E2052" s="394"/>
    </row>
    <row r="2053" spans="1:5" ht="22.5" outlineLevel="1" x14ac:dyDescent="0.2">
      <c r="A2053" s="144">
        <v>135020</v>
      </c>
      <c r="B2053" s="136" t="s">
        <v>20193</v>
      </c>
      <c r="C2053" s="145" t="s">
        <v>18238</v>
      </c>
      <c r="D2053" s="392">
        <v>19.850000000000001</v>
      </c>
      <c r="E2053" s="394"/>
    </row>
    <row r="2054" spans="1:5" ht="22.5" x14ac:dyDescent="0.2">
      <c r="A2054" s="144">
        <v>135030</v>
      </c>
      <c r="B2054" s="136" t="s">
        <v>20194</v>
      </c>
      <c r="C2054" s="145" t="s">
        <v>18292</v>
      </c>
      <c r="D2054" s="392">
        <v>2.87</v>
      </c>
    </row>
    <row r="2055" spans="1:5" ht="22.5" outlineLevel="1" x14ac:dyDescent="0.2">
      <c r="A2055" s="144">
        <v>135040</v>
      </c>
      <c r="B2055" s="136" t="s">
        <v>20195</v>
      </c>
      <c r="C2055" s="145" t="s">
        <v>18292</v>
      </c>
      <c r="D2055" s="392">
        <v>8.82</v>
      </c>
      <c r="E2055" s="394"/>
    </row>
    <row r="2056" spans="1:5" x14ac:dyDescent="0.2">
      <c r="A2056" s="144">
        <v>136000</v>
      </c>
      <c r="B2056" s="136" t="s">
        <v>18515</v>
      </c>
      <c r="C2056" s="145" t="s">
        <v>10057</v>
      </c>
      <c r="D2056" s="392" t="s">
        <v>10057</v>
      </c>
      <c r="E2056" s="394"/>
    </row>
    <row r="2057" spans="1:5" outlineLevel="1" x14ac:dyDescent="0.2">
      <c r="A2057" s="144">
        <v>136002</v>
      </c>
      <c r="B2057" s="136" t="s">
        <v>20108</v>
      </c>
      <c r="C2057" s="145" t="s">
        <v>18238</v>
      </c>
      <c r="D2057" s="392">
        <v>30.88</v>
      </c>
      <c r="E2057" s="394"/>
    </row>
    <row r="2058" spans="1:5" x14ac:dyDescent="0.2">
      <c r="A2058" s="144">
        <v>136010</v>
      </c>
      <c r="B2058" s="136" t="s">
        <v>20196</v>
      </c>
      <c r="C2058" s="145" t="s">
        <v>18238</v>
      </c>
      <c r="D2058" s="392">
        <v>33.090000000000003</v>
      </c>
      <c r="E2058" s="394"/>
    </row>
    <row r="2059" spans="1:5" outlineLevel="1" x14ac:dyDescent="0.2">
      <c r="A2059" s="144">
        <v>136012</v>
      </c>
      <c r="B2059" s="136" t="s">
        <v>20197</v>
      </c>
      <c r="C2059" s="145" t="s">
        <v>18238</v>
      </c>
      <c r="D2059" s="392">
        <v>31.77</v>
      </c>
      <c r="E2059" s="394"/>
    </row>
    <row r="2060" spans="1:5" x14ac:dyDescent="0.2">
      <c r="A2060" s="144">
        <v>136014</v>
      </c>
      <c r="B2060" s="136" t="s">
        <v>20198</v>
      </c>
      <c r="C2060" s="145" t="s">
        <v>18238</v>
      </c>
      <c r="D2060" s="392">
        <v>38.119999999999997</v>
      </c>
      <c r="E2060" s="394"/>
    </row>
    <row r="2061" spans="1:5" outlineLevel="1" x14ac:dyDescent="0.2">
      <c r="A2061" s="144">
        <v>136020</v>
      </c>
      <c r="B2061" s="136" t="s">
        <v>20199</v>
      </c>
      <c r="C2061" s="145" t="s">
        <v>18238</v>
      </c>
      <c r="D2061" s="392">
        <v>31.35</v>
      </c>
    </row>
    <row r="2062" spans="1:5" x14ac:dyDescent="0.2">
      <c r="A2062" s="144">
        <v>136030</v>
      </c>
      <c r="B2062" s="136" t="s">
        <v>20200</v>
      </c>
      <c r="C2062" s="145" t="s">
        <v>18292</v>
      </c>
      <c r="D2062" s="392">
        <v>5.51</v>
      </c>
      <c r="E2062" s="394"/>
    </row>
    <row r="2063" spans="1:5" outlineLevel="1" x14ac:dyDescent="0.2">
      <c r="A2063" s="144">
        <v>137000</v>
      </c>
      <c r="B2063" s="136" t="s">
        <v>18522</v>
      </c>
      <c r="C2063" s="145" t="s">
        <v>10057</v>
      </c>
      <c r="D2063" s="392" t="s">
        <v>10057</v>
      </c>
      <c r="E2063" s="394"/>
    </row>
    <row r="2064" spans="1:5" x14ac:dyDescent="0.2">
      <c r="A2064" s="144">
        <v>137010</v>
      </c>
      <c r="B2064" s="136" t="s">
        <v>20201</v>
      </c>
      <c r="C2064" s="145" t="s">
        <v>18238</v>
      </c>
      <c r="D2064" s="392">
        <v>102.35</v>
      </c>
      <c r="E2064" s="394"/>
    </row>
    <row r="2065" spans="1:5" outlineLevel="1" x14ac:dyDescent="0.2">
      <c r="A2065" s="144">
        <v>137012</v>
      </c>
      <c r="B2065" s="136" t="s">
        <v>20202</v>
      </c>
      <c r="C2065" s="145" t="s">
        <v>18238</v>
      </c>
      <c r="D2065" s="392">
        <v>26.22</v>
      </c>
      <c r="E2065" s="394"/>
    </row>
    <row r="2066" spans="1:5" x14ac:dyDescent="0.2">
      <c r="A2066" s="144">
        <v>137014</v>
      </c>
      <c r="B2066" s="136" t="s">
        <v>20203</v>
      </c>
      <c r="C2066" s="145" t="s">
        <v>18238</v>
      </c>
      <c r="D2066" s="392">
        <v>70.11</v>
      </c>
      <c r="E2066" s="394"/>
    </row>
    <row r="2067" spans="1:5" outlineLevel="1" x14ac:dyDescent="0.2">
      <c r="A2067" s="144">
        <v>137020</v>
      </c>
      <c r="B2067" s="136" t="s">
        <v>20204</v>
      </c>
      <c r="C2067" s="145" t="s">
        <v>18238</v>
      </c>
      <c r="D2067" s="392">
        <v>14.07</v>
      </c>
    </row>
    <row r="2068" spans="1:5" x14ac:dyDescent="0.2">
      <c r="A2068" s="144">
        <v>137030</v>
      </c>
      <c r="B2068" s="136" t="s">
        <v>20205</v>
      </c>
      <c r="C2068" s="145" t="s">
        <v>18292</v>
      </c>
      <c r="D2068" s="392">
        <v>20.16</v>
      </c>
      <c r="E2068" s="394"/>
    </row>
    <row r="2069" spans="1:5" outlineLevel="1" x14ac:dyDescent="0.2">
      <c r="A2069" s="144">
        <v>138000</v>
      </c>
      <c r="B2069" s="136" t="s">
        <v>18568</v>
      </c>
      <c r="C2069" s="145" t="s">
        <v>10057</v>
      </c>
      <c r="D2069" s="392" t="s">
        <v>10057</v>
      </c>
      <c r="E2069" s="394"/>
    </row>
    <row r="2070" spans="1:5" outlineLevel="1" x14ac:dyDescent="0.2">
      <c r="A2070" s="144">
        <v>138015</v>
      </c>
      <c r="B2070" s="136" t="s">
        <v>20206</v>
      </c>
      <c r="C2070" s="145" t="s">
        <v>18238</v>
      </c>
      <c r="D2070" s="392">
        <v>315.44</v>
      </c>
      <c r="E2070" s="394"/>
    </row>
    <row r="2071" spans="1:5" x14ac:dyDescent="0.2">
      <c r="A2071" s="144">
        <v>138016</v>
      </c>
      <c r="B2071" s="136" t="s">
        <v>20207</v>
      </c>
      <c r="C2071" s="145" t="s">
        <v>18238</v>
      </c>
      <c r="D2071" s="392">
        <v>32.78</v>
      </c>
      <c r="E2071" s="394"/>
    </row>
    <row r="2072" spans="1:5" outlineLevel="1" x14ac:dyDescent="0.2">
      <c r="A2072" s="144">
        <v>138017</v>
      </c>
      <c r="B2072" s="136" t="s">
        <v>20208</v>
      </c>
      <c r="C2072" s="145" t="s">
        <v>18238</v>
      </c>
      <c r="D2072" s="392">
        <v>7.7</v>
      </c>
      <c r="E2072" s="394"/>
    </row>
    <row r="2073" spans="1:5" outlineLevel="1" x14ac:dyDescent="0.2">
      <c r="A2073" s="144">
        <v>138018</v>
      </c>
      <c r="B2073" s="136" t="s">
        <v>20209</v>
      </c>
      <c r="C2073" s="145" t="s">
        <v>18238</v>
      </c>
      <c r="D2073" s="392">
        <v>468.14</v>
      </c>
      <c r="E2073" s="394"/>
    </row>
    <row r="2074" spans="1:5" outlineLevel="1" x14ac:dyDescent="0.2">
      <c r="A2074" s="144">
        <v>138041</v>
      </c>
      <c r="B2074" s="136" t="s">
        <v>20210</v>
      </c>
      <c r="C2074" s="145" t="s">
        <v>18292</v>
      </c>
      <c r="D2074" s="392">
        <v>25.69</v>
      </c>
      <c r="E2074" s="394"/>
    </row>
    <row r="2075" spans="1:5" x14ac:dyDescent="0.2">
      <c r="A2075" s="144">
        <v>138061</v>
      </c>
      <c r="B2075" s="136" t="s">
        <v>20211</v>
      </c>
      <c r="C2075" s="145" t="s">
        <v>18238</v>
      </c>
      <c r="D2075" s="392">
        <v>7.22</v>
      </c>
      <c r="E2075" s="394"/>
    </row>
    <row r="2076" spans="1:5" outlineLevel="1" x14ac:dyDescent="0.2">
      <c r="A2076" s="144">
        <v>138062</v>
      </c>
      <c r="B2076" s="136" t="s">
        <v>20212</v>
      </c>
      <c r="C2076" s="145" t="s">
        <v>18238</v>
      </c>
      <c r="D2076" s="392">
        <v>7.22</v>
      </c>
      <c r="E2076" s="394"/>
    </row>
    <row r="2077" spans="1:5" outlineLevel="1" x14ac:dyDescent="0.2">
      <c r="A2077" s="144">
        <v>138070</v>
      </c>
      <c r="B2077" s="136" t="s">
        <v>20213</v>
      </c>
      <c r="C2077" s="145" t="s">
        <v>18238</v>
      </c>
      <c r="D2077" s="392">
        <v>30.21</v>
      </c>
      <c r="E2077" s="394"/>
    </row>
    <row r="2078" spans="1:5" x14ac:dyDescent="0.2">
      <c r="A2078" s="144">
        <v>138071</v>
      </c>
      <c r="B2078" s="136" t="s">
        <v>20214</v>
      </c>
      <c r="C2078" s="145" t="s">
        <v>18238</v>
      </c>
      <c r="D2078" s="392">
        <v>42.52</v>
      </c>
      <c r="E2078" s="394"/>
    </row>
    <row r="2079" spans="1:5" outlineLevel="1" x14ac:dyDescent="0.2">
      <c r="A2079" s="144">
        <v>138072</v>
      </c>
      <c r="B2079" s="136" t="s">
        <v>20215</v>
      </c>
      <c r="C2079" s="145" t="s">
        <v>18238</v>
      </c>
      <c r="D2079" s="392">
        <v>51.73</v>
      </c>
      <c r="E2079" s="394"/>
    </row>
    <row r="2080" spans="1:5" outlineLevel="1" x14ac:dyDescent="0.2">
      <c r="A2080" s="144">
        <v>138073</v>
      </c>
      <c r="B2080" s="136" t="s">
        <v>11758</v>
      </c>
      <c r="C2080" s="145" t="s">
        <v>18292</v>
      </c>
      <c r="D2080" s="392">
        <v>15.63</v>
      </c>
      <c r="E2080" s="394"/>
    </row>
    <row r="2081" spans="1:5" outlineLevel="1" x14ac:dyDescent="0.2">
      <c r="A2081" s="144">
        <v>138074</v>
      </c>
      <c r="B2081" s="136" t="s">
        <v>11759</v>
      </c>
      <c r="C2081" s="145" t="s">
        <v>18292</v>
      </c>
      <c r="D2081" s="392">
        <v>22</v>
      </c>
    </row>
    <row r="2082" spans="1:5" outlineLevel="1" x14ac:dyDescent="0.2">
      <c r="A2082" s="144">
        <v>138075</v>
      </c>
      <c r="B2082" s="136" t="s">
        <v>20216</v>
      </c>
      <c r="C2082" s="145" t="s">
        <v>18292</v>
      </c>
      <c r="D2082" s="392">
        <v>26.77</v>
      </c>
    </row>
    <row r="2083" spans="1:5" ht="22.5" x14ac:dyDescent="0.2">
      <c r="A2083" s="144">
        <v>138076</v>
      </c>
      <c r="B2083" s="136" t="s">
        <v>47851</v>
      </c>
      <c r="C2083" s="145" t="s">
        <v>18238</v>
      </c>
      <c r="D2083" s="392">
        <v>18.940000000000001</v>
      </c>
      <c r="E2083" s="394"/>
    </row>
    <row r="2084" spans="1:5" outlineLevel="1" x14ac:dyDescent="0.2">
      <c r="A2084" s="388">
        <v>140000</v>
      </c>
      <c r="B2084" s="389" t="s">
        <v>20217</v>
      </c>
      <c r="C2084" s="390"/>
      <c r="D2084" s="391"/>
      <c r="E2084" s="394"/>
    </row>
    <row r="2085" spans="1:5" x14ac:dyDescent="0.2">
      <c r="A2085" s="144">
        <v>140100</v>
      </c>
      <c r="B2085" s="136" t="s">
        <v>20218</v>
      </c>
      <c r="C2085" s="145" t="s">
        <v>10057</v>
      </c>
      <c r="D2085" s="392" t="s">
        <v>10057</v>
      </c>
      <c r="E2085" s="394"/>
    </row>
    <row r="2086" spans="1:5" outlineLevel="1" x14ac:dyDescent="0.2">
      <c r="A2086" s="144">
        <v>140103</v>
      </c>
      <c r="B2086" s="136" t="s">
        <v>20219</v>
      </c>
      <c r="C2086" s="145" t="s">
        <v>18238</v>
      </c>
      <c r="D2086" s="392">
        <v>191.24</v>
      </c>
      <c r="E2086" s="394"/>
    </row>
    <row r="2087" spans="1:5" x14ac:dyDescent="0.2">
      <c r="A2087" s="144">
        <v>140104</v>
      </c>
      <c r="B2087" s="136" t="s">
        <v>20220</v>
      </c>
      <c r="C2087" s="145" t="s">
        <v>18238</v>
      </c>
      <c r="D2087" s="392">
        <v>204.2</v>
      </c>
      <c r="E2087" s="394"/>
    </row>
    <row r="2088" spans="1:5" outlineLevel="1" x14ac:dyDescent="0.2">
      <c r="A2088" s="144">
        <v>140105</v>
      </c>
      <c r="B2088" s="136" t="s">
        <v>20221</v>
      </c>
      <c r="C2088" s="145" t="s">
        <v>18238</v>
      </c>
      <c r="D2088" s="392">
        <v>227.47</v>
      </c>
      <c r="E2088" s="394"/>
    </row>
    <row r="2089" spans="1:5" x14ac:dyDescent="0.2">
      <c r="A2089" s="144">
        <v>140111</v>
      </c>
      <c r="B2089" s="136" t="s">
        <v>20222</v>
      </c>
      <c r="C2089" s="145" t="s">
        <v>18238</v>
      </c>
      <c r="D2089" s="392">
        <v>178.28</v>
      </c>
      <c r="E2089" s="394"/>
    </row>
    <row r="2090" spans="1:5" outlineLevel="1" x14ac:dyDescent="0.2">
      <c r="A2090" s="144">
        <v>140130</v>
      </c>
      <c r="B2090" s="136" t="s">
        <v>20223</v>
      </c>
      <c r="C2090" s="145" t="s">
        <v>18238</v>
      </c>
      <c r="D2090" s="392">
        <v>403.47</v>
      </c>
      <c r="E2090" s="394"/>
    </row>
    <row r="2091" spans="1:5" x14ac:dyDescent="0.2">
      <c r="A2091" s="144">
        <v>140137</v>
      </c>
      <c r="B2091" s="136" t="s">
        <v>20224</v>
      </c>
      <c r="C2091" s="145" t="s">
        <v>18238</v>
      </c>
      <c r="D2091" s="392">
        <v>591.95000000000005</v>
      </c>
      <c r="E2091" s="394"/>
    </row>
    <row r="2092" spans="1:5" outlineLevel="1" x14ac:dyDescent="0.2">
      <c r="A2092" s="144">
        <v>140150</v>
      </c>
      <c r="B2092" s="136" t="s">
        <v>20225</v>
      </c>
      <c r="C2092" s="145" t="s">
        <v>18238</v>
      </c>
      <c r="D2092" s="392">
        <v>356.39</v>
      </c>
      <c r="E2092" s="394"/>
    </row>
    <row r="2093" spans="1:5" x14ac:dyDescent="0.2">
      <c r="A2093" s="144">
        <v>140152</v>
      </c>
      <c r="B2093" s="136" t="s">
        <v>20226</v>
      </c>
      <c r="C2093" s="145" t="s">
        <v>18238</v>
      </c>
      <c r="D2093" s="392">
        <v>420.02</v>
      </c>
    </row>
    <row r="2094" spans="1:5" outlineLevel="1" x14ac:dyDescent="0.2">
      <c r="A2094" s="144">
        <v>140170</v>
      </c>
      <c r="B2094" s="136" t="s">
        <v>20227</v>
      </c>
      <c r="C2094" s="145" t="s">
        <v>18238</v>
      </c>
      <c r="D2094" s="392">
        <v>213.17</v>
      </c>
      <c r="E2094" s="394"/>
    </row>
    <row r="2095" spans="1:5" x14ac:dyDescent="0.2">
      <c r="A2095" s="144">
        <v>140172</v>
      </c>
      <c r="B2095" s="136" t="s">
        <v>20228</v>
      </c>
      <c r="C2095" s="145" t="s">
        <v>18238</v>
      </c>
      <c r="D2095" s="392">
        <v>665.4</v>
      </c>
    </row>
    <row r="2096" spans="1:5" outlineLevel="1" x14ac:dyDescent="0.2">
      <c r="A2096" s="144">
        <v>145000</v>
      </c>
      <c r="B2096" s="136" t="s">
        <v>18392</v>
      </c>
      <c r="C2096" s="145" t="s">
        <v>10057</v>
      </c>
      <c r="D2096" s="392" t="s">
        <v>10057</v>
      </c>
      <c r="E2096" s="394"/>
    </row>
    <row r="2097" spans="1:5" ht="22.5" x14ac:dyDescent="0.2">
      <c r="A2097" s="144">
        <v>145001</v>
      </c>
      <c r="B2097" s="136" t="s">
        <v>20229</v>
      </c>
      <c r="C2097" s="145" t="s">
        <v>18238</v>
      </c>
      <c r="D2097" s="392">
        <v>80.959999999999994</v>
      </c>
    </row>
    <row r="2098" spans="1:5" outlineLevel="1" x14ac:dyDescent="0.2">
      <c r="A2098" s="144">
        <v>146000</v>
      </c>
      <c r="B2098" s="136" t="s">
        <v>18515</v>
      </c>
      <c r="C2098" s="145" t="s">
        <v>10057</v>
      </c>
      <c r="D2098" s="392" t="s">
        <v>10057</v>
      </c>
      <c r="E2098" s="394"/>
    </row>
    <row r="2099" spans="1:5" ht="22.5" outlineLevel="1" x14ac:dyDescent="0.2">
      <c r="A2099" s="144">
        <v>146001</v>
      </c>
      <c r="B2099" s="136" t="s">
        <v>20230</v>
      </c>
      <c r="C2099" s="145" t="s">
        <v>18238</v>
      </c>
      <c r="D2099" s="392">
        <v>121.44</v>
      </c>
    </row>
    <row r="2100" spans="1:5" outlineLevel="1" x14ac:dyDescent="0.2">
      <c r="A2100" s="144">
        <v>147000</v>
      </c>
      <c r="B2100" s="136" t="s">
        <v>18522</v>
      </c>
      <c r="C2100" s="145" t="s">
        <v>10057</v>
      </c>
      <c r="D2100" s="392" t="s">
        <v>10057</v>
      </c>
    </row>
    <row r="2101" spans="1:5" x14ac:dyDescent="0.2">
      <c r="A2101" s="144">
        <v>147001</v>
      </c>
      <c r="B2101" s="136" t="s">
        <v>20231</v>
      </c>
      <c r="C2101" s="145" t="s">
        <v>18238</v>
      </c>
      <c r="D2101" s="392">
        <v>87.84</v>
      </c>
      <c r="E2101" s="394"/>
    </row>
    <row r="2102" spans="1:5" outlineLevel="1" x14ac:dyDescent="0.2">
      <c r="A2102" s="388">
        <v>150000</v>
      </c>
      <c r="B2102" s="389" t="s">
        <v>7563</v>
      </c>
      <c r="C2102" s="390"/>
      <c r="D2102" s="391"/>
      <c r="E2102" s="394"/>
    </row>
    <row r="2103" spans="1:5" outlineLevel="1" x14ac:dyDescent="0.2">
      <c r="A2103" s="144">
        <v>150100</v>
      </c>
      <c r="B2103" s="136" t="s">
        <v>20232</v>
      </c>
      <c r="C2103" s="145" t="s">
        <v>10057</v>
      </c>
      <c r="D2103" s="392" t="s">
        <v>10057</v>
      </c>
      <c r="E2103" s="394"/>
    </row>
    <row r="2104" spans="1:5" outlineLevel="1" x14ac:dyDescent="0.2">
      <c r="A2104" s="144">
        <v>150101</v>
      </c>
      <c r="B2104" s="136" t="s">
        <v>20233</v>
      </c>
      <c r="C2104" s="145" t="s">
        <v>18238</v>
      </c>
      <c r="D2104" s="392">
        <v>7.14</v>
      </c>
      <c r="E2104" s="394"/>
    </row>
    <row r="2105" spans="1:5" x14ac:dyDescent="0.2">
      <c r="A2105" s="144">
        <v>150102</v>
      </c>
      <c r="B2105" s="136" t="s">
        <v>20234</v>
      </c>
      <c r="C2105" s="145" t="s">
        <v>18238</v>
      </c>
      <c r="D2105" s="392">
        <v>9.6999999999999993</v>
      </c>
      <c r="E2105" s="394"/>
    </row>
    <row r="2106" spans="1:5" ht="22.5" outlineLevel="1" x14ac:dyDescent="0.2">
      <c r="A2106" s="144">
        <v>150108</v>
      </c>
      <c r="B2106" s="136" t="s">
        <v>20235</v>
      </c>
      <c r="C2106" s="145" t="s">
        <v>18238</v>
      </c>
      <c r="D2106" s="392">
        <v>11.22</v>
      </c>
      <c r="E2106" s="394"/>
    </row>
    <row r="2107" spans="1:5" outlineLevel="1" x14ac:dyDescent="0.2">
      <c r="A2107" s="144">
        <v>150110</v>
      </c>
      <c r="B2107" s="136" t="s">
        <v>10644</v>
      </c>
      <c r="C2107" s="145" t="s">
        <v>18238</v>
      </c>
      <c r="D2107" s="392">
        <v>23.8</v>
      </c>
      <c r="E2107" s="394"/>
    </row>
    <row r="2108" spans="1:5" outlineLevel="1" x14ac:dyDescent="0.2">
      <c r="A2108" s="144">
        <v>150111</v>
      </c>
      <c r="B2108" s="136" t="s">
        <v>20236</v>
      </c>
      <c r="C2108" s="145" t="s">
        <v>18238</v>
      </c>
      <c r="D2108" s="392">
        <v>35.42</v>
      </c>
      <c r="E2108" s="394"/>
    </row>
    <row r="2109" spans="1:5" x14ac:dyDescent="0.2">
      <c r="A2109" s="144">
        <v>150115</v>
      </c>
      <c r="B2109" s="136" t="s">
        <v>20237</v>
      </c>
      <c r="C2109" s="145" t="s">
        <v>18238</v>
      </c>
      <c r="D2109" s="392">
        <v>24.28</v>
      </c>
      <c r="E2109" s="394"/>
    </row>
    <row r="2110" spans="1:5" outlineLevel="1" x14ac:dyDescent="0.2">
      <c r="A2110" s="144">
        <v>150116</v>
      </c>
      <c r="B2110" s="136" t="s">
        <v>20238</v>
      </c>
      <c r="C2110" s="145" t="s">
        <v>18238</v>
      </c>
      <c r="D2110" s="392">
        <v>39.18</v>
      </c>
      <c r="E2110" s="394"/>
    </row>
    <row r="2111" spans="1:5" outlineLevel="1" x14ac:dyDescent="0.2">
      <c r="A2111" s="144">
        <v>150118</v>
      </c>
      <c r="B2111" s="136" t="s">
        <v>20239</v>
      </c>
      <c r="C2111" s="145" t="s">
        <v>18238</v>
      </c>
      <c r="D2111" s="392">
        <v>71.16</v>
      </c>
      <c r="E2111" s="394"/>
    </row>
    <row r="2112" spans="1:5" outlineLevel="1" x14ac:dyDescent="0.2">
      <c r="A2112" s="144">
        <v>150119</v>
      </c>
      <c r="B2112" s="136" t="s">
        <v>20240</v>
      </c>
      <c r="C2112" s="145" t="s">
        <v>18238</v>
      </c>
      <c r="D2112" s="392">
        <v>26.88</v>
      </c>
      <c r="E2112" s="394"/>
    </row>
    <row r="2113" spans="1:5" x14ac:dyDescent="0.2">
      <c r="A2113" s="144">
        <v>150123</v>
      </c>
      <c r="B2113" s="136" t="s">
        <v>20241</v>
      </c>
      <c r="C2113" s="145" t="s">
        <v>18238</v>
      </c>
      <c r="D2113" s="392">
        <v>27.06</v>
      </c>
      <c r="E2113" s="394"/>
    </row>
    <row r="2114" spans="1:5" outlineLevel="1" x14ac:dyDescent="0.2">
      <c r="A2114" s="144">
        <v>150124</v>
      </c>
      <c r="B2114" s="136" t="s">
        <v>20242</v>
      </c>
      <c r="C2114" s="145" t="s">
        <v>18238</v>
      </c>
      <c r="D2114" s="392">
        <v>53.82</v>
      </c>
      <c r="E2114" s="394"/>
    </row>
    <row r="2115" spans="1:5" ht="22.5" outlineLevel="1" x14ac:dyDescent="0.2">
      <c r="A2115" s="144">
        <v>150125</v>
      </c>
      <c r="B2115" s="136" t="s">
        <v>20243</v>
      </c>
      <c r="C2115" s="145" t="s">
        <v>18238</v>
      </c>
      <c r="D2115" s="392">
        <v>68.52</v>
      </c>
      <c r="E2115" s="394"/>
    </row>
    <row r="2116" spans="1:5" x14ac:dyDescent="0.2">
      <c r="A2116" s="144">
        <v>150136</v>
      </c>
      <c r="B2116" s="136" t="s">
        <v>20244</v>
      </c>
      <c r="C2116" s="145" t="s">
        <v>18238</v>
      </c>
      <c r="D2116" s="392">
        <v>169.73</v>
      </c>
      <c r="E2116" s="394"/>
    </row>
    <row r="2117" spans="1:5" ht="22.5" outlineLevel="1" x14ac:dyDescent="0.2">
      <c r="A2117" s="144">
        <v>150170</v>
      </c>
      <c r="B2117" s="136" t="s">
        <v>20245</v>
      </c>
      <c r="C2117" s="145" t="s">
        <v>18238</v>
      </c>
      <c r="D2117" s="392">
        <v>126.14</v>
      </c>
    </row>
    <row r="2118" spans="1:5" outlineLevel="1" x14ac:dyDescent="0.2">
      <c r="A2118" s="144">
        <v>150176</v>
      </c>
      <c r="B2118" s="136" t="s">
        <v>20246</v>
      </c>
      <c r="C2118" s="145" t="s">
        <v>18238</v>
      </c>
      <c r="D2118" s="392">
        <v>28.23</v>
      </c>
      <c r="E2118" s="394"/>
    </row>
    <row r="2119" spans="1:5" ht="22.5" x14ac:dyDescent="0.2">
      <c r="A2119" s="144">
        <v>150177</v>
      </c>
      <c r="B2119" s="136" t="s">
        <v>20247</v>
      </c>
      <c r="C2119" s="145" t="s">
        <v>18238</v>
      </c>
      <c r="D2119" s="392">
        <v>41.84</v>
      </c>
      <c r="E2119" s="394"/>
    </row>
    <row r="2120" spans="1:5" outlineLevel="1" x14ac:dyDescent="0.2">
      <c r="A2120" s="144">
        <v>150200</v>
      </c>
      <c r="B2120" s="136" t="s">
        <v>3616</v>
      </c>
      <c r="C2120" s="145" t="s">
        <v>10057</v>
      </c>
      <c r="D2120" s="392" t="s">
        <v>10057</v>
      </c>
      <c r="E2120" s="394"/>
    </row>
    <row r="2121" spans="1:5" ht="22.5" outlineLevel="1" x14ac:dyDescent="0.2">
      <c r="A2121" s="144">
        <v>150210</v>
      </c>
      <c r="B2121" s="136" t="s">
        <v>20248</v>
      </c>
      <c r="C2121" s="145" t="s">
        <v>18238</v>
      </c>
      <c r="D2121" s="392">
        <v>30</v>
      </c>
      <c r="E2121" s="394"/>
    </row>
    <row r="2122" spans="1:5" ht="22.5" x14ac:dyDescent="0.2">
      <c r="A2122" s="144">
        <v>150211</v>
      </c>
      <c r="B2122" s="136" t="s">
        <v>20249</v>
      </c>
      <c r="C2122" s="145" t="s">
        <v>18238</v>
      </c>
      <c r="D2122" s="392">
        <v>50.52</v>
      </c>
      <c r="E2122" s="394"/>
    </row>
    <row r="2123" spans="1:5" outlineLevel="1" x14ac:dyDescent="0.2">
      <c r="A2123" s="144">
        <v>150212</v>
      </c>
      <c r="B2123" s="136" t="s">
        <v>20250</v>
      </c>
      <c r="C2123" s="145" t="s">
        <v>18238</v>
      </c>
      <c r="D2123" s="392">
        <v>15.03</v>
      </c>
      <c r="E2123" s="394"/>
    </row>
    <row r="2124" spans="1:5" outlineLevel="1" x14ac:dyDescent="0.2">
      <c r="A2124" s="144">
        <v>150214</v>
      </c>
      <c r="B2124" s="136" t="s">
        <v>20251</v>
      </c>
      <c r="C2124" s="145" t="s">
        <v>18292</v>
      </c>
      <c r="D2124" s="392">
        <v>5.43</v>
      </c>
    </row>
    <row r="2125" spans="1:5" ht="22.5" outlineLevel="1" x14ac:dyDescent="0.2">
      <c r="A2125" s="144">
        <v>150240</v>
      </c>
      <c r="B2125" s="136" t="s">
        <v>20252</v>
      </c>
      <c r="C2125" s="145" t="s">
        <v>18238</v>
      </c>
      <c r="D2125" s="392">
        <v>17.2</v>
      </c>
      <c r="E2125" s="394"/>
    </row>
    <row r="2126" spans="1:5" ht="22.5" x14ac:dyDescent="0.2">
      <c r="A2126" s="144">
        <v>150260</v>
      </c>
      <c r="B2126" s="136" t="s">
        <v>20253</v>
      </c>
      <c r="C2126" s="145" t="s">
        <v>18238</v>
      </c>
      <c r="D2126" s="392">
        <v>24.56</v>
      </c>
      <c r="E2126" s="394"/>
    </row>
    <row r="2127" spans="1:5" outlineLevel="1" x14ac:dyDescent="0.2">
      <c r="A2127" s="144">
        <v>150300</v>
      </c>
      <c r="B2127" s="136" t="s">
        <v>20254</v>
      </c>
      <c r="C2127" s="145" t="s">
        <v>10057</v>
      </c>
      <c r="D2127" s="392" t="s">
        <v>10057</v>
      </c>
      <c r="E2127" s="394"/>
    </row>
    <row r="2128" spans="1:5" outlineLevel="1" x14ac:dyDescent="0.2">
      <c r="A2128" s="144">
        <v>150304</v>
      </c>
      <c r="B2128" s="136" t="s">
        <v>20255</v>
      </c>
      <c r="C2128" s="145" t="s">
        <v>18292</v>
      </c>
      <c r="D2128" s="392">
        <v>10.029999999999999</v>
      </c>
      <c r="E2128" s="394"/>
    </row>
    <row r="2129" spans="1:5" x14ac:dyDescent="0.2">
      <c r="A2129" s="144">
        <v>150310</v>
      </c>
      <c r="B2129" s="136" t="s">
        <v>20256</v>
      </c>
      <c r="C2129" s="145" t="s">
        <v>18238</v>
      </c>
      <c r="D2129" s="392">
        <v>57.42</v>
      </c>
    </row>
    <row r="2130" spans="1:5" outlineLevel="1" x14ac:dyDescent="0.2">
      <c r="A2130" s="144">
        <v>150312</v>
      </c>
      <c r="B2130" s="136" t="s">
        <v>20257</v>
      </c>
      <c r="C2130" s="145" t="s">
        <v>18238</v>
      </c>
      <c r="D2130" s="392">
        <v>25.23</v>
      </c>
      <c r="E2130" s="394"/>
    </row>
    <row r="2131" spans="1:5" outlineLevel="1" x14ac:dyDescent="0.2">
      <c r="A2131" s="144">
        <v>150314</v>
      </c>
      <c r="B2131" s="136" t="s">
        <v>20258</v>
      </c>
      <c r="C2131" s="145" t="s">
        <v>18292</v>
      </c>
      <c r="D2131" s="392">
        <v>15.1</v>
      </c>
      <c r="E2131" s="394"/>
    </row>
    <row r="2132" spans="1:5" x14ac:dyDescent="0.2">
      <c r="A2132" s="144">
        <v>155000</v>
      </c>
      <c r="B2132" s="136" t="s">
        <v>18392</v>
      </c>
      <c r="C2132" s="145" t="s">
        <v>10057</v>
      </c>
      <c r="D2132" s="392" t="s">
        <v>10057</v>
      </c>
      <c r="E2132" s="394"/>
    </row>
    <row r="2133" spans="1:5" ht="22.5" outlineLevel="1" x14ac:dyDescent="0.2">
      <c r="A2133" s="144">
        <v>155001</v>
      </c>
      <c r="B2133" s="136" t="s">
        <v>20259</v>
      </c>
      <c r="C2133" s="145" t="s">
        <v>18238</v>
      </c>
      <c r="D2133" s="392">
        <v>2.56</v>
      </c>
      <c r="E2133" s="394"/>
    </row>
    <row r="2134" spans="1:5" outlineLevel="1" x14ac:dyDescent="0.2">
      <c r="A2134" s="144">
        <v>155003</v>
      </c>
      <c r="B2134" s="136" t="s">
        <v>20260</v>
      </c>
      <c r="C2134" s="145" t="s">
        <v>18238</v>
      </c>
      <c r="D2134" s="392">
        <v>5.91</v>
      </c>
      <c r="E2134" s="394"/>
    </row>
    <row r="2135" spans="1:5" x14ac:dyDescent="0.2">
      <c r="A2135" s="144">
        <v>155004</v>
      </c>
      <c r="B2135" s="136" t="s">
        <v>20261</v>
      </c>
      <c r="C2135" s="145" t="s">
        <v>18238</v>
      </c>
      <c r="D2135" s="392">
        <v>11.22</v>
      </c>
      <c r="E2135" s="394"/>
    </row>
    <row r="2136" spans="1:5" outlineLevel="1" x14ac:dyDescent="0.2">
      <c r="A2136" s="144">
        <v>155005</v>
      </c>
      <c r="B2136" s="136" t="s">
        <v>20262</v>
      </c>
      <c r="C2136" s="145" t="s">
        <v>18238</v>
      </c>
      <c r="D2136" s="392">
        <v>127.06</v>
      </c>
      <c r="E2136" s="394"/>
    </row>
    <row r="2137" spans="1:5" outlineLevel="1" x14ac:dyDescent="0.2">
      <c r="A2137" s="144">
        <v>155010</v>
      </c>
      <c r="B2137" s="136" t="s">
        <v>20263</v>
      </c>
      <c r="C2137" s="145" t="s">
        <v>18238</v>
      </c>
      <c r="D2137" s="392">
        <v>8.01</v>
      </c>
      <c r="E2137" s="394"/>
    </row>
    <row r="2138" spans="1:5" x14ac:dyDescent="0.2">
      <c r="A2138" s="144">
        <v>155011</v>
      </c>
      <c r="B2138" s="136" t="s">
        <v>20264</v>
      </c>
      <c r="C2138" s="145" t="s">
        <v>18238</v>
      </c>
      <c r="D2138" s="392">
        <v>13.78</v>
      </c>
      <c r="E2138" s="394"/>
    </row>
    <row r="2139" spans="1:5" outlineLevel="1" x14ac:dyDescent="0.2">
      <c r="A2139" s="144">
        <v>155013</v>
      </c>
      <c r="B2139" s="136" t="s">
        <v>20265</v>
      </c>
      <c r="C2139" s="145" t="s">
        <v>18292</v>
      </c>
      <c r="D2139" s="392">
        <v>1.35</v>
      </c>
      <c r="E2139" s="394"/>
    </row>
    <row r="2140" spans="1:5" outlineLevel="1" x14ac:dyDescent="0.2">
      <c r="A2140" s="144">
        <v>155014</v>
      </c>
      <c r="B2140" s="136" t="s">
        <v>20266</v>
      </c>
      <c r="C2140" s="145" t="s">
        <v>18292</v>
      </c>
      <c r="D2140" s="392">
        <v>1.99</v>
      </c>
      <c r="E2140" s="394"/>
    </row>
    <row r="2141" spans="1:5" x14ac:dyDescent="0.2">
      <c r="A2141" s="144">
        <v>155020</v>
      </c>
      <c r="B2141" s="136" t="s">
        <v>20267</v>
      </c>
      <c r="C2141" s="145" t="s">
        <v>18238</v>
      </c>
      <c r="D2141" s="392">
        <v>7.98</v>
      </c>
    </row>
    <row r="2142" spans="1:5" ht="22.5" outlineLevel="1" x14ac:dyDescent="0.2">
      <c r="A2142" s="144">
        <v>155021</v>
      </c>
      <c r="B2142" s="136" t="s">
        <v>20268</v>
      </c>
      <c r="C2142" s="145" t="s">
        <v>18238</v>
      </c>
      <c r="D2142" s="392">
        <v>12.5</v>
      </c>
      <c r="E2142" s="394"/>
    </row>
    <row r="2143" spans="1:5" outlineLevel="1" x14ac:dyDescent="0.2">
      <c r="A2143" s="144">
        <v>155023</v>
      </c>
      <c r="B2143" s="136" t="s">
        <v>20269</v>
      </c>
      <c r="C2143" s="145" t="s">
        <v>18238</v>
      </c>
      <c r="D2143" s="392">
        <v>127.06</v>
      </c>
      <c r="E2143" s="394"/>
    </row>
    <row r="2144" spans="1:5" x14ac:dyDescent="0.2">
      <c r="A2144" s="144">
        <v>158000</v>
      </c>
      <c r="B2144" s="136" t="s">
        <v>18568</v>
      </c>
      <c r="C2144" s="145" t="s">
        <v>10057</v>
      </c>
      <c r="D2144" s="392" t="s">
        <v>10057</v>
      </c>
      <c r="E2144" s="394"/>
    </row>
    <row r="2145" spans="1:5" ht="22.5" outlineLevel="1" x14ac:dyDescent="0.2">
      <c r="A2145" s="144">
        <v>158001</v>
      </c>
      <c r="B2145" s="136" t="s">
        <v>20270</v>
      </c>
      <c r="C2145" s="145" t="s">
        <v>18238</v>
      </c>
      <c r="D2145" s="392">
        <v>19.38</v>
      </c>
      <c r="E2145" s="394"/>
    </row>
    <row r="2146" spans="1:5" ht="22.5" outlineLevel="1" x14ac:dyDescent="0.2">
      <c r="A2146" s="144">
        <v>158005</v>
      </c>
      <c r="B2146" s="136" t="s">
        <v>20271</v>
      </c>
      <c r="C2146" s="145" t="s">
        <v>18238</v>
      </c>
      <c r="D2146" s="392">
        <v>20.43</v>
      </c>
      <c r="E2146" s="394"/>
    </row>
    <row r="2147" spans="1:5" x14ac:dyDescent="0.2">
      <c r="A2147" s="144">
        <v>158030</v>
      </c>
      <c r="B2147" s="136" t="s">
        <v>20272</v>
      </c>
      <c r="C2147" s="145" t="s">
        <v>18238</v>
      </c>
      <c r="D2147" s="392">
        <v>26.6</v>
      </c>
      <c r="E2147" s="394"/>
    </row>
    <row r="2148" spans="1:5" outlineLevel="1" x14ac:dyDescent="0.2">
      <c r="A2148" s="144">
        <v>158031</v>
      </c>
      <c r="B2148" s="136" t="s">
        <v>20273</v>
      </c>
      <c r="C2148" s="145" t="s">
        <v>18238</v>
      </c>
      <c r="D2148" s="392">
        <v>12.64</v>
      </c>
      <c r="E2148" s="394"/>
    </row>
    <row r="2149" spans="1:5" outlineLevel="1" x14ac:dyDescent="0.2">
      <c r="A2149" s="144">
        <v>158032</v>
      </c>
      <c r="B2149" s="136" t="s">
        <v>20274</v>
      </c>
      <c r="C2149" s="145" t="s">
        <v>18238</v>
      </c>
      <c r="D2149" s="392">
        <v>20.03</v>
      </c>
    </row>
    <row r="2150" spans="1:5" outlineLevel="1" x14ac:dyDescent="0.2">
      <c r="A2150" s="144">
        <v>158033</v>
      </c>
      <c r="B2150" s="136" t="s">
        <v>20275</v>
      </c>
      <c r="C2150" s="145" t="s">
        <v>18292</v>
      </c>
      <c r="D2150" s="392">
        <v>3.36</v>
      </c>
    </row>
    <row r="2151" spans="1:5" outlineLevel="1" x14ac:dyDescent="0.2">
      <c r="A2151" s="144">
        <v>158034</v>
      </c>
      <c r="B2151" s="136" t="s">
        <v>20276</v>
      </c>
      <c r="C2151" s="145" t="s">
        <v>18238</v>
      </c>
      <c r="D2151" s="392">
        <v>33.26</v>
      </c>
      <c r="E2151" s="394"/>
    </row>
    <row r="2152" spans="1:5" x14ac:dyDescent="0.2">
      <c r="A2152" s="388">
        <v>170000</v>
      </c>
      <c r="B2152" s="389" t="s">
        <v>20277</v>
      </c>
      <c r="C2152" s="390"/>
      <c r="D2152" s="391"/>
      <c r="E2152" s="394"/>
    </row>
    <row r="2153" spans="1:5" outlineLevel="1" x14ac:dyDescent="0.2">
      <c r="A2153" s="144">
        <v>170100</v>
      </c>
      <c r="B2153" s="136" t="s">
        <v>20278</v>
      </c>
      <c r="C2153" s="145" t="s">
        <v>10057</v>
      </c>
      <c r="D2153" s="392" t="s">
        <v>10057</v>
      </c>
      <c r="E2153" s="394"/>
    </row>
    <row r="2154" spans="1:5" outlineLevel="1" x14ac:dyDescent="0.2">
      <c r="A2154" s="144">
        <v>170127</v>
      </c>
      <c r="B2154" s="136" t="s">
        <v>20279</v>
      </c>
      <c r="C2154" s="145" t="s">
        <v>18292</v>
      </c>
      <c r="D2154" s="392">
        <v>557.25</v>
      </c>
      <c r="E2154" s="394"/>
    </row>
    <row r="2155" spans="1:5" outlineLevel="1" x14ac:dyDescent="0.2">
      <c r="A2155" s="144">
        <v>170128</v>
      </c>
      <c r="B2155" s="136" t="s">
        <v>20280</v>
      </c>
      <c r="C2155" s="145" t="s">
        <v>18292</v>
      </c>
      <c r="D2155" s="392">
        <v>234.83</v>
      </c>
      <c r="E2155" s="394"/>
    </row>
    <row r="2156" spans="1:5" outlineLevel="1" x14ac:dyDescent="0.2">
      <c r="A2156" s="144">
        <v>170129</v>
      </c>
      <c r="B2156" s="136" t="s">
        <v>20281</v>
      </c>
      <c r="C2156" s="145" t="s">
        <v>18292</v>
      </c>
      <c r="D2156" s="392">
        <v>896.71</v>
      </c>
      <c r="E2156" s="394"/>
    </row>
    <row r="2157" spans="1:5" x14ac:dyDescent="0.2">
      <c r="A2157" s="144">
        <v>170130</v>
      </c>
      <c r="B2157" s="136" t="s">
        <v>20282</v>
      </c>
      <c r="C2157" s="145" t="s">
        <v>18292</v>
      </c>
      <c r="D2157" s="392">
        <v>933.71</v>
      </c>
      <c r="E2157" s="394"/>
    </row>
    <row r="2158" spans="1:5" ht="22.5" outlineLevel="1" x14ac:dyDescent="0.2">
      <c r="A2158" s="144">
        <v>170131</v>
      </c>
      <c r="B2158" s="136" t="s">
        <v>20283</v>
      </c>
      <c r="C2158" s="145" t="s">
        <v>18292</v>
      </c>
      <c r="D2158" s="392">
        <v>1485.09</v>
      </c>
      <c r="E2158" s="394"/>
    </row>
    <row r="2159" spans="1:5" ht="22.5" outlineLevel="1" x14ac:dyDescent="0.2">
      <c r="A2159" s="144">
        <v>170132</v>
      </c>
      <c r="B2159" s="136" t="s">
        <v>20284</v>
      </c>
      <c r="C2159" s="145" t="s">
        <v>18292</v>
      </c>
      <c r="D2159" s="392">
        <v>1588.27</v>
      </c>
      <c r="E2159" s="394"/>
    </row>
    <row r="2160" spans="1:5" outlineLevel="1" x14ac:dyDescent="0.2">
      <c r="A2160" s="144">
        <v>170133</v>
      </c>
      <c r="B2160" s="136" t="s">
        <v>20285</v>
      </c>
      <c r="C2160" s="145" t="s">
        <v>18292</v>
      </c>
      <c r="D2160" s="392">
        <v>377.87</v>
      </c>
      <c r="E2160" s="394"/>
    </row>
    <row r="2161" spans="1:5" ht="22.5" outlineLevel="1" x14ac:dyDescent="0.2">
      <c r="A2161" s="144">
        <v>170134</v>
      </c>
      <c r="B2161" s="136" t="s">
        <v>20286</v>
      </c>
      <c r="C2161" s="145" t="s">
        <v>18258</v>
      </c>
      <c r="D2161" s="392">
        <v>4394.57</v>
      </c>
      <c r="E2161" s="394"/>
    </row>
    <row r="2162" spans="1:5" ht="22.5" x14ac:dyDescent="0.2">
      <c r="A2162" s="144">
        <v>170135</v>
      </c>
      <c r="B2162" s="136" t="s">
        <v>20287</v>
      </c>
      <c r="C2162" s="145" t="s">
        <v>18258</v>
      </c>
      <c r="D2162" s="392">
        <v>3790.18</v>
      </c>
      <c r="E2162" s="394"/>
    </row>
    <row r="2163" spans="1:5" ht="22.5" outlineLevel="1" x14ac:dyDescent="0.2">
      <c r="A2163" s="144">
        <v>170136</v>
      </c>
      <c r="B2163" s="136" t="s">
        <v>20288</v>
      </c>
      <c r="C2163" s="145" t="s">
        <v>18258</v>
      </c>
      <c r="D2163" s="392">
        <v>5954.49</v>
      </c>
      <c r="E2163" s="394"/>
    </row>
    <row r="2164" spans="1:5" ht="22.5" outlineLevel="1" x14ac:dyDescent="0.2">
      <c r="A2164" s="144">
        <v>170137</v>
      </c>
      <c r="B2164" s="136" t="s">
        <v>20289</v>
      </c>
      <c r="C2164" s="145" t="s">
        <v>18258</v>
      </c>
      <c r="D2164" s="392">
        <v>7266.06</v>
      </c>
      <c r="E2164" s="394"/>
    </row>
    <row r="2165" spans="1:5" ht="22.5" outlineLevel="1" x14ac:dyDescent="0.2">
      <c r="A2165" s="144">
        <v>170138</v>
      </c>
      <c r="B2165" s="136" t="s">
        <v>20290</v>
      </c>
      <c r="C2165" s="145" t="s">
        <v>18258</v>
      </c>
      <c r="D2165" s="392">
        <v>9900.83</v>
      </c>
      <c r="E2165" s="394"/>
    </row>
    <row r="2166" spans="1:5" outlineLevel="1" x14ac:dyDescent="0.2">
      <c r="A2166" s="144">
        <v>170140</v>
      </c>
      <c r="B2166" s="136" t="s">
        <v>20291</v>
      </c>
      <c r="C2166" s="145" t="s">
        <v>18238</v>
      </c>
      <c r="D2166" s="392">
        <v>715.46</v>
      </c>
      <c r="E2166" s="394"/>
    </row>
    <row r="2167" spans="1:5" x14ac:dyDescent="0.2">
      <c r="A2167" s="144">
        <v>170141</v>
      </c>
      <c r="B2167" s="136" t="s">
        <v>20292</v>
      </c>
      <c r="C2167" s="145" t="s">
        <v>18238</v>
      </c>
      <c r="D2167" s="392">
        <v>567.41999999999996</v>
      </c>
      <c r="E2167" s="394"/>
    </row>
    <row r="2168" spans="1:5" outlineLevel="1" x14ac:dyDescent="0.2">
      <c r="A2168" s="144">
        <v>170142</v>
      </c>
      <c r="B2168" s="136" t="s">
        <v>20293</v>
      </c>
      <c r="C2168" s="145" t="s">
        <v>18238</v>
      </c>
      <c r="D2168" s="392">
        <v>709.37</v>
      </c>
      <c r="E2168" s="394"/>
    </row>
    <row r="2169" spans="1:5" outlineLevel="1" x14ac:dyDescent="0.2">
      <c r="A2169" s="144">
        <v>170143</v>
      </c>
      <c r="B2169" s="136" t="s">
        <v>20294</v>
      </c>
      <c r="C2169" s="145" t="s">
        <v>18238</v>
      </c>
      <c r="D2169" s="392">
        <v>559.22</v>
      </c>
      <c r="E2169" s="394"/>
    </row>
    <row r="2170" spans="1:5" outlineLevel="1" x14ac:dyDescent="0.2">
      <c r="A2170" s="144">
        <v>170144</v>
      </c>
      <c r="B2170" s="136" t="s">
        <v>20295</v>
      </c>
      <c r="C2170" s="145" t="s">
        <v>18238</v>
      </c>
      <c r="D2170" s="392">
        <v>744.12</v>
      </c>
      <c r="E2170" s="394"/>
    </row>
    <row r="2171" spans="1:5" outlineLevel="1" x14ac:dyDescent="0.2">
      <c r="A2171" s="144">
        <v>170145</v>
      </c>
      <c r="B2171" s="136" t="s">
        <v>20296</v>
      </c>
      <c r="C2171" s="145" t="s">
        <v>18238</v>
      </c>
      <c r="D2171" s="392">
        <v>597.88</v>
      </c>
      <c r="E2171" s="394"/>
    </row>
    <row r="2172" spans="1:5" ht="22.5" x14ac:dyDescent="0.2">
      <c r="A2172" s="144">
        <v>170164</v>
      </c>
      <c r="B2172" s="136" t="s">
        <v>20297</v>
      </c>
      <c r="C2172" s="145" t="s">
        <v>18292</v>
      </c>
      <c r="D2172" s="392">
        <v>748.3</v>
      </c>
      <c r="E2172" s="394"/>
    </row>
    <row r="2173" spans="1:5" outlineLevel="1" x14ac:dyDescent="0.2">
      <c r="A2173" s="144">
        <v>170170</v>
      </c>
      <c r="B2173" s="136" t="s">
        <v>20298</v>
      </c>
      <c r="C2173" s="145" t="s">
        <v>18292</v>
      </c>
      <c r="D2173" s="392">
        <v>2247.87</v>
      </c>
      <c r="E2173" s="394"/>
    </row>
    <row r="2174" spans="1:5" outlineLevel="1" x14ac:dyDescent="0.2">
      <c r="A2174" s="144">
        <v>170171</v>
      </c>
      <c r="B2174" s="136" t="s">
        <v>20299</v>
      </c>
      <c r="C2174" s="145" t="s">
        <v>18292</v>
      </c>
      <c r="D2174" s="392">
        <v>3938.72</v>
      </c>
      <c r="E2174" s="394"/>
    </row>
    <row r="2175" spans="1:5" outlineLevel="1" x14ac:dyDescent="0.2">
      <c r="A2175" s="144">
        <v>170172</v>
      </c>
      <c r="B2175" s="136" t="s">
        <v>20300</v>
      </c>
      <c r="C2175" s="145" t="s">
        <v>18292</v>
      </c>
      <c r="D2175" s="392">
        <v>7618.92</v>
      </c>
      <c r="E2175" s="394"/>
    </row>
    <row r="2176" spans="1:5" outlineLevel="1" x14ac:dyDescent="0.2">
      <c r="A2176" s="144">
        <v>170173</v>
      </c>
      <c r="B2176" s="136" t="s">
        <v>20301</v>
      </c>
      <c r="C2176" s="145" t="s">
        <v>18292</v>
      </c>
      <c r="D2176" s="392">
        <v>8952.1200000000008</v>
      </c>
      <c r="E2176" s="394"/>
    </row>
    <row r="2177" spans="1:5" outlineLevel="1" x14ac:dyDescent="0.2">
      <c r="A2177" s="144">
        <v>170176</v>
      </c>
      <c r="B2177" s="136" t="s">
        <v>20302</v>
      </c>
      <c r="C2177" s="145" t="s">
        <v>18292</v>
      </c>
      <c r="D2177" s="392">
        <v>402.7</v>
      </c>
      <c r="E2177" s="394"/>
    </row>
    <row r="2178" spans="1:5" outlineLevel="1" x14ac:dyDescent="0.2">
      <c r="A2178" s="144">
        <v>170180</v>
      </c>
      <c r="B2178" s="136" t="s">
        <v>20303</v>
      </c>
      <c r="C2178" s="145" t="s">
        <v>18292</v>
      </c>
      <c r="D2178" s="392">
        <v>1031.22</v>
      </c>
      <c r="E2178" s="394"/>
    </row>
    <row r="2179" spans="1:5" outlineLevel="1" x14ac:dyDescent="0.2">
      <c r="A2179" s="144">
        <v>170181</v>
      </c>
      <c r="B2179" s="136" t="s">
        <v>20304</v>
      </c>
      <c r="C2179" s="145" t="s">
        <v>18292</v>
      </c>
      <c r="D2179" s="392">
        <v>1040.97</v>
      </c>
      <c r="E2179" s="394"/>
    </row>
    <row r="2180" spans="1:5" ht="22.5" outlineLevel="1" x14ac:dyDescent="0.2">
      <c r="A2180" s="144">
        <v>170182</v>
      </c>
      <c r="B2180" s="136" t="s">
        <v>47852</v>
      </c>
      <c r="C2180" s="145" t="s">
        <v>18292</v>
      </c>
      <c r="D2180" s="392">
        <v>944.54</v>
      </c>
      <c r="E2180" s="394"/>
    </row>
    <row r="2181" spans="1:5" x14ac:dyDescent="0.2">
      <c r="A2181" s="144">
        <v>170183</v>
      </c>
      <c r="B2181" s="136" t="s">
        <v>47853</v>
      </c>
      <c r="C2181" s="145" t="s">
        <v>18292</v>
      </c>
      <c r="D2181" s="392">
        <v>187.18</v>
      </c>
      <c r="E2181" s="394"/>
    </row>
    <row r="2182" spans="1:5" ht="22.5" outlineLevel="1" x14ac:dyDescent="0.2">
      <c r="A2182" s="144">
        <v>170190</v>
      </c>
      <c r="B2182" s="136" t="s">
        <v>20305</v>
      </c>
      <c r="C2182" s="145" t="s">
        <v>18238</v>
      </c>
      <c r="D2182" s="392">
        <v>364.3</v>
      </c>
      <c r="E2182" s="394"/>
    </row>
    <row r="2183" spans="1:5" ht="22.5" outlineLevel="1" x14ac:dyDescent="0.2">
      <c r="A2183" s="144">
        <v>170191</v>
      </c>
      <c r="B2183" s="136" t="s">
        <v>20306</v>
      </c>
      <c r="C2183" s="145" t="s">
        <v>18238</v>
      </c>
      <c r="D2183" s="392">
        <v>297.33</v>
      </c>
      <c r="E2183" s="394"/>
    </row>
    <row r="2184" spans="1:5" ht="22.5" outlineLevel="1" x14ac:dyDescent="0.2">
      <c r="A2184" s="144">
        <v>170192</v>
      </c>
      <c r="B2184" s="136" t="s">
        <v>20307</v>
      </c>
      <c r="C2184" s="145" t="s">
        <v>18238</v>
      </c>
      <c r="D2184" s="392">
        <v>966.23</v>
      </c>
      <c r="E2184" s="394"/>
    </row>
    <row r="2185" spans="1:5" ht="22.5" outlineLevel="1" x14ac:dyDescent="0.2">
      <c r="A2185" s="144">
        <v>170193</v>
      </c>
      <c r="B2185" s="136" t="s">
        <v>20308</v>
      </c>
      <c r="C2185" s="145" t="s">
        <v>18238</v>
      </c>
      <c r="D2185" s="392">
        <v>1112.17</v>
      </c>
    </row>
    <row r="2186" spans="1:5" ht="22.5" x14ac:dyDescent="0.2">
      <c r="A2186" s="144">
        <v>170194</v>
      </c>
      <c r="B2186" s="136" t="s">
        <v>20309</v>
      </c>
      <c r="C2186" s="145" t="s">
        <v>18238</v>
      </c>
      <c r="D2186" s="392">
        <v>891.13</v>
      </c>
      <c r="E2186" s="394"/>
    </row>
    <row r="2187" spans="1:5" ht="22.5" outlineLevel="1" x14ac:dyDescent="0.2">
      <c r="A2187" s="144">
        <v>170195</v>
      </c>
      <c r="B2187" s="136" t="s">
        <v>20310</v>
      </c>
      <c r="C2187" s="145" t="s">
        <v>18238</v>
      </c>
      <c r="D2187" s="392">
        <v>1020.2</v>
      </c>
      <c r="E2187" s="394"/>
    </row>
    <row r="2188" spans="1:5" ht="22.5" outlineLevel="1" x14ac:dyDescent="0.2">
      <c r="A2188" s="144">
        <v>170196</v>
      </c>
      <c r="B2188" s="136" t="s">
        <v>20311</v>
      </c>
      <c r="C2188" s="145" t="s">
        <v>18238</v>
      </c>
      <c r="D2188" s="392">
        <v>1107.4100000000001</v>
      </c>
      <c r="E2188" s="394"/>
    </row>
    <row r="2189" spans="1:5" ht="22.5" outlineLevel="1" x14ac:dyDescent="0.2">
      <c r="A2189" s="144">
        <v>170197</v>
      </c>
      <c r="B2189" s="136" t="s">
        <v>20312</v>
      </c>
      <c r="C2189" s="145" t="s">
        <v>18238</v>
      </c>
      <c r="D2189" s="392">
        <v>1198.28</v>
      </c>
      <c r="E2189" s="394"/>
    </row>
    <row r="2190" spans="1:5" outlineLevel="1" x14ac:dyDescent="0.2">
      <c r="A2190" s="144">
        <v>170200</v>
      </c>
      <c r="B2190" s="136" t="s">
        <v>10228</v>
      </c>
      <c r="C2190" s="145" t="s">
        <v>10057</v>
      </c>
      <c r="D2190" s="392" t="s">
        <v>10057</v>
      </c>
      <c r="E2190" s="394"/>
    </row>
    <row r="2191" spans="1:5" x14ac:dyDescent="0.2">
      <c r="A2191" s="144">
        <v>170201</v>
      </c>
      <c r="B2191" s="136" t="s">
        <v>20313</v>
      </c>
      <c r="C2191" s="145" t="s">
        <v>18262</v>
      </c>
      <c r="D2191" s="392">
        <v>809.13</v>
      </c>
      <c r="E2191" s="394"/>
    </row>
    <row r="2192" spans="1:5" outlineLevel="1" x14ac:dyDescent="0.2">
      <c r="A2192" s="144">
        <v>170202</v>
      </c>
      <c r="B2192" s="136" t="s">
        <v>20314</v>
      </c>
      <c r="C2192" s="145" t="s">
        <v>18238</v>
      </c>
      <c r="D2192" s="392">
        <v>64.2</v>
      </c>
      <c r="E2192" s="394"/>
    </row>
    <row r="2193" spans="1:5" outlineLevel="1" x14ac:dyDescent="0.2">
      <c r="A2193" s="144">
        <v>170210</v>
      </c>
      <c r="B2193" s="136" t="s">
        <v>20315</v>
      </c>
      <c r="C2193" s="145" t="s">
        <v>18238</v>
      </c>
      <c r="D2193" s="392">
        <v>91.67</v>
      </c>
      <c r="E2193" s="394"/>
    </row>
    <row r="2194" spans="1:5" outlineLevel="1" x14ac:dyDescent="0.2">
      <c r="A2194" s="144">
        <v>170211</v>
      </c>
      <c r="B2194" s="136" t="s">
        <v>20316</v>
      </c>
      <c r="C2194" s="145" t="s">
        <v>18238</v>
      </c>
      <c r="D2194" s="392">
        <v>95.47</v>
      </c>
      <c r="E2194" s="394"/>
    </row>
    <row r="2195" spans="1:5" outlineLevel="1" x14ac:dyDescent="0.2">
      <c r="A2195" s="144">
        <v>170212</v>
      </c>
      <c r="B2195" s="136" t="s">
        <v>20317</v>
      </c>
      <c r="C2195" s="145" t="s">
        <v>18238</v>
      </c>
      <c r="D2195" s="392">
        <v>115.06</v>
      </c>
      <c r="E2195" s="394"/>
    </row>
    <row r="2196" spans="1:5" ht="22.5" x14ac:dyDescent="0.2">
      <c r="A2196" s="144">
        <v>170213</v>
      </c>
      <c r="B2196" s="136" t="s">
        <v>20318</v>
      </c>
      <c r="C2196" s="145" t="s">
        <v>18262</v>
      </c>
      <c r="D2196" s="392">
        <v>762.49</v>
      </c>
      <c r="E2196" s="394"/>
    </row>
    <row r="2197" spans="1:5" ht="22.5" outlineLevel="1" x14ac:dyDescent="0.2">
      <c r="A2197" s="144">
        <v>170214</v>
      </c>
      <c r="B2197" s="136" t="s">
        <v>20319</v>
      </c>
      <c r="C2197" s="145" t="s">
        <v>18238</v>
      </c>
      <c r="D2197" s="392">
        <v>61.16</v>
      </c>
      <c r="E2197" s="394"/>
    </row>
    <row r="2198" spans="1:5" outlineLevel="1" x14ac:dyDescent="0.2">
      <c r="A2198" s="144">
        <v>170215</v>
      </c>
      <c r="B2198" s="136" t="s">
        <v>20320</v>
      </c>
      <c r="C2198" s="145" t="s">
        <v>18238</v>
      </c>
      <c r="D2198" s="392">
        <v>67.599999999999994</v>
      </c>
      <c r="E2198" s="394"/>
    </row>
    <row r="2199" spans="1:5" ht="22.5" outlineLevel="1" x14ac:dyDescent="0.2">
      <c r="A2199" s="144">
        <v>170218</v>
      </c>
      <c r="B2199" s="136" t="s">
        <v>20321</v>
      </c>
      <c r="C2199" s="145" t="s">
        <v>18238</v>
      </c>
      <c r="D2199" s="392">
        <v>60.93</v>
      </c>
      <c r="E2199" s="394"/>
    </row>
    <row r="2200" spans="1:5" ht="22.5" outlineLevel="1" x14ac:dyDescent="0.2">
      <c r="A2200" s="144">
        <v>170219</v>
      </c>
      <c r="B2200" s="136" t="s">
        <v>20322</v>
      </c>
      <c r="C2200" s="145" t="s">
        <v>18238</v>
      </c>
      <c r="D2200" s="392">
        <v>62.75</v>
      </c>
      <c r="E2200" s="394"/>
    </row>
    <row r="2201" spans="1:5" x14ac:dyDescent="0.2">
      <c r="A2201" s="144">
        <v>170225</v>
      </c>
      <c r="B2201" s="136" t="s">
        <v>20323</v>
      </c>
      <c r="C2201" s="145" t="s">
        <v>18238</v>
      </c>
      <c r="D2201" s="392">
        <v>210.24</v>
      </c>
      <c r="E2201" s="394"/>
    </row>
    <row r="2202" spans="1:5" outlineLevel="1" x14ac:dyDescent="0.2">
      <c r="A2202" s="144">
        <v>170226</v>
      </c>
      <c r="B2202" s="136" t="s">
        <v>20324</v>
      </c>
      <c r="C2202" s="145" t="s">
        <v>18238</v>
      </c>
      <c r="D2202" s="392">
        <v>241.4</v>
      </c>
      <c r="E2202" s="394"/>
    </row>
    <row r="2203" spans="1:5" ht="22.5" outlineLevel="1" x14ac:dyDescent="0.2">
      <c r="A2203" s="144">
        <v>170229</v>
      </c>
      <c r="B2203" s="136" t="s">
        <v>20325</v>
      </c>
      <c r="C2203" s="145" t="s">
        <v>18262</v>
      </c>
      <c r="D2203" s="392">
        <v>196.94</v>
      </c>
      <c r="E2203" s="394"/>
    </row>
    <row r="2204" spans="1:5" outlineLevel="1" x14ac:dyDescent="0.2">
      <c r="A2204" s="144">
        <v>170230</v>
      </c>
      <c r="B2204" s="136" t="s">
        <v>20326</v>
      </c>
      <c r="C2204" s="145" t="s">
        <v>18238</v>
      </c>
      <c r="D2204" s="392">
        <v>11.25</v>
      </c>
      <c r="E2204" s="394"/>
    </row>
    <row r="2205" spans="1:5" outlineLevel="1" x14ac:dyDescent="0.2">
      <c r="A2205" s="144">
        <v>170231</v>
      </c>
      <c r="B2205" s="136" t="s">
        <v>20327</v>
      </c>
      <c r="C2205" s="145" t="s">
        <v>18238</v>
      </c>
      <c r="D2205" s="392">
        <v>31</v>
      </c>
      <c r="E2205" s="394"/>
    </row>
    <row r="2206" spans="1:5" x14ac:dyDescent="0.2">
      <c r="A2206" s="144">
        <v>170232</v>
      </c>
      <c r="B2206" s="136" t="s">
        <v>20328</v>
      </c>
      <c r="C2206" s="145" t="s">
        <v>18238</v>
      </c>
      <c r="D2206" s="392">
        <v>11.71</v>
      </c>
      <c r="E2206" s="394"/>
    </row>
    <row r="2207" spans="1:5" ht="22.5" outlineLevel="1" x14ac:dyDescent="0.2">
      <c r="A2207" s="144">
        <v>170233</v>
      </c>
      <c r="B2207" s="136" t="s">
        <v>20329</v>
      </c>
      <c r="C2207" s="145" t="s">
        <v>18262</v>
      </c>
      <c r="D2207" s="392">
        <v>108.36</v>
      </c>
      <c r="E2207" s="394"/>
    </row>
    <row r="2208" spans="1:5" outlineLevel="1" x14ac:dyDescent="0.2">
      <c r="A2208" s="144">
        <v>170234</v>
      </c>
      <c r="B2208" s="136" t="s">
        <v>20330</v>
      </c>
      <c r="C2208" s="145" t="s">
        <v>18238</v>
      </c>
      <c r="D2208" s="392">
        <v>5.35</v>
      </c>
      <c r="E2208" s="394"/>
    </row>
    <row r="2209" spans="1:5" outlineLevel="1" x14ac:dyDescent="0.2">
      <c r="A2209" s="144">
        <v>170235</v>
      </c>
      <c r="B2209" s="136" t="s">
        <v>20331</v>
      </c>
      <c r="C2209" s="145" t="s">
        <v>18238</v>
      </c>
      <c r="D2209" s="392">
        <v>10.84</v>
      </c>
      <c r="E2209" s="394"/>
    </row>
    <row r="2210" spans="1:5" outlineLevel="1" x14ac:dyDescent="0.2">
      <c r="A2210" s="144">
        <v>170236</v>
      </c>
      <c r="B2210" s="136" t="s">
        <v>20332</v>
      </c>
      <c r="C2210" s="145" t="s">
        <v>18238</v>
      </c>
      <c r="D2210" s="392">
        <v>5.66</v>
      </c>
      <c r="E2210" s="394"/>
    </row>
    <row r="2211" spans="1:5" ht="22.5" x14ac:dyDescent="0.2">
      <c r="A2211" s="144">
        <v>170238</v>
      </c>
      <c r="B2211" s="136" t="s">
        <v>20333</v>
      </c>
      <c r="C2211" s="145" t="s">
        <v>18238</v>
      </c>
      <c r="D2211" s="392">
        <v>179.73</v>
      </c>
      <c r="E2211" s="394"/>
    </row>
    <row r="2212" spans="1:5" outlineLevel="1" x14ac:dyDescent="0.2">
      <c r="A2212" s="144">
        <v>170240</v>
      </c>
      <c r="B2212" s="136" t="s">
        <v>20334</v>
      </c>
      <c r="C2212" s="145" t="s">
        <v>18238</v>
      </c>
      <c r="D2212" s="392">
        <v>71.25</v>
      </c>
      <c r="E2212" s="394"/>
    </row>
    <row r="2213" spans="1:5" ht="22.5" outlineLevel="1" x14ac:dyDescent="0.2">
      <c r="A2213" s="144">
        <v>170242</v>
      </c>
      <c r="B2213" s="136" t="s">
        <v>20335</v>
      </c>
      <c r="C2213" s="145" t="s">
        <v>18262</v>
      </c>
      <c r="D2213" s="392">
        <v>734.12</v>
      </c>
      <c r="E2213" s="394"/>
    </row>
    <row r="2214" spans="1:5" ht="22.5" outlineLevel="1" x14ac:dyDescent="0.2">
      <c r="A2214" s="144">
        <v>170243</v>
      </c>
      <c r="B2214" s="136" t="s">
        <v>20336</v>
      </c>
      <c r="C2214" s="145" t="s">
        <v>18262</v>
      </c>
      <c r="D2214" s="392">
        <v>1324.09</v>
      </c>
      <c r="E2214" s="394"/>
    </row>
    <row r="2215" spans="1:5" ht="22.5" outlineLevel="1" x14ac:dyDescent="0.2">
      <c r="A2215" s="144">
        <v>170244</v>
      </c>
      <c r="B2215" s="136" t="s">
        <v>20337</v>
      </c>
      <c r="C2215" s="145" t="s">
        <v>18262</v>
      </c>
      <c r="D2215" s="392">
        <v>753.98</v>
      </c>
      <c r="E2215" s="394"/>
    </row>
    <row r="2216" spans="1:5" ht="22.5" x14ac:dyDescent="0.2">
      <c r="A2216" s="144">
        <v>170245</v>
      </c>
      <c r="B2216" s="136" t="s">
        <v>20338</v>
      </c>
      <c r="C2216" s="145" t="s">
        <v>18262</v>
      </c>
      <c r="D2216" s="392">
        <v>1343.95</v>
      </c>
      <c r="E2216" s="394"/>
    </row>
    <row r="2217" spans="1:5" ht="45" outlineLevel="1" x14ac:dyDescent="0.2">
      <c r="A2217" s="144">
        <v>170246</v>
      </c>
      <c r="B2217" s="136" t="s">
        <v>10338</v>
      </c>
      <c r="C2217" s="145" t="s">
        <v>18262</v>
      </c>
      <c r="D2217" s="392">
        <v>294.19</v>
      </c>
      <c r="E2217" s="394"/>
    </row>
    <row r="2218" spans="1:5" ht="45" outlineLevel="1" x14ac:dyDescent="0.2">
      <c r="A2218" s="144">
        <v>170247</v>
      </c>
      <c r="B2218" s="136" t="s">
        <v>10339</v>
      </c>
      <c r="C2218" s="145" t="s">
        <v>18262</v>
      </c>
      <c r="D2218" s="392">
        <v>884.16</v>
      </c>
      <c r="E2218" s="394"/>
    </row>
    <row r="2219" spans="1:5" outlineLevel="1" x14ac:dyDescent="0.2">
      <c r="A2219" s="144">
        <v>170250</v>
      </c>
      <c r="B2219" s="136" t="s">
        <v>20339</v>
      </c>
      <c r="C2219" s="145" t="s">
        <v>18292</v>
      </c>
      <c r="D2219" s="392">
        <v>82.53</v>
      </c>
      <c r="E2219" s="394"/>
    </row>
    <row r="2220" spans="1:5" outlineLevel="1" x14ac:dyDescent="0.2">
      <c r="A2220" s="144">
        <v>170251</v>
      </c>
      <c r="B2220" s="136" t="s">
        <v>20340</v>
      </c>
      <c r="C2220" s="145" t="s">
        <v>18292</v>
      </c>
      <c r="D2220" s="392">
        <v>82.06</v>
      </c>
      <c r="E2220" s="394"/>
    </row>
    <row r="2221" spans="1:5" x14ac:dyDescent="0.2">
      <c r="A2221" s="144">
        <v>170252</v>
      </c>
      <c r="B2221" s="136" t="s">
        <v>20341</v>
      </c>
      <c r="C2221" s="145" t="s">
        <v>18262</v>
      </c>
      <c r="D2221" s="392">
        <v>718.65</v>
      </c>
      <c r="E2221" s="394"/>
    </row>
    <row r="2222" spans="1:5" outlineLevel="1" x14ac:dyDescent="0.2">
      <c r="A2222" s="144">
        <v>170254</v>
      </c>
      <c r="B2222" s="136" t="s">
        <v>20342</v>
      </c>
      <c r="C2222" s="145" t="s">
        <v>18292</v>
      </c>
      <c r="D2222" s="392">
        <v>33.270000000000003</v>
      </c>
      <c r="E2222" s="394"/>
    </row>
    <row r="2223" spans="1:5" outlineLevel="1" x14ac:dyDescent="0.2">
      <c r="A2223" s="144">
        <v>170255</v>
      </c>
      <c r="B2223" s="136" t="s">
        <v>20343</v>
      </c>
      <c r="C2223" s="145" t="s">
        <v>18292</v>
      </c>
      <c r="D2223" s="392">
        <v>32.590000000000003</v>
      </c>
    </row>
    <row r="2224" spans="1:5" outlineLevel="1" x14ac:dyDescent="0.2">
      <c r="A2224" s="144">
        <v>170260</v>
      </c>
      <c r="B2224" s="136" t="s">
        <v>20344</v>
      </c>
      <c r="C2224" s="145" t="s">
        <v>18238</v>
      </c>
      <c r="D2224" s="392">
        <v>97.83</v>
      </c>
      <c r="E2224" s="394"/>
    </row>
    <row r="2225" spans="1:5" outlineLevel="1" x14ac:dyDescent="0.2">
      <c r="A2225" s="144">
        <v>170261</v>
      </c>
      <c r="B2225" s="136" t="s">
        <v>20345</v>
      </c>
      <c r="C2225" s="145" t="s">
        <v>18238</v>
      </c>
      <c r="D2225" s="392">
        <v>111.8</v>
      </c>
      <c r="E2225" s="394"/>
    </row>
    <row r="2226" spans="1:5" ht="33.75" x14ac:dyDescent="0.2">
      <c r="A2226" s="144">
        <v>170265</v>
      </c>
      <c r="B2226" s="136" t="s">
        <v>10336</v>
      </c>
      <c r="C2226" s="145" t="s">
        <v>18238</v>
      </c>
      <c r="D2226" s="392">
        <v>142.16</v>
      </c>
      <c r="E2226" s="394"/>
    </row>
    <row r="2227" spans="1:5" ht="33.75" outlineLevel="1" x14ac:dyDescent="0.2">
      <c r="A2227" s="144">
        <v>170266</v>
      </c>
      <c r="B2227" s="136" t="s">
        <v>10337</v>
      </c>
      <c r="C2227" s="145" t="s">
        <v>18238</v>
      </c>
      <c r="D2227" s="392">
        <v>145.43</v>
      </c>
      <c r="E2227" s="394"/>
    </row>
    <row r="2228" spans="1:5" x14ac:dyDescent="0.2">
      <c r="A2228" s="144">
        <v>170300</v>
      </c>
      <c r="B2228" s="136" t="s">
        <v>15234</v>
      </c>
      <c r="C2228" s="145" t="s">
        <v>10057</v>
      </c>
      <c r="D2228" s="392" t="s">
        <v>10057</v>
      </c>
      <c r="E2228" s="394"/>
    </row>
    <row r="2229" spans="1:5" ht="22.5" outlineLevel="1" x14ac:dyDescent="0.2">
      <c r="A2229" s="144">
        <v>170319</v>
      </c>
      <c r="B2229" s="136" t="s">
        <v>20346</v>
      </c>
      <c r="C2229" s="145" t="s">
        <v>18258</v>
      </c>
      <c r="D2229" s="392">
        <v>6497.87</v>
      </c>
      <c r="E2229" s="394"/>
    </row>
    <row r="2230" spans="1:5" ht="22.5" x14ac:dyDescent="0.2">
      <c r="A2230" s="144">
        <v>170320</v>
      </c>
      <c r="B2230" s="136" t="s">
        <v>20347</v>
      </c>
      <c r="C2230" s="145" t="s">
        <v>18258</v>
      </c>
      <c r="D2230" s="392">
        <v>10067.06</v>
      </c>
      <c r="E2230" s="394"/>
    </row>
    <row r="2231" spans="1:5" outlineLevel="1" x14ac:dyDescent="0.2">
      <c r="A2231" s="144">
        <v>170351</v>
      </c>
      <c r="B2231" s="136" t="s">
        <v>20348</v>
      </c>
      <c r="C2231" s="145" t="s">
        <v>18238</v>
      </c>
      <c r="D2231" s="392">
        <v>128.71</v>
      </c>
      <c r="E2231" s="394"/>
    </row>
    <row r="2232" spans="1:5" outlineLevel="1" x14ac:dyDescent="0.2">
      <c r="A2232" s="144">
        <v>170354</v>
      </c>
      <c r="B2232" s="136" t="s">
        <v>20349</v>
      </c>
      <c r="C2232" s="145" t="s">
        <v>18238</v>
      </c>
      <c r="D2232" s="392">
        <v>120.19</v>
      </c>
      <c r="E2232" s="394"/>
    </row>
    <row r="2233" spans="1:5" ht="22.5" outlineLevel="1" x14ac:dyDescent="0.2">
      <c r="A2233" s="144">
        <v>170355</v>
      </c>
      <c r="B2233" s="136" t="s">
        <v>20350</v>
      </c>
      <c r="C2233" s="145" t="s">
        <v>18258</v>
      </c>
      <c r="D2233" s="392">
        <v>251.66</v>
      </c>
      <c r="E2233" s="394"/>
    </row>
    <row r="2234" spans="1:5" ht="22.5" outlineLevel="1" x14ac:dyDescent="0.2">
      <c r="A2234" s="144">
        <v>170356</v>
      </c>
      <c r="B2234" s="136" t="s">
        <v>20351</v>
      </c>
      <c r="C2234" s="145" t="s">
        <v>18258</v>
      </c>
      <c r="D2234" s="392">
        <v>466.04</v>
      </c>
      <c r="E2234" s="394"/>
    </row>
    <row r="2235" spans="1:5" ht="22.5" x14ac:dyDescent="0.2">
      <c r="A2235" s="144">
        <v>170357</v>
      </c>
      <c r="B2235" s="136" t="s">
        <v>20352</v>
      </c>
      <c r="C2235" s="145" t="s">
        <v>18258</v>
      </c>
      <c r="D2235" s="392">
        <v>621.39</v>
      </c>
      <c r="E2235" s="394"/>
    </row>
    <row r="2236" spans="1:5" ht="22.5" outlineLevel="1" x14ac:dyDescent="0.2">
      <c r="A2236" s="144">
        <v>170358</v>
      </c>
      <c r="B2236" s="136" t="s">
        <v>20353</v>
      </c>
      <c r="C2236" s="145" t="s">
        <v>18258</v>
      </c>
      <c r="D2236" s="392">
        <v>347.46</v>
      </c>
      <c r="E2236" s="394"/>
    </row>
    <row r="2237" spans="1:5" ht="22.5" outlineLevel="1" x14ac:dyDescent="0.2">
      <c r="A2237" s="144">
        <v>170359</v>
      </c>
      <c r="B2237" s="136" t="s">
        <v>20354</v>
      </c>
      <c r="C2237" s="145" t="s">
        <v>18258</v>
      </c>
      <c r="D2237" s="392">
        <v>263.55</v>
      </c>
      <c r="E2237" s="394"/>
    </row>
    <row r="2238" spans="1:5" outlineLevel="1" x14ac:dyDescent="0.2">
      <c r="A2238" s="144">
        <v>170360</v>
      </c>
      <c r="B2238" s="136" t="s">
        <v>20355</v>
      </c>
      <c r="C2238" s="145" t="s">
        <v>18258</v>
      </c>
      <c r="D2238" s="392">
        <v>3235.54</v>
      </c>
      <c r="E2238" s="394"/>
    </row>
    <row r="2239" spans="1:5" outlineLevel="1" x14ac:dyDescent="0.2">
      <c r="A2239" s="144">
        <v>170361</v>
      </c>
      <c r="B2239" s="136" t="s">
        <v>20356</v>
      </c>
      <c r="C2239" s="145" t="s">
        <v>18258</v>
      </c>
      <c r="D2239" s="392">
        <v>3323.14</v>
      </c>
      <c r="E2239" s="394"/>
    </row>
    <row r="2240" spans="1:5" ht="22.5" x14ac:dyDescent="0.2">
      <c r="A2240" s="144">
        <v>170363</v>
      </c>
      <c r="B2240" s="136" t="s">
        <v>20357</v>
      </c>
      <c r="C2240" s="145" t="s">
        <v>18258</v>
      </c>
      <c r="D2240" s="392">
        <v>6161.27</v>
      </c>
      <c r="E2240" s="394"/>
    </row>
    <row r="2241" spans="1:5" outlineLevel="1" x14ac:dyDescent="0.2">
      <c r="A2241" s="144">
        <v>170365</v>
      </c>
      <c r="B2241" s="136" t="s">
        <v>20358</v>
      </c>
      <c r="C2241" s="145" t="s">
        <v>18238</v>
      </c>
      <c r="D2241" s="392">
        <v>12.15</v>
      </c>
      <c r="E2241" s="394"/>
    </row>
    <row r="2242" spans="1:5" outlineLevel="1" x14ac:dyDescent="0.2">
      <c r="A2242" s="144">
        <v>170370</v>
      </c>
      <c r="B2242" s="136" t="s">
        <v>20359</v>
      </c>
      <c r="C2242" s="145" t="s">
        <v>18238</v>
      </c>
      <c r="D2242" s="392">
        <v>31.88</v>
      </c>
      <c r="E2242" s="394"/>
    </row>
    <row r="2243" spans="1:5" outlineLevel="1" x14ac:dyDescent="0.2">
      <c r="A2243" s="144">
        <v>170371</v>
      </c>
      <c r="B2243" s="136" t="s">
        <v>20360</v>
      </c>
      <c r="C2243" s="145" t="s">
        <v>18238</v>
      </c>
      <c r="D2243" s="392">
        <v>36.47</v>
      </c>
      <c r="E2243" s="394"/>
    </row>
    <row r="2244" spans="1:5" outlineLevel="1" x14ac:dyDescent="0.2">
      <c r="A2244" s="144">
        <v>170372</v>
      </c>
      <c r="B2244" s="136" t="s">
        <v>20361</v>
      </c>
      <c r="C2244" s="145" t="s">
        <v>18292</v>
      </c>
      <c r="D2244" s="392">
        <v>7.03</v>
      </c>
      <c r="E2244" s="394"/>
    </row>
    <row r="2245" spans="1:5" x14ac:dyDescent="0.2">
      <c r="A2245" s="144">
        <v>170373</v>
      </c>
      <c r="B2245" s="136" t="s">
        <v>20362</v>
      </c>
      <c r="C2245" s="145" t="s">
        <v>18292</v>
      </c>
      <c r="D2245" s="392">
        <v>8.31</v>
      </c>
      <c r="E2245" s="394"/>
    </row>
    <row r="2246" spans="1:5" ht="22.5" outlineLevel="1" x14ac:dyDescent="0.2">
      <c r="A2246" s="144">
        <v>170383</v>
      </c>
      <c r="B2246" s="136" t="s">
        <v>20363</v>
      </c>
      <c r="C2246" s="145" t="s">
        <v>18258</v>
      </c>
      <c r="D2246" s="392">
        <v>3364.91</v>
      </c>
    </row>
    <row r="2247" spans="1:5" ht="22.5" outlineLevel="1" x14ac:dyDescent="0.2">
      <c r="A2247" s="144">
        <v>170385</v>
      </c>
      <c r="B2247" s="136" t="s">
        <v>20364</v>
      </c>
      <c r="C2247" s="145" t="s">
        <v>18258</v>
      </c>
      <c r="D2247" s="392">
        <v>3490.2</v>
      </c>
      <c r="E2247" s="394"/>
    </row>
    <row r="2248" spans="1:5" ht="22.5" outlineLevel="1" x14ac:dyDescent="0.2">
      <c r="A2248" s="144">
        <v>170389</v>
      </c>
      <c r="B2248" s="136" t="s">
        <v>20365</v>
      </c>
      <c r="C2248" s="145" t="s">
        <v>18238</v>
      </c>
      <c r="D2248" s="392">
        <v>179.37</v>
      </c>
      <c r="E2248" s="394"/>
    </row>
    <row r="2249" spans="1:5" ht="22.5" outlineLevel="1" x14ac:dyDescent="0.2">
      <c r="A2249" s="144">
        <v>170390</v>
      </c>
      <c r="B2249" s="136" t="s">
        <v>20366</v>
      </c>
      <c r="C2249" s="145" t="s">
        <v>18238</v>
      </c>
      <c r="D2249" s="392">
        <v>183.44</v>
      </c>
      <c r="E2249" s="394"/>
    </row>
    <row r="2250" spans="1:5" ht="22.5" x14ac:dyDescent="0.2">
      <c r="A2250" s="144">
        <v>170391</v>
      </c>
      <c r="B2250" s="136" t="s">
        <v>20367</v>
      </c>
      <c r="C2250" s="145" t="s">
        <v>18238</v>
      </c>
      <c r="D2250" s="392">
        <v>187.52</v>
      </c>
      <c r="E2250" s="394"/>
    </row>
    <row r="2251" spans="1:5" outlineLevel="1" x14ac:dyDescent="0.2">
      <c r="A2251" s="144">
        <v>170400</v>
      </c>
      <c r="B2251" s="136" t="s">
        <v>20368</v>
      </c>
      <c r="C2251" s="145" t="s">
        <v>10057</v>
      </c>
      <c r="D2251" s="392" t="s">
        <v>10057</v>
      </c>
      <c r="E2251" s="394"/>
    </row>
    <row r="2252" spans="1:5" outlineLevel="1" x14ac:dyDescent="0.2">
      <c r="A2252" s="144">
        <v>170401</v>
      </c>
      <c r="B2252" s="136" t="s">
        <v>20369</v>
      </c>
      <c r="C2252" s="145" t="s">
        <v>18238</v>
      </c>
      <c r="D2252" s="392">
        <v>11.79</v>
      </c>
      <c r="E2252" s="394"/>
    </row>
    <row r="2253" spans="1:5" ht="22.5" outlineLevel="1" x14ac:dyDescent="0.2">
      <c r="A2253" s="144">
        <v>170409</v>
      </c>
      <c r="B2253" s="136" t="s">
        <v>20370</v>
      </c>
      <c r="C2253" s="145" t="s">
        <v>18238</v>
      </c>
      <c r="D2253" s="392">
        <v>9.82</v>
      </c>
      <c r="E2253" s="394"/>
    </row>
    <row r="2254" spans="1:5" x14ac:dyDescent="0.2">
      <c r="A2254" s="144">
        <v>170410</v>
      </c>
      <c r="B2254" s="136" t="s">
        <v>20371</v>
      </c>
      <c r="C2254" s="145" t="s">
        <v>18238</v>
      </c>
      <c r="D2254" s="392">
        <v>14.73</v>
      </c>
      <c r="E2254" s="394"/>
    </row>
    <row r="2255" spans="1:5" ht="22.5" outlineLevel="1" x14ac:dyDescent="0.2">
      <c r="A2255" s="144">
        <v>170412</v>
      </c>
      <c r="B2255" s="136" t="s">
        <v>20372</v>
      </c>
      <c r="C2255" s="145" t="s">
        <v>18238</v>
      </c>
      <c r="D2255" s="392">
        <v>6.39</v>
      </c>
      <c r="E2255" s="394"/>
    </row>
    <row r="2256" spans="1:5" ht="22.5" outlineLevel="1" x14ac:dyDescent="0.2">
      <c r="A2256" s="144">
        <v>170413</v>
      </c>
      <c r="B2256" s="136" t="s">
        <v>20373</v>
      </c>
      <c r="C2256" s="145" t="s">
        <v>18238</v>
      </c>
      <c r="D2256" s="392">
        <v>10.31</v>
      </c>
      <c r="E2256" s="394"/>
    </row>
    <row r="2257" spans="1:5" outlineLevel="1" x14ac:dyDescent="0.2">
      <c r="A2257" s="144">
        <v>170414</v>
      </c>
      <c r="B2257" s="136" t="s">
        <v>20374</v>
      </c>
      <c r="C2257" s="145" t="s">
        <v>18238</v>
      </c>
      <c r="D2257" s="392">
        <v>6.39</v>
      </c>
      <c r="E2257" s="394"/>
    </row>
    <row r="2258" spans="1:5" outlineLevel="1" x14ac:dyDescent="0.2">
      <c r="A2258" s="144">
        <v>170420</v>
      </c>
      <c r="B2258" s="136" t="s">
        <v>20375</v>
      </c>
      <c r="C2258" s="145" t="s">
        <v>18258</v>
      </c>
      <c r="D2258" s="392">
        <v>58.93</v>
      </c>
      <c r="E2258" s="394"/>
    </row>
    <row r="2259" spans="1:5" x14ac:dyDescent="0.2">
      <c r="A2259" s="144">
        <v>170421</v>
      </c>
      <c r="B2259" s="136" t="s">
        <v>20376</v>
      </c>
      <c r="C2259" s="145" t="s">
        <v>18258</v>
      </c>
      <c r="D2259" s="392">
        <v>157.13999999999999</v>
      </c>
      <c r="E2259" s="394"/>
    </row>
    <row r="2260" spans="1:5" outlineLevel="1" x14ac:dyDescent="0.2">
      <c r="A2260" s="144">
        <v>170422</v>
      </c>
      <c r="B2260" s="136" t="s">
        <v>20377</v>
      </c>
      <c r="C2260" s="145" t="s">
        <v>18258</v>
      </c>
      <c r="D2260" s="392">
        <v>353.56</v>
      </c>
      <c r="E2260" s="394"/>
    </row>
    <row r="2261" spans="1:5" outlineLevel="1" x14ac:dyDescent="0.2">
      <c r="A2261" s="144">
        <v>170425</v>
      </c>
      <c r="B2261" s="136" t="s">
        <v>20378</v>
      </c>
      <c r="C2261" s="145" t="s">
        <v>18292</v>
      </c>
      <c r="D2261" s="392">
        <v>2.95</v>
      </c>
    </row>
    <row r="2262" spans="1:5" outlineLevel="1" x14ac:dyDescent="0.2">
      <c r="A2262" s="144">
        <v>170430</v>
      </c>
      <c r="B2262" s="136" t="s">
        <v>14498</v>
      </c>
      <c r="C2262" s="145" t="s">
        <v>18258</v>
      </c>
      <c r="D2262" s="392">
        <v>5.89</v>
      </c>
      <c r="E2262" s="394"/>
    </row>
    <row r="2263" spans="1:5" outlineLevel="1" x14ac:dyDescent="0.2">
      <c r="A2263" s="144">
        <v>170431</v>
      </c>
      <c r="B2263" s="136" t="s">
        <v>20379</v>
      </c>
      <c r="C2263" s="145" t="s">
        <v>18262</v>
      </c>
      <c r="D2263" s="392">
        <v>180.21</v>
      </c>
      <c r="E2263" s="394"/>
    </row>
    <row r="2264" spans="1:5" x14ac:dyDescent="0.2">
      <c r="A2264" s="144">
        <v>170432</v>
      </c>
      <c r="B2264" s="136" t="s">
        <v>20380</v>
      </c>
      <c r="C2264" s="145" t="s">
        <v>20381</v>
      </c>
      <c r="D2264" s="392">
        <v>1393.91</v>
      </c>
      <c r="E2264" s="394"/>
    </row>
    <row r="2265" spans="1:5" outlineLevel="1" x14ac:dyDescent="0.2">
      <c r="A2265" s="144">
        <v>170450</v>
      </c>
      <c r="B2265" s="136" t="s">
        <v>20382</v>
      </c>
      <c r="C2265" s="145" t="s">
        <v>18238</v>
      </c>
      <c r="D2265" s="392">
        <v>9.94</v>
      </c>
      <c r="E2265" s="394"/>
    </row>
    <row r="2266" spans="1:5" outlineLevel="1" x14ac:dyDescent="0.2">
      <c r="A2266" s="144">
        <v>170500</v>
      </c>
      <c r="B2266" s="136" t="s">
        <v>20383</v>
      </c>
      <c r="C2266" s="145" t="s">
        <v>10057</v>
      </c>
      <c r="D2266" s="392" t="s">
        <v>10057</v>
      </c>
      <c r="E2266" s="394"/>
    </row>
    <row r="2267" spans="1:5" outlineLevel="1" x14ac:dyDescent="0.2">
      <c r="A2267" s="144">
        <v>170501</v>
      </c>
      <c r="B2267" s="136" t="s">
        <v>20384</v>
      </c>
      <c r="C2267" s="145" t="s">
        <v>18238</v>
      </c>
      <c r="D2267" s="392">
        <v>378.22</v>
      </c>
      <c r="E2267" s="394"/>
    </row>
    <row r="2268" spans="1:5" outlineLevel="1" x14ac:dyDescent="0.2">
      <c r="A2268" s="144">
        <v>170502</v>
      </c>
      <c r="B2268" s="136" t="s">
        <v>20385</v>
      </c>
      <c r="C2268" s="145" t="s">
        <v>18238</v>
      </c>
      <c r="D2268" s="392">
        <v>414.37</v>
      </c>
      <c r="E2268" s="394"/>
    </row>
    <row r="2269" spans="1:5" x14ac:dyDescent="0.2">
      <c r="A2269" s="144">
        <v>170503</v>
      </c>
      <c r="B2269" s="136" t="s">
        <v>20386</v>
      </c>
      <c r="C2269" s="145" t="s">
        <v>18238</v>
      </c>
      <c r="D2269" s="392">
        <v>375.2</v>
      </c>
      <c r="E2269" s="394"/>
    </row>
    <row r="2270" spans="1:5" ht="22.5" outlineLevel="1" x14ac:dyDescent="0.2">
      <c r="A2270" s="144">
        <v>170505</v>
      </c>
      <c r="B2270" s="136" t="s">
        <v>20387</v>
      </c>
      <c r="C2270" s="145" t="s">
        <v>18238</v>
      </c>
      <c r="D2270" s="392">
        <v>199.32</v>
      </c>
      <c r="E2270" s="394"/>
    </row>
    <row r="2271" spans="1:5" ht="22.5" outlineLevel="1" x14ac:dyDescent="0.2">
      <c r="A2271" s="144">
        <v>170507</v>
      </c>
      <c r="B2271" s="136" t="s">
        <v>20388</v>
      </c>
      <c r="C2271" s="145" t="s">
        <v>18238</v>
      </c>
      <c r="D2271" s="392">
        <v>580.76</v>
      </c>
      <c r="E2271" s="394"/>
    </row>
    <row r="2272" spans="1:5" outlineLevel="1" x14ac:dyDescent="0.2">
      <c r="A2272" s="144">
        <v>170511</v>
      </c>
      <c r="B2272" s="136" t="s">
        <v>20389</v>
      </c>
      <c r="C2272" s="145" t="s">
        <v>18258</v>
      </c>
      <c r="D2272" s="392">
        <v>54.39</v>
      </c>
      <c r="E2272" s="394"/>
    </row>
    <row r="2273" spans="1:5" outlineLevel="1" x14ac:dyDescent="0.2">
      <c r="A2273" s="144">
        <v>170512</v>
      </c>
      <c r="B2273" s="136" t="s">
        <v>20390</v>
      </c>
      <c r="C2273" s="145" t="s">
        <v>18258</v>
      </c>
      <c r="D2273" s="392">
        <v>51.47</v>
      </c>
      <c r="E2273" s="394"/>
    </row>
    <row r="2274" spans="1:5" x14ac:dyDescent="0.2">
      <c r="A2274" s="144">
        <v>170516</v>
      </c>
      <c r="B2274" s="136" t="s">
        <v>20391</v>
      </c>
      <c r="C2274" s="145" t="s">
        <v>18292</v>
      </c>
      <c r="D2274" s="392">
        <v>346.63</v>
      </c>
      <c r="E2274" s="394"/>
    </row>
    <row r="2275" spans="1:5" outlineLevel="1" x14ac:dyDescent="0.2">
      <c r="A2275" s="144">
        <v>170517</v>
      </c>
      <c r="B2275" s="136" t="s">
        <v>20392</v>
      </c>
      <c r="C2275" s="145" t="s">
        <v>18292</v>
      </c>
      <c r="D2275" s="392">
        <v>247.1</v>
      </c>
      <c r="E2275" s="394"/>
    </row>
    <row r="2276" spans="1:5" ht="22.5" outlineLevel="1" x14ac:dyDescent="0.2">
      <c r="A2276" s="144">
        <v>170520</v>
      </c>
      <c r="B2276" s="136" t="s">
        <v>20393</v>
      </c>
      <c r="C2276" s="145" t="s">
        <v>18258</v>
      </c>
      <c r="D2276" s="392">
        <v>197.36</v>
      </c>
      <c r="E2276" s="394"/>
    </row>
    <row r="2277" spans="1:5" ht="22.5" outlineLevel="1" x14ac:dyDescent="0.2">
      <c r="A2277" s="144">
        <v>170521</v>
      </c>
      <c r="B2277" s="136" t="s">
        <v>20394</v>
      </c>
      <c r="C2277" s="145" t="s">
        <v>18258</v>
      </c>
      <c r="D2277" s="392">
        <v>255.72</v>
      </c>
      <c r="E2277" s="394"/>
    </row>
    <row r="2278" spans="1:5" ht="22.5" outlineLevel="1" x14ac:dyDescent="0.2">
      <c r="A2278" s="144">
        <v>170522</v>
      </c>
      <c r="B2278" s="136" t="s">
        <v>20395</v>
      </c>
      <c r="C2278" s="145" t="s">
        <v>18258</v>
      </c>
      <c r="D2278" s="392">
        <v>232.44</v>
      </c>
      <c r="E2278" s="394"/>
    </row>
    <row r="2279" spans="1:5" ht="22.5" x14ac:dyDescent="0.2">
      <c r="A2279" s="144">
        <v>170523</v>
      </c>
      <c r="B2279" s="136" t="s">
        <v>20396</v>
      </c>
      <c r="C2279" s="145" t="s">
        <v>18258</v>
      </c>
      <c r="D2279" s="392">
        <v>340.24</v>
      </c>
      <c r="E2279" s="394"/>
    </row>
    <row r="2280" spans="1:5" outlineLevel="1" x14ac:dyDescent="0.2">
      <c r="A2280" s="144">
        <v>170524</v>
      </c>
      <c r="B2280" s="136" t="s">
        <v>20397</v>
      </c>
      <c r="C2280" s="145" t="s">
        <v>18292</v>
      </c>
      <c r="D2280" s="392">
        <v>80.930000000000007</v>
      </c>
      <c r="E2280" s="394"/>
    </row>
    <row r="2281" spans="1:5" outlineLevel="1" x14ac:dyDescent="0.2">
      <c r="A2281" s="144">
        <v>170525</v>
      </c>
      <c r="B2281" s="136" t="s">
        <v>20398</v>
      </c>
      <c r="C2281" s="145" t="s">
        <v>18292</v>
      </c>
      <c r="D2281" s="392">
        <v>464.59</v>
      </c>
      <c r="E2281" s="394"/>
    </row>
    <row r="2282" spans="1:5" outlineLevel="1" x14ac:dyDescent="0.2">
      <c r="A2282" s="144">
        <v>170526</v>
      </c>
      <c r="B2282" s="136" t="s">
        <v>20399</v>
      </c>
      <c r="C2282" s="145" t="s">
        <v>18258</v>
      </c>
      <c r="D2282" s="392">
        <v>28.64</v>
      </c>
      <c r="E2282" s="394"/>
    </row>
    <row r="2283" spans="1:5" outlineLevel="1" x14ac:dyDescent="0.2">
      <c r="A2283" s="144">
        <v>170527</v>
      </c>
      <c r="B2283" s="136" t="s">
        <v>20400</v>
      </c>
      <c r="C2283" s="145" t="s">
        <v>18258</v>
      </c>
      <c r="D2283" s="392">
        <v>414.86</v>
      </c>
      <c r="E2283" s="394"/>
    </row>
    <row r="2284" spans="1:5" x14ac:dyDescent="0.2">
      <c r="A2284" s="144">
        <v>170533</v>
      </c>
      <c r="B2284" s="136" t="s">
        <v>20401</v>
      </c>
      <c r="C2284" s="145" t="s">
        <v>18238</v>
      </c>
      <c r="D2284" s="392">
        <v>345.18</v>
      </c>
      <c r="E2284" s="394"/>
    </row>
    <row r="2285" spans="1:5" outlineLevel="1" x14ac:dyDescent="0.2">
      <c r="A2285" s="144">
        <v>170535</v>
      </c>
      <c r="B2285" s="136" t="s">
        <v>20402</v>
      </c>
      <c r="C2285" s="145" t="s">
        <v>18238</v>
      </c>
      <c r="D2285" s="392">
        <v>259.83</v>
      </c>
      <c r="E2285" s="394"/>
    </row>
    <row r="2286" spans="1:5" outlineLevel="1" x14ac:dyDescent="0.2">
      <c r="A2286" s="144">
        <v>170540</v>
      </c>
      <c r="B2286" s="136" t="s">
        <v>20403</v>
      </c>
      <c r="C2286" s="145" t="s">
        <v>18292</v>
      </c>
      <c r="D2286" s="392">
        <v>185.52</v>
      </c>
      <c r="E2286" s="394"/>
    </row>
    <row r="2287" spans="1:5" outlineLevel="1" x14ac:dyDescent="0.2">
      <c r="A2287" s="144">
        <v>170541</v>
      </c>
      <c r="B2287" s="136" t="s">
        <v>20404</v>
      </c>
      <c r="C2287" s="145" t="s">
        <v>18292</v>
      </c>
      <c r="D2287" s="392">
        <v>43.99</v>
      </c>
      <c r="E2287" s="394"/>
    </row>
    <row r="2288" spans="1:5" outlineLevel="1" x14ac:dyDescent="0.2">
      <c r="A2288" s="144">
        <v>170551</v>
      </c>
      <c r="B2288" s="136" t="s">
        <v>20405</v>
      </c>
      <c r="C2288" s="145" t="s">
        <v>18292</v>
      </c>
      <c r="D2288" s="392">
        <v>203.9</v>
      </c>
      <c r="E2288" s="394"/>
    </row>
    <row r="2289" spans="1:5" x14ac:dyDescent="0.2">
      <c r="A2289" s="144">
        <v>170552</v>
      </c>
      <c r="B2289" s="136" t="s">
        <v>20406</v>
      </c>
      <c r="C2289" s="145" t="s">
        <v>18292</v>
      </c>
      <c r="D2289" s="392">
        <v>444.54</v>
      </c>
      <c r="E2289" s="394"/>
    </row>
    <row r="2290" spans="1:5" outlineLevel="1" x14ac:dyDescent="0.2">
      <c r="A2290" s="144">
        <v>170553</v>
      </c>
      <c r="B2290" s="136" t="s">
        <v>20407</v>
      </c>
      <c r="C2290" s="145" t="s">
        <v>18292</v>
      </c>
      <c r="D2290" s="392">
        <v>177.39</v>
      </c>
      <c r="E2290" s="394"/>
    </row>
    <row r="2291" spans="1:5" outlineLevel="1" x14ac:dyDescent="0.2">
      <c r="A2291" s="144">
        <v>170561</v>
      </c>
      <c r="B2291" s="136" t="s">
        <v>20408</v>
      </c>
      <c r="C2291" s="145" t="s">
        <v>18258</v>
      </c>
      <c r="D2291" s="392">
        <v>904.47</v>
      </c>
      <c r="E2291" s="394"/>
    </row>
    <row r="2292" spans="1:5" outlineLevel="1" x14ac:dyDescent="0.2">
      <c r="A2292" s="144">
        <v>170575</v>
      </c>
      <c r="B2292" s="136" t="s">
        <v>20409</v>
      </c>
      <c r="C2292" s="145" t="s">
        <v>18258</v>
      </c>
      <c r="D2292" s="392">
        <v>1299.04</v>
      </c>
      <c r="E2292" s="394"/>
    </row>
    <row r="2293" spans="1:5" outlineLevel="1" x14ac:dyDescent="0.2">
      <c r="A2293" s="144">
        <v>170580</v>
      </c>
      <c r="B2293" s="136" t="s">
        <v>20410</v>
      </c>
      <c r="C2293" s="145" t="s">
        <v>18258</v>
      </c>
      <c r="D2293" s="392">
        <v>2801.47</v>
      </c>
      <c r="E2293" s="394"/>
    </row>
    <row r="2294" spans="1:5" x14ac:dyDescent="0.2">
      <c r="A2294" s="144">
        <v>170590</v>
      </c>
      <c r="B2294" s="136" t="s">
        <v>20411</v>
      </c>
      <c r="C2294" s="145" t="s">
        <v>18258</v>
      </c>
      <c r="D2294" s="392">
        <v>2099.85</v>
      </c>
      <c r="E2294" s="394"/>
    </row>
    <row r="2295" spans="1:5" ht="22.5" outlineLevel="1" x14ac:dyDescent="0.2">
      <c r="A2295" s="144">
        <v>170591</v>
      </c>
      <c r="B2295" s="136" t="s">
        <v>20412</v>
      </c>
      <c r="C2295" s="145" t="s">
        <v>18258</v>
      </c>
      <c r="D2295" s="392">
        <v>1876.9</v>
      </c>
      <c r="E2295" s="394"/>
    </row>
    <row r="2296" spans="1:5" outlineLevel="1" x14ac:dyDescent="0.2">
      <c r="A2296" s="144">
        <v>170592</v>
      </c>
      <c r="B2296" s="136" t="s">
        <v>20413</v>
      </c>
      <c r="C2296" s="145" t="s">
        <v>18258</v>
      </c>
      <c r="D2296" s="392">
        <v>798.21</v>
      </c>
      <c r="E2296" s="394"/>
    </row>
    <row r="2297" spans="1:5" outlineLevel="1" x14ac:dyDescent="0.2">
      <c r="A2297" s="144">
        <v>170593</v>
      </c>
      <c r="B2297" s="136" t="s">
        <v>20414</v>
      </c>
      <c r="C2297" s="145" t="s">
        <v>18258</v>
      </c>
      <c r="D2297" s="392">
        <v>56.59</v>
      </c>
      <c r="E2297" s="394"/>
    </row>
    <row r="2298" spans="1:5" outlineLevel="1" x14ac:dyDescent="0.2">
      <c r="A2298" s="144">
        <v>170594</v>
      </c>
      <c r="B2298" s="136" t="s">
        <v>20415</v>
      </c>
      <c r="C2298" s="145" t="s">
        <v>18258</v>
      </c>
      <c r="D2298" s="392">
        <v>108.11</v>
      </c>
    </row>
    <row r="2299" spans="1:5" x14ac:dyDescent="0.2">
      <c r="A2299" s="144">
        <v>170595</v>
      </c>
      <c r="B2299" s="136" t="s">
        <v>20416</v>
      </c>
      <c r="C2299" s="145" t="s">
        <v>18258</v>
      </c>
      <c r="D2299" s="392">
        <v>16.62</v>
      </c>
      <c r="E2299" s="394"/>
    </row>
    <row r="2300" spans="1:5" outlineLevel="1" x14ac:dyDescent="0.2">
      <c r="A2300" s="144">
        <v>170596</v>
      </c>
      <c r="B2300" s="136" t="s">
        <v>20417</v>
      </c>
      <c r="C2300" s="145" t="s">
        <v>18258</v>
      </c>
      <c r="D2300" s="392">
        <v>16.5</v>
      </c>
      <c r="E2300" s="394"/>
    </row>
    <row r="2301" spans="1:5" outlineLevel="1" x14ac:dyDescent="0.2">
      <c r="A2301" s="144">
        <v>170597</v>
      </c>
      <c r="B2301" s="136" t="s">
        <v>20418</v>
      </c>
      <c r="C2301" s="145" t="s">
        <v>18258</v>
      </c>
      <c r="D2301" s="392">
        <v>32.83</v>
      </c>
      <c r="E2301" s="394"/>
    </row>
    <row r="2302" spans="1:5" outlineLevel="1" x14ac:dyDescent="0.2">
      <c r="A2302" s="144">
        <v>170598</v>
      </c>
      <c r="B2302" s="136" t="s">
        <v>20419</v>
      </c>
      <c r="C2302" s="145" t="s">
        <v>18258</v>
      </c>
      <c r="D2302" s="392">
        <v>7</v>
      </c>
      <c r="E2302" s="394"/>
    </row>
    <row r="2303" spans="1:5" outlineLevel="1" x14ac:dyDescent="0.2">
      <c r="A2303" s="144">
        <v>171000</v>
      </c>
      <c r="B2303" s="136" t="s">
        <v>20420</v>
      </c>
      <c r="C2303" s="145" t="s">
        <v>10057</v>
      </c>
      <c r="D2303" s="392" t="s">
        <v>10057</v>
      </c>
      <c r="E2303" s="394"/>
    </row>
    <row r="2304" spans="1:5" x14ac:dyDescent="0.2">
      <c r="A2304" s="144">
        <v>171001</v>
      </c>
      <c r="B2304" s="136" t="s">
        <v>20421</v>
      </c>
      <c r="C2304" s="145" t="s">
        <v>18258</v>
      </c>
      <c r="D2304" s="392">
        <v>152085.57999999999</v>
      </c>
      <c r="E2304" s="394"/>
    </row>
    <row r="2305" spans="1:5" outlineLevel="1" x14ac:dyDescent="0.2">
      <c r="A2305" s="144">
        <v>171002</v>
      </c>
      <c r="B2305" s="136" t="s">
        <v>20422</v>
      </c>
      <c r="C2305" s="145" t="s">
        <v>18258</v>
      </c>
      <c r="D2305" s="392">
        <v>127696.37</v>
      </c>
      <c r="E2305" s="394"/>
    </row>
    <row r="2306" spans="1:5" outlineLevel="1" x14ac:dyDescent="0.2">
      <c r="A2306" s="144">
        <v>171003</v>
      </c>
      <c r="B2306" s="136" t="s">
        <v>20423</v>
      </c>
      <c r="C2306" s="145" t="s">
        <v>18258</v>
      </c>
      <c r="D2306" s="392">
        <v>130139.1</v>
      </c>
      <c r="E2306" s="394"/>
    </row>
    <row r="2307" spans="1:5" outlineLevel="1" x14ac:dyDescent="0.2">
      <c r="A2307" s="144">
        <v>171004</v>
      </c>
      <c r="B2307" s="136" t="s">
        <v>20424</v>
      </c>
      <c r="C2307" s="145" t="s">
        <v>18258</v>
      </c>
      <c r="D2307" s="392">
        <v>135269.06</v>
      </c>
      <c r="E2307" s="394"/>
    </row>
    <row r="2308" spans="1:5" ht="22.5" outlineLevel="1" x14ac:dyDescent="0.2">
      <c r="A2308" s="144">
        <v>171011</v>
      </c>
      <c r="B2308" s="136" t="s">
        <v>20425</v>
      </c>
      <c r="C2308" s="145" t="s">
        <v>18258</v>
      </c>
      <c r="D2308" s="392">
        <v>2362.81</v>
      </c>
      <c r="E2308" s="394"/>
    </row>
    <row r="2309" spans="1:5" x14ac:dyDescent="0.2">
      <c r="A2309" s="144">
        <v>171012</v>
      </c>
      <c r="B2309" s="136" t="s">
        <v>20426</v>
      </c>
      <c r="C2309" s="145" t="s">
        <v>18258</v>
      </c>
      <c r="D2309" s="392">
        <v>3161.64</v>
      </c>
      <c r="E2309" s="394"/>
    </row>
    <row r="2310" spans="1:5" ht="22.5" outlineLevel="1" x14ac:dyDescent="0.2">
      <c r="A2310" s="144">
        <v>171017</v>
      </c>
      <c r="B2310" s="136" t="s">
        <v>20427</v>
      </c>
      <c r="C2310" s="145" t="s">
        <v>18258</v>
      </c>
      <c r="D2310" s="392">
        <v>226.24</v>
      </c>
      <c r="E2310" s="394"/>
    </row>
    <row r="2311" spans="1:5" outlineLevel="1" x14ac:dyDescent="0.2">
      <c r="A2311" s="144">
        <v>171018</v>
      </c>
      <c r="B2311" s="136" t="s">
        <v>20428</v>
      </c>
      <c r="C2311" s="145" t="s">
        <v>18292</v>
      </c>
      <c r="D2311" s="392">
        <v>377.8</v>
      </c>
      <c r="E2311" s="394"/>
    </row>
    <row r="2312" spans="1:5" ht="22.5" outlineLevel="1" x14ac:dyDescent="0.2">
      <c r="A2312" s="144">
        <v>171019</v>
      </c>
      <c r="B2312" s="136" t="s">
        <v>20429</v>
      </c>
      <c r="C2312" s="145" t="s">
        <v>18258</v>
      </c>
      <c r="D2312" s="392">
        <v>395.13</v>
      </c>
      <c r="E2312" s="394"/>
    </row>
    <row r="2313" spans="1:5" outlineLevel="1" x14ac:dyDescent="0.2">
      <c r="A2313" s="144">
        <v>171025</v>
      </c>
      <c r="B2313" s="136" t="s">
        <v>20430</v>
      </c>
      <c r="C2313" s="145" t="s">
        <v>18258</v>
      </c>
      <c r="D2313" s="392">
        <v>1607.52</v>
      </c>
      <c r="E2313" s="394"/>
    </row>
    <row r="2314" spans="1:5" x14ac:dyDescent="0.2">
      <c r="A2314" s="144">
        <v>171031</v>
      </c>
      <c r="B2314" s="136" t="s">
        <v>20431</v>
      </c>
      <c r="C2314" s="145" t="s">
        <v>18258</v>
      </c>
      <c r="D2314" s="392">
        <v>2298.17</v>
      </c>
      <c r="E2314" s="394"/>
    </row>
    <row r="2315" spans="1:5" outlineLevel="1" x14ac:dyDescent="0.2">
      <c r="A2315" s="144">
        <v>171032</v>
      </c>
      <c r="B2315" s="136" t="s">
        <v>20432</v>
      </c>
      <c r="C2315" s="145" t="s">
        <v>18258</v>
      </c>
      <c r="D2315" s="392">
        <v>2952.13</v>
      </c>
      <c r="E2315" s="394"/>
    </row>
    <row r="2316" spans="1:5" outlineLevel="1" x14ac:dyDescent="0.2">
      <c r="A2316" s="144">
        <v>171070</v>
      </c>
      <c r="B2316" s="136" t="s">
        <v>20433</v>
      </c>
      <c r="C2316" s="145" t="s">
        <v>18258</v>
      </c>
      <c r="D2316" s="392">
        <v>24374.34</v>
      </c>
      <c r="E2316" s="394"/>
    </row>
    <row r="2317" spans="1:5" outlineLevel="1" x14ac:dyDescent="0.2">
      <c r="A2317" s="144">
        <v>171071</v>
      </c>
      <c r="B2317" s="136" t="s">
        <v>20434</v>
      </c>
      <c r="C2317" s="145" t="s">
        <v>18258</v>
      </c>
      <c r="D2317" s="392">
        <v>631.73</v>
      </c>
    </row>
    <row r="2318" spans="1:5" outlineLevel="1" x14ac:dyDescent="0.2">
      <c r="A2318" s="144">
        <v>171073</v>
      </c>
      <c r="B2318" s="136" t="s">
        <v>20435</v>
      </c>
      <c r="C2318" s="145" t="s">
        <v>18258</v>
      </c>
      <c r="D2318" s="392">
        <v>1869.69</v>
      </c>
      <c r="E2318" s="394"/>
    </row>
    <row r="2319" spans="1:5" x14ac:dyDescent="0.2">
      <c r="A2319" s="144">
        <v>171074</v>
      </c>
      <c r="B2319" s="136" t="s">
        <v>20436</v>
      </c>
      <c r="C2319" s="145" t="s">
        <v>18258</v>
      </c>
      <c r="D2319" s="392">
        <v>101.88</v>
      </c>
      <c r="E2319" s="394"/>
    </row>
    <row r="2320" spans="1:5" outlineLevel="1" x14ac:dyDescent="0.2">
      <c r="A2320" s="144">
        <v>171075</v>
      </c>
      <c r="B2320" s="136" t="s">
        <v>20437</v>
      </c>
      <c r="C2320" s="145" t="s">
        <v>18258</v>
      </c>
      <c r="D2320" s="392">
        <v>329.83</v>
      </c>
    </row>
    <row r="2321" spans="1:5" outlineLevel="1" x14ac:dyDescent="0.2">
      <c r="A2321" s="144">
        <v>171076</v>
      </c>
      <c r="B2321" s="136" t="s">
        <v>20438</v>
      </c>
      <c r="C2321" s="145" t="s">
        <v>18258</v>
      </c>
      <c r="D2321" s="392">
        <v>681.16</v>
      </c>
      <c r="E2321" s="394"/>
    </row>
    <row r="2322" spans="1:5" outlineLevel="1" x14ac:dyDescent="0.2">
      <c r="A2322" s="144">
        <v>173000</v>
      </c>
      <c r="B2322" s="136" t="s">
        <v>20439</v>
      </c>
      <c r="C2322" s="145" t="s">
        <v>10057</v>
      </c>
      <c r="D2322" s="392" t="s">
        <v>10057</v>
      </c>
      <c r="E2322" s="394"/>
    </row>
    <row r="2323" spans="1:5" outlineLevel="1" x14ac:dyDescent="0.2">
      <c r="A2323" s="144">
        <v>173001</v>
      </c>
      <c r="B2323" s="136" t="s">
        <v>20440</v>
      </c>
      <c r="C2323" s="145" t="s">
        <v>18258</v>
      </c>
      <c r="D2323" s="392">
        <v>3418.99</v>
      </c>
      <c r="E2323" s="394"/>
    </row>
    <row r="2324" spans="1:5" x14ac:dyDescent="0.2">
      <c r="A2324" s="144">
        <v>173002</v>
      </c>
      <c r="B2324" s="136" t="s">
        <v>10637</v>
      </c>
      <c r="C2324" s="145" t="s">
        <v>18238</v>
      </c>
      <c r="D2324" s="392">
        <v>400.76</v>
      </c>
      <c r="E2324" s="394"/>
    </row>
    <row r="2325" spans="1:5" outlineLevel="1" x14ac:dyDescent="0.2">
      <c r="A2325" s="144">
        <v>174000</v>
      </c>
      <c r="B2325" s="136" t="s">
        <v>20441</v>
      </c>
      <c r="C2325" s="145" t="s">
        <v>10057</v>
      </c>
      <c r="D2325" s="392" t="s">
        <v>10057</v>
      </c>
      <c r="E2325" s="394"/>
    </row>
    <row r="2326" spans="1:5" ht="22.5" outlineLevel="1" x14ac:dyDescent="0.2">
      <c r="A2326" s="144">
        <v>174001</v>
      </c>
      <c r="B2326" s="136" t="s">
        <v>20442</v>
      </c>
      <c r="C2326" s="145" t="s">
        <v>18238</v>
      </c>
      <c r="D2326" s="392">
        <v>3052.63</v>
      </c>
      <c r="E2326" s="394"/>
    </row>
    <row r="2327" spans="1:5" ht="22.5" outlineLevel="1" x14ac:dyDescent="0.2">
      <c r="A2327" s="144">
        <v>174002</v>
      </c>
      <c r="B2327" s="136" t="s">
        <v>20443</v>
      </c>
      <c r="C2327" s="145" t="s">
        <v>18238</v>
      </c>
      <c r="D2327" s="392">
        <v>941.49</v>
      </c>
      <c r="E2327" s="394"/>
    </row>
    <row r="2328" spans="1:5" ht="33.75" outlineLevel="1" x14ac:dyDescent="0.2">
      <c r="A2328" s="144">
        <v>174003</v>
      </c>
      <c r="B2328" s="136" t="s">
        <v>20444</v>
      </c>
      <c r="C2328" s="145" t="s">
        <v>4033</v>
      </c>
      <c r="D2328" s="392">
        <v>11.04</v>
      </c>
      <c r="E2328" s="394"/>
    </row>
    <row r="2329" spans="1:5" ht="33.75" x14ac:dyDescent="0.2">
      <c r="A2329" s="144">
        <v>174005</v>
      </c>
      <c r="B2329" s="136" t="s">
        <v>20445</v>
      </c>
      <c r="C2329" s="145" t="s">
        <v>4033</v>
      </c>
      <c r="D2329" s="392">
        <v>17.670000000000002</v>
      </c>
      <c r="E2329" s="394"/>
    </row>
    <row r="2330" spans="1:5" ht="22.5" outlineLevel="1" x14ac:dyDescent="0.2">
      <c r="A2330" s="144">
        <v>174006</v>
      </c>
      <c r="B2330" s="136" t="s">
        <v>20446</v>
      </c>
      <c r="C2330" s="145" t="s">
        <v>18258</v>
      </c>
      <c r="D2330" s="392">
        <v>4523.8599999999997</v>
      </c>
      <c r="E2330" s="394"/>
    </row>
    <row r="2331" spans="1:5" ht="33.75" outlineLevel="1" x14ac:dyDescent="0.2">
      <c r="A2331" s="144">
        <v>174007</v>
      </c>
      <c r="B2331" s="136" t="s">
        <v>20447</v>
      </c>
      <c r="C2331" s="145" t="s">
        <v>4033</v>
      </c>
      <c r="D2331" s="392">
        <v>17.579999999999998</v>
      </c>
      <c r="E2331" s="394"/>
    </row>
    <row r="2332" spans="1:5" ht="33.75" outlineLevel="1" x14ac:dyDescent="0.2">
      <c r="A2332" s="144">
        <v>174008</v>
      </c>
      <c r="B2332" s="136" t="s">
        <v>20448</v>
      </c>
      <c r="C2332" s="145" t="s">
        <v>4033</v>
      </c>
      <c r="D2332" s="392">
        <v>15.95</v>
      </c>
      <c r="E2332" s="394"/>
    </row>
    <row r="2333" spans="1:5" ht="22.5" outlineLevel="1" x14ac:dyDescent="0.2">
      <c r="A2333" s="144">
        <v>174010</v>
      </c>
      <c r="B2333" s="136" t="s">
        <v>20449</v>
      </c>
      <c r="C2333" s="145" t="s">
        <v>18258</v>
      </c>
      <c r="D2333" s="392">
        <v>2934.43</v>
      </c>
    </row>
    <row r="2334" spans="1:5" ht="22.5" x14ac:dyDescent="0.2">
      <c r="A2334" s="144">
        <v>174011</v>
      </c>
      <c r="B2334" s="136" t="s">
        <v>20450</v>
      </c>
      <c r="C2334" s="145" t="s">
        <v>18258</v>
      </c>
      <c r="D2334" s="392">
        <v>2220.08</v>
      </c>
      <c r="E2334" s="394"/>
    </row>
    <row r="2335" spans="1:5" ht="22.5" outlineLevel="1" x14ac:dyDescent="0.2">
      <c r="A2335" s="144">
        <v>174013</v>
      </c>
      <c r="B2335" s="136" t="s">
        <v>20451</v>
      </c>
      <c r="C2335" s="145" t="s">
        <v>18238</v>
      </c>
      <c r="D2335" s="392">
        <v>207.65</v>
      </c>
      <c r="E2335" s="394"/>
    </row>
    <row r="2336" spans="1:5" outlineLevel="1" x14ac:dyDescent="0.2">
      <c r="A2336" s="144">
        <v>174501</v>
      </c>
      <c r="B2336" s="136" t="s">
        <v>10614</v>
      </c>
      <c r="C2336" s="145" t="s">
        <v>20452</v>
      </c>
      <c r="D2336" s="392">
        <v>9.73</v>
      </c>
      <c r="E2336" s="394"/>
    </row>
    <row r="2337" spans="1:5" outlineLevel="1" x14ac:dyDescent="0.2">
      <c r="A2337" s="144">
        <v>174502</v>
      </c>
      <c r="B2337" s="136" t="s">
        <v>10615</v>
      </c>
      <c r="C2337" s="145" t="s">
        <v>18262</v>
      </c>
      <c r="D2337" s="392">
        <v>6.77</v>
      </c>
      <c r="E2337" s="394"/>
    </row>
    <row r="2338" spans="1:5" outlineLevel="1" x14ac:dyDescent="0.2">
      <c r="A2338" s="144">
        <v>175000</v>
      </c>
      <c r="B2338" s="136" t="s">
        <v>18392</v>
      </c>
      <c r="C2338" s="145" t="s">
        <v>10057</v>
      </c>
      <c r="D2338" s="392" t="s">
        <v>10057</v>
      </c>
      <c r="E2338" s="394"/>
    </row>
    <row r="2339" spans="1:5" x14ac:dyDescent="0.2">
      <c r="A2339" s="144">
        <v>175001</v>
      </c>
      <c r="B2339" s="136" t="s">
        <v>20453</v>
      </c>
      <c r="C2339" s="145" t="s">
        <v>18292</v>
      </c>
      <c r="D2339" s="392">
        <v>49.11</v>
      </c>
      <c r="E2339" s="394"/>
    </row>
    <row r="2340" spans="1:5" outlineLevel="1" x14ac:dyDescent="0.2">
      <c r="A2340" s="144">
        <v>175015</v>
      </c>
      <c r="B2340" s="136" t="s">
        <v>20454</v>
      </c>
      <c r="C2340" s="145" t="s">
        <v>18238</v>
      </c>
      <c r="D2340" s="392">
        <v>2.19</v>
      </c>
      <c r="E2340" s="394"/>
    </row>
    <row r="2341" spans="1:5" outlineLevel="1" x14ac:dyDescent="0.2">
      <c r="A2341" s="144">
        <v>175020</v>
      </c>
      <c r="B2341" s="136" t="s">
        <v>11005</v>
      </c>
      <c r="C2341" s="145" t="s">
        <v>18262</v>
      </c>
      <c r="D2341" s="392">
        <v>216.06</v>
      </c>
      <c r="E2341" s="394"/>
    </row>
    <row r="2342" spans="1:5" outlineLevel="1" x14ac:dyDescent="0.2">
      <c r="A2342" s="144">
        <v>175021</v>
      </c>
      <c r="B2342" s="136" t="s">
        <v>11006</v>
      </c>
      <c r="C2342" s="145" t="s">
        <v>18262</v>
      </c>
      <c r="D2342" s="392">
        <v>392.84</v>
      </c>
      <c r="E2342" s="394"/>
    </row>
    <row r="2343" spans="1:5" x14ac:dyDescent="0.2">
      <c r="A2343" s="144">
        <v>175022</v>
      </c>
      <c r="B2343" s="136" t="s">
        <v>18394</v>
      </c>
      <c r="C2343" s="145" t="s">
        <v>18262</v>
      </c>
      <c r="D2343" s="392">
        <v>195.42</v>
      </c>
      <c r="E2343" s="394"/>
    </row>
    <row r="2344" spans="1:5" outlineLevel="1" x14ac:dyDescent="0.2">
      <c r="A2344" s="144">
        <v>175023</v>
      </c>
      <c r="B2344" s="136" t="s">
        <v>18395</v>
      </c>
      <c r="C2344" s="145" t="s">
        <v>18262</v>
      </c>
      <c r="D2344" s="392">
        <v>390.85</v>
      </c>
      <c r="E2344" s="394"/>
    </row>
    <row r="2345" spans="1:5" ht="22.5" outlineLevel="1" x14ac:dyDescent="0.2">
      <c r="A2345" s="144">
        <v>175025</v>
      </c>
      <c r="B2345" s="136" t="s">
        <v>20455</v>
      </c>
      <c r="C2345" s="145" t="s">
        <v>18238</v>
      </c>
      <c r="D2345" s="392">
        <v>11.79</v>
      </c>
    </row>
    <row r="2346" spans="1:5" outlineLevel="1" x14ac:dyDescent="0.2">
      <c r="A2346" s="144">
        <v>175030</v>
      </c>
      <c r="B2346" s="136" t="s">
        <v>20456</v>
      </c>
      <c r="C2346" s="145" t="s">
        <v>18238</v>
      </c>
      <c r="D2346" s="392">
        <v>9.82</v>
      </c>
      <c r="E2346" s="394"/>
    </row>
    <row r="2347" spans="1:5" outlineLevel="1" x14ac:dyDescent="0.2">
      <c r="A2347" s="144">
        <v>175040</v>
      </c>
      <c r="B2347" s="136" t="s">
        <v>20457</v>
      </c>
      <c r="C2347" s="145" t="s">
        <v>18238</v>
      </c>
      <c r="D2347" s="392">
        <v>29.46</v>
      </c>
      <c r="E2347" s="394"/>
    </row>
    <row r="2348" spans="1:5" x14ac:dyDescent="0.2">
      <c r="A2348" s="144">
        <v>175045</v>
      </c>
      <c r="B2348" s="136" t="s">
        <v>20458</v>
      </c>
      <c r="C2348" s="145" t="s">
        <v>18292</v>
      </c>
      <c r="D2348" s="392">
        <v>7.86</v>
      </c>
      <c r="E2348" s="394"/>
    </row>
    <row r="2349" spans="1:5" outlineLevel="1" x14ac:dyDescent="0.2">
      <c r="A2349" s="144">
        <v>175048</v>
      </c>
      <c r="B2349" s="136" t="s">
        <v>20459</v>
      </c>
      <c r="C2349" s="145" t="s">
        <v>18292</v>
      </c>
      <c r="D2349" s="392">
        <v>11.79</v>
      </c>
      <c r="E2349" s="394"/>
    </row>
    <row r="2350" spans="1:5" outlineLevel="1" x14ac:dyDescent="0.2">
      <c r="A2350" s="144">
        <v>176000</v>
      </c>
      <c r="B2350" s="136" t="s">
        <v>18515</v>
      </c>
      <c r="C2350" s="145" t="s">
        <v>10057</v>
      </c>
      <c r="D2350" s="392" t="s">
        <v>10057</v>
      </c>
      <c r="E2350" s="394"/>
    </row>
    <row r="2351" spans="1:5" ht="22.5" outlineLevel="1" x14ac:dyDescent="0.2">
      <c r="A2351" s="144">
        <v>176005</v>
      </c>
      <c r="B2351" s="136" t="s">
        <v>20460</v>
      </c>
      <c r="C2351" s="145" t="s">
        <v>18292</v>
      </c>
      <c r="D2351" s="392">
        <v>9.82</v>
      </c>
      <c r="E2351" s="394"/>
    </row>
    <row r="2352" spans="1:5" outlineLevel="1" x14ac:dyDescent="0.2">
      <c r="A2352" s="144">
        <v>176030</v>
      </c>
      <c r="B2352" s="136" t="s">
        <v>20461</v>
      </c>
      <c r="C2352" s="145" t="s">
        <v>18238</v>
      </c>
      <c r="D2352" s="392">
        <v>13.75</v>
      </c>
      <c r="E2352" s="394"/>
    </row>
    <row r="2353" spans="1:5" outlineLevel="1" x14ac:dyDescent="0.2">
      <c r="A2353" s="144">
        <v>176032</v>
      </c>
      <c r="B2353" s="136" t="s">
        <v>20462</v>
      </c>
      <c r="C2353" s="145" t="s">
        <v>18238</v>
      </c>
      <c r="D2353" s="392">
        <v>25.53</v>
      </c>
      <c r="E2353" s="394"/>
    </row>
    <row r="2354" spans="1:5" x14ac:dyDescent="0.2">
      <c r="A2354" s="144">
        <v>176035</v>
      </c>
      <c r="B2354" s="136" t="s">
        <v>20463</v>
      </c>
      <c r="C2354" s="145" t="s">
        <v>18238</v>
      </c>
      <c r="D2354" s="392">
        <v>11.79</v>
      </c>
      <c r="E2354" s="394"/>
    </row>
    <row r="2355" spans="1:5" outlineLevel="1" x14ac:dyDescent="0.2">
      <c r="A2355" s="144">
        <v>176038</v>
      </c>
      <c r="B2355" s="136" t="s">
        <v>20464</v>
      </c>
      <c r="C2355" s="145" t="s">
        <v>18238</v>
      </c>
      <c r="D2355" s="392">
        <v>11.79</v>
      </c>
      <c r="E2355" s="394"/>
    </row>
    <row r="2356" spans="1:5" outlineLevel="1" x14ac:dyDescent="0.2">
      <c r="A2356" s="144">
        <v>176045</v>
      </c>
      <c r="B2356" s="136" t="s">
        <v>20465</v>
      </c>
      <c r="C2356" s="145" t="s">
        <v>18292</v>
      </c>
      <c r="D2356" s="392">
        <v>9.82</v>
      </c>
      <c r="E2356" s="394"/>
    </row>
    <row r="2357" spans="1:5" outlineLevel="1" x14ac:dyDescent="0.2">
      <c r="A2357" s="144">
        <v>176046</v>
      </c>
      <c r="B2357" s="136" t="s">
        <v>47854</v>
      </c>
      <c r="C2357" s="145" t="s">
        <v>18238</v>
      </c>
      <c r="D2357" s="392">
        <v>13.75</v>
      </c>
      <c r="E2357" s="394"/>
    </row>
    <row r="2358" spans="1:5" outlineLevel="1" x14ac:dyDescent="0.2">
      <c r="A2358" s="144">
        <v>176050</v>
      </c>
      <c r="B2358" s="136" t="s">
        <v>20466</v>
      </c>
      <c r="C2358" s="145" t="s">
        <v>18258</v>
      </c>
      <c r="D2358" s="392">
        <v>47.93</v>
      </c>
      <c r="E2358" s="394"/>
    </row>
    <row r="2359" spans="1:5" x14ac:dyDescent="0.2">
      <c r="A2359" s="144">
        <v>176087</v>
      </c>
      <c r="B2359" s="136" t="s">
        <v>20467</v>
      </c>
      <c r="C2359" s="145" t="s">
        <v>18292</v>
      </c>
      <c r="D2359" s="392">
        <v>9.6999999999999993</v>
      </c>
      <c r="E2359" s="394"/>
    </row>
    <row r="2360" spans="1:5" outlineLevel="1" x14ac:dyDescent="0.2">
      <c r="A2360" s="144">
        <v>176090</v>
      </c>
      <c r="B2360" s="136" t="s">
        <v>20468</v>
      </c>
      <c r="C2360" s="145" t="s">
        <v>18258</v>
      </c>
      <c r="D2360" s="392">
        <v>43.46</v>
      </c>
      <c r="E2360" s="394"/>
    </row>
    <row r="2361" spans="1:5" outlineLevel="1" x14ac:dyDescent="0.2">
      <c r="A2361" s="144">
        <v>176091</v>
      </c>
      <c r="B2361" s="136" t="s">
        <v>20469</v>
      </c>
      <c r="C2361" s="145" t="s">
        <v>18258</v>
      </c>
      <c r="D2361" s="392">
        <v>54.32</v>
      </c>
      <c r="E2361" s="394"/>
    </row>
    <row r="2362" spans="1:5" outlineLevel="1" x14ac:dyDescent="0.2">
      <c r="A2362" s="144">
        <v>176092</v>
      </c>
      <c r="B2362" s="136" t="s">
        <v>20470</v>
      </c>
      <c r="C2362" s="145" t="s">
        <v>18258</v>
      </c>
      <c r="D2362" s="392">
        <v>8.23</v>
      </c>
    </row>
    <row r="2363" spans="1:5" outlineLevel="1" x14ac:dyDescent="0.2">
      <c r="A2363" s="144">
        <v>176093</v>
      </c>
      <c r="B2363" s="136" t="s">
        <v>20471</v>
      </c>
      <c r="C2363" s="145" t="s">
        <v>18292</v>
      </c>
      <c r="D2363" s="392">
        <v>16.3</v>
      </c>
      <c r="E2363" s="394"/>
    </row>
    <row r="2364" spans="1:5" outlineLevel="1" x14ac:dyDescent="0.2">
      <c r="A2364" s="144">
        <v>176094</v>
      </c>
      <c r="B2364" s="136" t="s">
        <v>20472</v>
      </c>
      <c r="C2364" s="145" t="s">
        <v>18238</v>
      </c>
      <c r="D2364" s="392">
        <v>27.16</v>
      </c>
      <c r="E2364" s="394"/>
    </row>
    <row r="2365" spans="1:5" ht="22.5" x14ac:dyDescent="0.2">
      <c r="A2365" s="144">
        <v>176095</v>
      </c>
      <c r="B2365" s="136" t="s">
        <v>20473</v>
      </c>
      <c r="C2365" s="145" t="s">
        <v>18292</v>
      </c>
      <c r="D2365" s="392">
        <v>50.65</v>
      </c>
      <c r="E2365" s="394"/>
    </row>
    <row r="2366" spans="1:5" ht="22.5" outlineLevel="1" x14ac:dyDescent="0.2">
      <c r="A2366" s="144">
        <v>176096</v>
      </c>
      <c r="B2366" s="136" t="s">
        <v>20474</v>
      </c>
      <c r="C2366" s="145" t="s">
        <v>18292</v>
      </c>
      <c r="D2366" s="392">
        <v>44.72</v>
      </c>
      <c r="E2366" s="394"/>
    </row>
    <row r="2367" spans="1:5" outlineLevel="1" x14ac:dyDescent="0.2">
      <c r="A2367" s="144">
        <v>176097</v>
      </c>
      <c r="B2367" s="136" t="s">
        <v>20475</v>
      </c>
      <c r="C2367" s="145" t="s">
        <v>18238</v>
      </c>
      <c r="D2367" s="392">
        <v>65.73</v>
      </c>
      <c r="E2367" s="394"/>
    </row>
    <row r="2368" spans="1:5" outlineLevel="1" x14ac:dyDescent="0.2">
      <c r="A2368" s="144">
        <v>177000</v>
      </c>
      <c r="B2368" s="136" t="s">
        <v>18522</v>
      </c>
      <c r="C2368" s="145" t="s">
        <v>10057</v>
      </c>
      <c r="D2368" s="392" t="s">
        <v>10057</v>
      </c>
      <c r="E2368" s="394"/>
    </row>
    <row r="2369" spans="1:5" outlineLevel="1" x14ac:dyDescent="0.2">
      <c r="A2369" s="144">
        <v>177001</v>
      </c>
      <c r="B2369" s="136" t="s">
        <v>20476</v>
      </c>
      <c r="C2369" s="145" t="s">
        <v>18238</v>
      </c>
      <c r="D2369" s="392">
        <v>34.65</v>
      </c>
      <c r="E2369" s="394"/>
    </row>
    <row r="2370" spans="1:5" outlineLevel="1" x14ac:dyDescent="0.2">
      <c r="A2370" s="144">
        <v>177035</v>
      </c>
      <c r="B2370" s="136" t="s">
        <v>20477</v>
      </c>
      <c r="C2370" s="145" t="s">
        <v>18238</v>
      </c>
      <c r="D2370" s="392">
        <v>35.36</v>
      </c>
      <c r="E2370" s="394"/>
    </row>
    <row r="2371" spans="1:5" x14ac:dyDescent="0.2">
      <c r="A2371" s="144">
        <v>177036</v>
      </c>
      <c r="B2371" s="136" t="s">
        <v>20478</v>
      </c>
      <c r="C2371" s="145" t="s">
        <v>18238</v>
      </c>
      <c r="D2371" s="392">
        <v>27.51</v>
      </c>
      <c r="E2371" s="394"/>
    </row>
    <row r="2372" spans="1:5" outlineLevel="1" x14ac:dyDescent="0.2">
      <c r="A2372" s="144">
        <v>177038</v>
      </c>
      <c r="B2372" s="136" t="s">
        <v>20479</v>
      </c>
      <c r="C2372" s="145" t="s">
        <v>18238</v>
      </c>
      <c r="D2372" s="392">
        <v>74.5</v>
      </c>
      <c r="E2372" s="394"/>
    </row>
    <row r="2373" spans="1:5" outlineLevel="1" x14ac:dyDescent="0.2">
      <c r="A2373" s="144">
        <v>177039</v>
      </c>
      <c r="B2373" s="136" t="s">
        <v>20480</v>
      </c>
      <c r="C2373" s="145" t="s">
        <v>18238</v>
      </c>
      <c r="D2373" s="392">
        <v>50.49</v>
      </c>
      <c r="E2373" s="394"/>
    </row>
    <row r="2374" spans="1:5" ht="22.5" outlineLevel="1" x14ac:dyDescent="0.2">
      <c r="A2374" s="144">
        <v>177040</v>
      </c>
      <c r="B2374" s="136" t="s">
        <v>20481</v>
      </c>
      <c r="C2374" s="145" t="s">
        <v>18238</v>
      </c>
      <c r="D2374" s="392">
        <v>67.83</v>
      </c>
      <c r="E2374" s="394"/>
    </row>
    <row r="2375" spans="1:5" outlineLevel="1" x14ac:dyDescent="0.2">
      <c r="A2375" s="144">
        <v>177041</v>
      </c>
      <c r="B2375" s="136" t="s">
        <v>20482</v>
      </c>
      <c r="C2375" s="145" t="s">
        <v>18238</v>
      </c>
      <c r="D2375" s="392">
        <v>44.21</v>
      </c>
      <c r="E2375" s="394"/>
    </row>
    <row r="2376" spans="1:5" x14ac:dyDescent="0.2">
      <c r="A2376" s="144">
        <v>177045</v>
      </c>
      <c r="B2376" s="136" t="s">
        <v>20483</v>
      </c>
      <c r="C2376" s="145" t="s">
        <v>18292</v>
      </c>
      <c r="D2376" s="392">
        <v>53.92</v>
      </c>
      <c r="E2376" s="394"/>
    </row>
    <row r="2377" spans="1:5" outlineLevel="1" x14ac:dyDescent="0.2">
      <c r="A2377" s="144">
        <v>177046</v>
      </c>
      <c r="B2377" s="136" t="s">
        <v>47855</v>
      </c>
      <c r="C2377" s="145" t="s">
        <v>18238</v>
      </c>
      <c r="D2377" s="392">
        <v>27.51</v>
      </c>
      <c r="E2377" s="394"/>
    </row>
    <row r="2378" spans="1:5" outlineLevel="1" x14ac:dyDescent="0.2">
      <c r="A2378" s="144">
        <v>177087</v>
      </c>
      <c r="B2378" s="136" t="s">
        <v>20484</v>
      </c>
      <c r="C2378" s="145" t="s">
        <v>18292</v>
      </c>
      <c r="D2378" s="392">
        <v>24.15</v>
      </c>
    </row>
    <row r="2379" spans="1:5" outlineLevel="1" x14ac:dyDescent="0.2">
      <c r="A2379" s="144">
        <v>177090</v>
      </c>
      <c r="B2379" s="136" t="s">
        <v>20485</v>
      </c>
      <c r="C2379" s="145" t="s">
        <v>18258</v>
      </c>
      <c r="D2379" s="392">
        <v>85.16</v>
      </c>
      <c r="E2379" s="394"/>
    </row>
    <row r="2380" spans="1:5" outlineLevel="1" x14ac:dyDescent="0.2">
      <c r="A2380" s="144">
        <v>177091</v>
      </c>
      <c r="B2380" s="136" t="s">
        <v>20486</v>
      </c>
      <c r="C2380" s="145" t="s">
        <v>18258</v>
      </c>
      <c r="D2380" s="392">
        <v>112.32</v>
      </c>
      <c r="E2380" s="394"/>
    </row>
    <row r="2381" spans="1:5" outlineLevel="1" x14ac:dyDescent="0.2">
      <c r="A2381" s="144">
        <v>177092</v>
      </c>
      <c r="B2381" s="136" t="s">
        <v>20487</v>
      </c>
      <c r="C2381" s="145" t="s">
        <v>18258</v>
      </c>
      <c r="D2381" s="392">
        <v>35.92</v>
      </c>
      <c r="E2381" s="394"/>
    </row>
    <row r="2382" spans="1:5" outlineLevel="1" x14ac:dyDescent="0.2">
      <c r="A2382" s="144">
        <v>177093</v>
      </c>
      <c r="B2382" s="136" t="s">
        <v>20488</v>
      </c>
      <c r="C2382" s="145" t="s">
        <v>18292</v>
      </c>
      <c r="D2382" s="392">
        <v>23.57</v>
      </c>
      <c r="E2382" s="394"/>
    </row>
    <row r="2383" spans="1:5" outlineLevel="1" x14ac:dyDescent="0.2">
      <c r="A2383" s="144">
        <v>177094</v>
      </c>
      <c r="B2383" s="136" t="s">
        <v>20489</v>
      </c>
      <c r="C2383" s="145" t="s">
        <v>18238</v>
      </c>
      <c r="D2383" s="392">
        <v>83.04</v>
      </c>
      <c r="E2383" s="394"/>
    </row>
    <row r="2384" spans="1:5" ht="22.5" x14ac:dyDescent="0.2">
      <c r="A2384" s="144">
        <v>177096</v>
      </c>
      <c r="B2384" s="136" t="s">
        <v>20490</v>
      </c>
      <c r="C2384" s="145" t="s">
        <v>18292</v>
      </c>
      <c r="D2384" s="392">
        <v>70.13</v>
      </c>
    </row>
    <row r="2385" spans="1:5" outlineLevel="1" x14ac:dyDescent="0.2">
      <c r="A2385" s="144">
        <v>178000</v>
      </c>
      <c r="B2385" s="136" t="s">
        <v>18568</v>
      </c>
      <c r="C2385" s="145" t="s">
        <v>10057</v>
      </c>
      <c r="D2385" s="392" t="s">
        <v>10057</v>
      </c>
    </row>
    <row r="2386" spans="1:5" outlineLevel="1" x14ac:dyDescent="0.2">
      <c r="A2386" s="144">
        <v>178015</v>
      </c>
      <c r="B2386" s="136" t="s">
        <v>20491</v>
      </c>
      <c r="C2386" s="145" t="s">
        <v>18238</v>
      </c>
      <c r="D2386" s="392">
        <v>109.79</v>
      </c>
      <c r="E2386" s="394"/>
    </row>
    <row r="2387" spans="1:5" x14ac:dyDescent="0.2">
      <c r="A2387" s="144">
        <v>178019</v>
      </c>
      <c r="B2387" s="136" t="s">
        <v>20492</v>
      </c>
      <c r="C2387" s="145" t="s">
        <v>14901</v>
      </c>
      <c r="D2387" s="392">
        <v>16.21</v>
      </c>
      <c r="E2387" s="394"/>
    </row>
    <row r="2388" spans="1:5" outlineLevel="1" x14ac:dyDescent="0.2">
      <c r="A2388" s="144">
        <v>178070</v>
      </c>
      <c r="B2388" s="136" t="s">
        <v>20493</v>
      </c>
      <c r="C2388" s="145" t="s">
        <v>18258</v>
      </c>
      <c r="D2388" s="392">
        <v>792.84</v>
      </c>
    </row>
    <row r="2389" spans="1:5" outlineLevel="1" x14ac:dyDescent="0.2">
      <c r="A2389" s="144">
        <v>178072</v>
      </c>
      <c r="B2389" s="136" t="s">
        <v>20494</v>
      </c>
      <c r="C2389" s="145" t="s">
        <v>18292</v>
      </c>
      <c r="D2389" s="392">
        <v>6.58</v>
      </c>
      <c r="E2389" s="394"/>
    </row>
    <row r="2390" spans="1:5" x14ac:dyDescent="0.2">
      <c r="A2390" s="144">
        <v>178073</v>
      </c>
      <c r="B2390" s="136" t="s">
        <v>20495</v>
      </c>
      <c r="C2390" s="145" t="s">
        <v>18292</v>
      </c>
      <c r="D2390" s="392">
        <v>7.86</v>
      </c>
      <c r="E2390" s="394"/>
    </row>
    <row r="2391" spans="1:5" outlineLevel="1" x14ac:dyDescent="0.2">
      <c r="A2391" s="388">
        <v>180000</v>
      </c>
      <c r="B2391" s="389" t="s">
        <v>16846</v>
      </c>
      <c r="C2391" s="390"/>
      <c r="D2391" s="391"/>
      <c r="E2391" s="394"/>
    </row>
    <row r="2392" spans="1:5" x14ac:dyDescent="0.2">
      <c r="A2392" s="144">
        <v>180100</v>
      </c>
      <c r="B2392" s="136" t="s">
        <v>16947</v>
      </c>
      <c r="C2392" s="145" t="s">
        <v>10057</v>
      </c>
      <c r="D2392" s="392" t="s">
        <v>10057</v>
      </c>
      <c r="E2392" s="394"/>
    </row>
    <row r="2393" spans="1:5" outlineLevel="1" x14ac:dyDescent="0.2">
      <c r="A2393" s="144">
        <v>180101</v>
      </c>
      <c r="B2393" s="136" t="s">
        <v>20496</v>
      </c>
      <c r="C2393" s="145" t="s">
        <v>18258</v>
      </c>
      <c r="D2393" s="392">
        <v>25.71</v>
      </c>
      <c r="E2393" s="394"/>
    </row>
    <row r="2394" spans="1:5" x14ac:dyDescent="0.2">
      <c r="A2394" s="144">
        <v>180103</v>
      </c>
      <c r="B2394" s="136" t="s">
        <v>20497</v>
      </c>
      <c r="C2394" s="145" t="s">
        <v>18258</v>
      </c>
      <c r="D2394" s="392">
        <v>134.84</v>
      </c>
      <c r="E2394" s="394"/>
    </row>
    <row r="2395" spans="1:5" outlineLevel="1" x14ac:dyDescent="0.2">
      <c r="A2395" s="144">
        <v>180200</v>
      </c>
      <c r="B2395" s="136" t="s">
        <v>20498</v>
      </c>
      <c r="C2395" s="145" t="s">
        <v>10057</v>
      </c>
      <c r="D2395" s="392" t="s">
        <v>10057</v>
      </c>
      <c r="E2395" s="394"/>
    </row>
    <row r="2396" spans="1:5" x14ac:dyDescent="0.2">
      <c r="A2396" s="144">
        <v>180203</v>
      </c>
      <c r="B2396" s="136" t="s">
        <v>20499</v>
      </c>
      <c r="C2396" s="145" t="s">
        <v>18258</v>
      </c>
      <c r="D2396" s="392">
        <v>282.91000000000003</v>
      </c>
      <c r="E2396" s="394"/>
    </row>
    <row r="2397" spans="1:5" outlineLevel="1" x14ac:dyDescent="0.2">
      <c r="A2397" s="144">
        <v>180204</v>
      </c>
      <c r="B2397" s="136" t="s">
        <v>20500</v>
      </c>
      <c r="C2397" s="145" t="s">
        <v>18258</v>
      </c>
      <c r="D2397" s="392">
        <v>271.8</v>
      </c>
      <c r="E2397" s="394"/>
    </row>
    <row r="2398" spans="1:5" outlineLevel="1" x14ac:dyDescent="0.2">
      <c r="A2398" s="144">
        <v>180205</v>
      </c>
      <c r="B2398" s="136" t="s">
        <v>20501</v>
      </c>
      <c r="C2398" s="145" t="s">
        <v>18258</v>
      </c>
      <c r="D2398" s="392">
        <v>216.38</v>
      </c>
      <c r="E2398" s="394"/>
    </row>
    <row r="2399" spans="1:5" x14ac:dyDescent="0.2">
      <c r="A2399" s="144">
        <v>180206</v>
      </c>
      <c r="B2399" s="136" t="s">
        <v>20502</v>
      </c>
      <c r="C2399" s="145" t="s">
        <v>18258</v>
      </c>
      <c r="D2399" s="392">
        <v>213.1</v>
      </c>
      <c r="E2399" s="394"/>
    </row>
    <row r="2400" spans="1:5" outlineLevel="1" x14ac:dyDescent="0.2">
      <c r="A2400" s="144">
        <v>180207</v>
      </c>
      <c r="B2400" s="136" t="s">
        <v>20503</v>
      </c>
      <c r="C2400" s="145" t="s">
        <v>18258</v>
      </c>
      <c r="D2400" s="392">
        <v>196.87</v>
      </c>
      <c r="E2400" s="394"/>
    </row>
    <row r="2401" spans="1:5" outlineLevel="1" x14ac:dyDescent="0.2">
      <c r="A2401" s="144">
        <v>180208</v>
      </c>
      <c r="B2401" s="136" t="s">
        <v>20504</v>
      </c>
      <c r="C2401" s="145" t="s">
        <v>18258</v>
      </c>
      <c r="D2401" s="392">
        <v>224.78</v>
      </c>
      <c r="E2401" s="394"/>
    </row>
    <row r="2402" spans="1:5" x14ac:dyDescent="0.2">
      <c r="A2402" s="144">
        <v>180209</v>
      </c>
      <c r="B2402" s="136" t="s">
        <v>20505</v>
      </c>
      <c r="C2402" s="145" t="s">
        <v>18258</v>
      </c>
      <c r="D2402" s="392">
        <v>211.01</v>
      </c>
      <c r="E2402" s="394"/>
    </row>
    <row r="2403" spans="1:5" outlineLevel="1" x14ac:dyDescent="0.2">
      <c r="A2403" s="144">
        <v>180210</v>
      </c>
      <c r="B2403" s="136" t="s">
        <v>20506</v>
      </c>
      <c r="C2403" s="145" t="s">
        <v>18258</v>
      </c>
      <c r="D2403" s="392">
        <v>282.89</v>
      </c>
      <c r="E2403" s="394"/>
    </row>
    <row r="2404" spans="1:5" x14ac:dyDescent="0.2">
      <c r="A2404" s="144">
        <v>180211</v>
      </c>
      <c r="B2404" s="136" t="s">
        <v>20507</v>
      </c>
      <c r="C2404" s="145" t="s">
        <v>18258</v>
      </c>
      <c r="D2404" s="392">
        <v>200.26</v>
      </c>
      <c r="E2404" s="394"/>
    </row>
    <row r="2405" spans="1:5" outlineLevel="1" x14ac:dyDescent="0.2">
      <c r="A2405" s="144">
        <v>180212</v>
      </c>
      <c r="B2405" s="136" t="s">
        <v>20508</v>
      </c>
      <c r="C2405" s="145" t="s">
        <v>18258</v>
      </c>
      <c r="D2405" s="392">
        <v>196.83</v>
      </c>
      <c r="E2405" s="394"/>
    </row>
    <row r="2406" spans="1:5" x14ac:dyDescent="0.2">
      <c r="A2406" s="144">
        <v>180213</v>
      </c>
      <c r="B2406" s="136" t="s">
        <v>20509</v>
      </c>
      <c r="C2406" s="145" t="s">
        <v>18258</v>
      </c>
      <c r="D2406" s="392">
        <v>200.06</v>
      </c>
      <c r="E2406" s="394"/>
    </row>
    <row r="2407" spans="1:5" outlineLevel="1" x14ac:dyDescent="0.2">
      <c r="A2407" s="144">
        <v>180214</v>
      </c>
      <c r="B2407" s="136" t="s">
        <v>20510</v>
      </c>
      <c r="C2407" s="145" t="s">
        <v>18258</v>
      </c>
      <c r="D2407" s="392">
        <v>237.73</v>
      </c>
      <c r="E2407" s="394"/>
    </row>
    <row r="2408" spans="1:5" x14ac:dyDescent="0.2">
      <c r="A2408" s="144">
        <v>180215</v>
      </c>
      <c r="B2408" s="136" t="s">
        <v>20511</v>
      </c>
      <c r="C2408" s="145" t="s">
        <v>18258</v>
      </c>
      <c r="D2408" s="392">
        <v>149.71</v>
      </c>
      <c r="E2408" s="394"/>
    </row>
    <row r="2409" spans="1:5" outlineLevel="1" x14ac:dyDescent="0.2">
      <c r="A2409" s="144">
        <v>180216</v>
      </c>
      <c r="B2409" s="136" t="s">
        <v>20512</v>
      </c>
      <c r="C2409" s="145" t="s">
        <v>18258</v>
      </c>
      <c r="D2409" s="392">
        <v>181.21</v>
      </c>
      <c r="E2409" s="394"/>
    </row>
    <row r="2410" spans="1:5" outlineLevel="1" x14ac:dyDescent="0.2">
      <c r="A2410" s="144">
        <v>180217</v>
      </c>
      <c r="B2410" s="136" t="s">
        <v>20513</v>
      </c>
      <c r="C2410" s="145" t="s">
        <v>18258</v>
      </c>
      <c r="D2410" s="392">
        <v>281.83999999999997</v>
      </c>
      <c r="E2410" s="394"/>
    </row>
    <row r="2411" spans="1:5" outlineLevel="1" x14ac:dyDescent="0.2">
      <c r="A2411" s="144">
        <v>180218</v>
      </c>
      <c r="B2411" s="136" t="s">
        <v>20514</v>
      </c>
      <c r="C2411" s="145" t="s">
        <v>18258</v>
      </c>
      <c r="D2411" s="392">
        <v>152.62</v>
      </c>
      <c r="E2411" s="394"/>
    </row>
    <row r="2412" spans="1:5" x14ac:dyDescent="0.2">
      <c r="A2412" s="144">
        <v>180219</v>
      </c>
      <c r="B2412" s="136" t="s">
        <v>20515</v>
      </c>
      <c r="C2412" s="145" t="s">
        <v>18258</v>
      </c>
      <c r="D2412" s="392">
        <v>202.41</v>
      </c>
      <c r="E2412" s="394"/>
    </row>
    <row r="2413" spans="1:5" outlineLevel="1" x14ac:dyDescent="0.2">
      <c r="A2413" s="144">
        <v>180220</v>
      </c>
      <c r="B2413" s="136" t="s">
        <v>20516</v>
      </c>
      <c r="C2413" s="145" t="s">
        <v>18258</v>
      </c>
      <c r="D2413" s="392">
        <v>201.81</v>
      </c>
      <c r="E2413" s="394"/>
    </row>
    <row r="2414" spans="1:5" outlineLevel="1" x14ac:dyDescent="0.2">
      <c r="A2414" s="144">
        <v>180221</v>
      </c>
      <c r="B2414" s="136" t="s">
        <v>20517</v>
      </c>
      <c r="C2414" s="145" t="s">
        <v>18258</v>
      </c>
      <c r="D2414" s="392">
        <v>206.59</v>
      </c>
      <c r="E2414" s="394"/>
    </row>
    <row r="2415" spans="1:5" outlineLevel="1" x14ac:dyDescent="0.2">
      <c r="A2415" s="144">
        <v>180222</v>
      </c>
      <c r="B2415" s="136" t="s">
        <v>20518</v>
      </c>
      <c r="C2415" s="145" t="s">
        <v>18258</v>
      </c>
      <c r="D2415" s="392">
        <v>236.13</v>
      </c>
      <c r="E2415" s="394"/>
    </row>
    <row r="2416" spans="1:5" x14ac:dyDescent="0.2">
      <c r="A2416" s="144">
        <v>180223</v>
      </c>
      <c r="B2416" s="136" t="s">
        <v>20519</v>
      </c>
      <c r="C2416" s="145" t="s">
        <v>18258</v>
      </c>
      <c r="D2416" s="392">
        <v>159.76</v>
      </c>
      <c r="E2416" s="394"/>
    </row>
    <row r="2417" spans="1:5" outlineLevel="1" x14ac:dyDescent="0.2">
      <c r="A2417" s="144">
        <v>180224</v>
      </c>
      <c r="B2417" s="136" t="s">
        <v>20520</v>
      </c>
      <c r="C2417" s="145" t="s">
        <v>18258</v>
      </c>
      <c r="D2417" s="392">
        <v>234.33</v>
      </c>
      <c r="E2417" s="394"/>
    </row>
    <row r="2418" spans="1:5" outlineLevel="1" x14ac:dyDescent="0.2">
      <c r="A2418" s="144">
        <v>180225</v>
      </c>
      <c r="B2418" s="136" t="s">
        <v>20521</v>
      </c>
      <c r="C2418" s="145" t="s">
        <v>18258</v>
      </c>
      <c r="D2418" s="392">
        <v>177.81</v>
      </c>
      <c r="E2418" s="394"/>
    </row>
    <row r="2419" spans="1:5" x14ac:dyDescent="0.2">
      <c r="A2419" s="144">
        <v>180226</v>
      </c>
      <c r="B2419" s="136" t="s">
        <v>20522</v>
      </c>
      <c r="C2419" s="145" t="s">
        <v>18258</v>
      </c>
      <c r="D2419" s="392">
        <v>285.92</v>
      </c>
      <c r="E2419" s="394"/>
    </row>
    <row r="2420" spans="1:5" outlineLevel="1" x14ac:dyDescent="0.2">
      <c r="A2420" s="144">
        <v>180227</v>
      </c>
      <c r="B2420" s="136" t="s">
        <v>20523</v>
      </c>
      <c r="C2420" s="145" t="s">
        <v>18258</v>
      </c>
      <c r="D2420" s="392">
        <v>281.43</v>
      </c>
      <c r="E2420" s="394"/>
    </row>
    <row r="2421" spans="1:5" x14ac:dyDescent="0.2">
      <c r="A2421" s="144">
        <v>180228</v>
      </c>
      <c r="B2421" s="136" t="s">
        <v>20524</v>
      </c>
      <c r="C2421" s="145" t="s">
        <v>18258</v>
      </c>
      <c r="D2421" s="392">
        <v>166.97</v>
      </c>
      <c r="E2421" s="394"/>
    </row>
    <row r="2422" spans="1:5" outlineLevel="1" x14ac:dyDescent="0.2">
      <c r="A2422" s="144">
        <v>180229</v>
      </c>
      <c r="B2422" s="136" t="s">
        <v>20525</v>
      </c>
      <c r="C2422" s="145" t="s">
        <v>18258</v>
      </c>
      <c r="D2422" s="392">
        <v>244.06</v>
      </c>
      <c r="E2422" s="394"/>
    </row>
    <row r="2423" spans="1:5" x14ac:dyDescent="0.2">
      <c r="A2423" s="144">
        <v>180230</v>
      </c>
      <c r="B2423" s="136" t="s">
        <v>20526</v>
      </c>
      <c r="C2423" s="145" t="s">
        <v>18258</v>
      </c>
      <c r="D2423" s="392">
        <v>171.89</v>
      </c>
      <c r="E2423" s="394"/>
    </row>
    <row r="2424" spans="1:5" outlineLevel="1" x14ac:dyDescent="0.2">
      <c r="A2424" s="144">
        <v>180231</v>
      </c>
      <c r="B2424" s="136" t="s">
        <v>20527</v>
      </c>
      <c r="C2424" s="145" t="s">
        <v>18258</v>
      </c>
      <c r="D2424" s="392">
        <v>173.54</v>
      </c>
      <c r="E2424" s="394"/>
    </row>
    <row r="2425" spans="1:5" outlineLevel="1" x14ac:dyDescent="0.2">
      <c r="A2425" s="144">
        <v>180232</v>
      </c>
      <c r="B2425" s="136" t="s">
        <v>20528</v>
      </c>
      <c r="C2425" s="145" t="s">
        <v>18258</v>
      </c>
      <c r="D2425" s="392">
        <v>154.79</v>
      </c>
      <c r="E2425" s="394"/>
    </row>
    <row r="2426" spans="1:5" outlineLevel="1" x14ac:dyDescent="0.2">
      <c r="A2426" s="144">
        <v>180233</v>
      </c>
      <c r="B2426" s="136" t="s">
        <v>20529</v>
      </c>
      <c r="C2426" s="145" t="s">
        <v>18258</v>
      </c>
      <c r="D2426" s="392">
        <v>208.75</v>
      </c>
      <c r="E2426" s="394"/>
    </row>
    <row r="2427" spans="1:5" outlineLevel="1" x14ac:dyDescent="0.2">
      <c r="A2427" s="144">
        <v>180234</v>
      </c>
      <c r="B2427" s="136" t="s">
        <v>20530</v>
      </c>
      <c r="C2427" s="145" t="s">
        <v>18258</v>
      </c>
      <c r="D2427" s="392">
        <v>205.29</v>
      </c>
      <c r="E2427" s="394"/>
    </row>
    <row r="2428" spans="1:5" outlineLevel="1" x14ac:dyDescent="0.2">
      <c r="A2428" s="144">
        <v>180235</v>
      </c>
      <c r="B2428" s="136" t="s">
        <v>20531</v>
      </c>
      <c r="C2428" s="145" t="s">
        <v>18258</v>
      </c>
      <c r="D2428" s="392">
        <v>276.08999999999997</v>
      </c>
      <c r="E2428" s="394"/>
    </row>
    <row r="2429" spans="1:5" outlineLevel="1" x14ac:dyDescent="0.2">
      <c r="A2429" s="144">
        <v>180236</v>
      </c>
      <c r="B2429" s="136" t="s">
        <v>20532</v>
      </c>
      <c r="C2429" s="145" t="s">
        <v>18258</v>
      </c>
      <c r="D2429" s="392">
        <v>223.75</v>
      </c>
      <c r="E2429" s="394"/>
    </row>
    <row r="2430" spans="1:5" outlineLevel="1" x14ac:dyDescent="0.2">
      <c r="A2430" s="144">
        <v>180237</v>
      </c>
      <c r="B2430" s="136" t="s">
        <v>20533</v>
      </c>
      <c r="C2430" s="145" t="s">
        <v>18258</v>
      </c>
      <c r="D2430" s="392">
        <v>267.64</v>
      </c>
      <c r="E2430" s="394"/>
    </row>
    <row r="2431" spans="1:5" outlineLevel="1" x14ac:dyDescent="0.2">
      <c r="A2431" s="144">
        <v>180238</v>
      </c>
      <c r="B2431" s="136" t="s">
        <v>20534</v>
      </c>
      <c r="C2431" s="145" t="s">
        <v>18258</v>
      </c>
      <c r="D2431" s="392">
        <v>229.19</v>
      </c>
      <c r="E2431" s="394"/>
    </row>
    <row r="2432" spans="1:5" outlineLevel="1" x14ac:dyDescent="0.2">
      <c r="A2432" s="144">
        <v>180239</v>
      </c>
      <c r="B2432" s="136" t="s">
        <v>20535</v>
      </c>
      <c r="C2432" s="145" t="s">
        <v>18258</v>
      </c>
      <c r="D2432" s="392">
        <v>296.44</v>
      </c>
      <c r="E2432" s="394"/>
    </row>
    <row r="2433" spans="1:5" outlineLevel="1" x14ac:dyDescent="0.2">
      <c r="A2433" s="144">
        <v>180240</v>
      </c>
      <c r="B2433" s="136" t="s">
        <v>20536</v>
      </c>
      <c r="C2433" s="145" t="s">
        <v>18258</v>
      </c>
      <c r="D2433" s="392">
        <v>265.51</v>
      </c>
      <c r="E2433" s="394"/>
    </row>
    <row r="2434" spans="1:5" outlineLevel="1" x14ac:dyDescent="0.2">
      <c r="A2434" s="144">
        <v>180241</v>
      </c>
      <c r="B2434" s="136" t="s">
        <v>20537</v>
      </c>
      <c r="C2434" s="145" t="s">
        <v>18258</v>
      </c>
      <c r="D2434" s="392">
        <v>217.2</v>
      </c>
      <c r="E2434" s="394"/>
    </row>
    <row r="2435" spans="1:5" outlineLevel="1" x14ac:dyDescent="0.2">
      <c r="A2435" s="144">
        <v>180242</v>
      </c>
      <c r="B2435" s="136" t="s">
        <v>20538</v>
      </c>
      <c r="C2435" s="145" t="s">
        <v>18258</v>
      </c>
      <c r="D2435" s="392">
        <v>255.21</v>
      </c>
      <c r="E2435" s="394"/>
    </row>
    <row r="2436" spans="1:5" outlineLevel="1" x14ac:dyDescent="0.2">
      <c r="A2436" s="144">
        <v>180250</v>
      </c>
      <c r="B2436" s="136" t="s">
        <v>20539</v>
      </c>
      <c r="C2436" s="145" t="s">
        <v>18258</v>
      </c>
      <c r="D2436" s="392">
        <v>274.23</v>
      </c>
      <c r="E2436" s="394"/>
    </row>
    <row r="2437" spans="1:5" outlineLevel="1" x14ac:dyDescent="0.2">
      <c r="A2437" s="144">
        <v>180252</v>
      </c>
      <c r="B2437" s="136" t="s">
        <v>20540</v>
      </c>
      <c r="C2437" s="145" t="s">
        <v>18258</v>
      </c>
      <c r="D2437" s="392">
        <v>158.66</v>
      </c>
      <c r="E2437" s="394"/>
    </row>
    <row r="2438" spans="1:5" outlineLevel="1" x14ac:dyDescent="0.2">
      <c r="A2438" s="144">
        <v>180255</v>
      </c>
      <c r="B2438" s="136" t="s">
        <v>20541</v>
      </c>
      <c r="C2438" s="145" t="s">
        <v>18258</v>
      </c>
      <c r="D2438" s="392">
        <v>268.05</v>
      </c>
      <c r="E2438" s="394"/>
    </row>
    <row r="2439" spans="1:5" outlineLevel="1" x14ac:dyDescent="0.2">
      <c r="A2439" s="144">
        <v>180261</v>
      </c>
      <c r="B2439" s="136" t="s">
        <v>20542</v>
      </c>
      <c r="C2439" s="145" t="s">
        <v>18258</v>
      </c>
      <c r="D2439" s="392">
        <v>69.25</v>
      </c>
      <c r="E2439" s="394"/>
    </row>
    <row r="2440" spans="1:5" outlineLevel="1" x14ac:dyDescent="0.2">
      <c r="A2440" s="144">
        <v>180263</v>
      </c>
      <c r="B2440" s="136" t="s">
        <v>20543</v>
      </c>
      <c r="C2440" s="145" t="s">
        <v>18258</v>
      </c>
      <c r="D2440" s="392">
        <v>290.48</v>
      </c>
      <c r="E2440" s="394"/>
    </row>
    <row r="2441" spans="1:5" outlineLevel="1" x14ac:dyDescent="0.2">
      <c r="A2441" s="144">
        <v>180265</v>
      </c>
      <c r="B2441" s="136" t="s">
        <v>20544</v>
      </c>
      <c r="C2441" s="145" t="s">
        <v>18258</v>
      </c>
      <c r="D2441" s="392">
        <v>254.18</v>
      </c>
      <c r="E2441" s="394"/>
    </row>
    <row r="2442" spans="1:5" outlineLevel="1" x14ac:dyDescent="0.2">
      <c r="A2442" s="144">
        <v>180267</v>
      </c>
      <c r="B2442" s="136" t="s">
        <v>20545</v>
      </c>
      <c r="C2442" s="145" t="s">
        <v>18258</v>
      </c>
      <c r="D2442" s="392">
        <v>157.97999999999999</v>
      </c>
      <c r="E2442" s="394"/>
    </row>
    <row r="2443" spans="1:5" outlineLevel="1" x14ac:dyDescent="0.2">
      <c r="A2443" s="144">
        <v>180270</v>
      </c>
      <c r="B2443" s="136" t="s">
        <v>20546</v>
      </c>
      <c r="C2443" s="145" t="s">
        <v>18258</v>
      </c>
      <c r="D2443" s="392">
        <v>96.13</v>
      </c>
      <c r="E2443" s="394"/>
    </row>
    <row r="2444" spans="1:5" outlineLevel="1" x14ac:dyDescent="0.2">
      <c r="A2444" s="144">
        <v>180273</v>
      </c>
      <c r="B2444" s="136" t="s">
        <v>20547</v>
      </c>
      <c r="C2444" s="145" t="s">
        <v>18258</v>
      </c>
      <c r="D2444" s="392">
        <v>150.76</v>
      </c>
    </row>
    <row r="2445" spans="1:5" outlineLevel="1" x14ac:dyDescent="0.2">
      <c r="A2445" s="144">
        <v>180275</v>
      </c>
      <c r="B2445" s="136" t="s">
        <v>20548</v>
      </c>
      <c r="C2445" s="145" t="s">
        <v>18258</v>
      </c>
      <c r="D2445" s="392">
        <v>145.15</v>
      </c>
      <c r="E2445" s="394"/>
    </row>
    <row r="2446" spans="1:5" outlineLevel="1" x14ac:dyDescent="0.2">
      <c r="A2446" s="144">
        <v>180277</v>
      </c>
      <c r="B2446" s="136" t="s">
        <v>20549</v>
      </c>
      <c r="C2446" s="145" t="s">
        <v>18258</v>
      </c>
      <c r="D2446" s="392">
        <v>98.36</v>
      </c>
      <c r="E2446" s="394"/>
    </row>
    <row r="2447" spans="1:5" outlineLevel="1" x14ac:dyDescent="0.2">
      <c r="A2447" s="144">
        <v>180280</v>
      </c>
      <c r="B2447" s="136" t="s">
        <v>20550</v>
      </c>
      <c r="C2447" s="145" t="s">
        <v>18258</v>
      </c>
      <c r="D2447" s="392">
        <v>93.33</v>
      </c>
      <c r="E2447" s="394"/>
    </row>
    <row r="2448" spans="1:5" outlineLevel="1" x14ac:dyDescent="0.2">
      <c r="A2448" s="144">
        <v>180290</v>
      </c>
      <c r="B2448" s="136" t="s">
        <v>20551</v>
      </c>
      <c r="C2448" s="145" t="s">
        <v>18258</v>
      </c>
      <c r="D2448" s="392">
        <v>276.70999999999998</v>
      </c>
      <c r="E2448" s="394"/>
    </row>
    <row r="2449" spans="1:5" outlineLevel="1" x14ac:dyDescent="0.2">
      <c r="A2449" s="144">
        <v>180291</v>
      </c>
      <c r="B2449" s="136" t="s">
        <v>20552</v>
      </c>
      <c r="C2449" s="145" t="s">
        <v>18258</v>
      </c>
      <c r="D2449" s="392">
        <v>275.13</v>
      </c>
      <c r="E2449" s="394"/>
    </row>
    <row r="2450" spans="1:5" outlineLevel="1" x14ac:dyDescent="0.2">
      <c r="A2450" s="144">
        <v>180292</v>
      </c>
      <c r="B2450" s="136" t="s">
        <v>20553</v>
      </c>
      <c r="C2450" s="145" t="s">
        <v>18258</v>
      </c>
      <c r="D2450" s="392">
        <v>280.70999999999998</v>
      </c>
      <c r="E2450" s="394"/>
    </row>
    <row r="2451" spans="1:5" outlineLevel="1" x14ac:dyDescent="0.2">
      <c r="A2451" s="144">
        <v>180300</v>
      </c>
      <c r="B2451" s="136" t="s">
        <v>20554</v>
      </c>
      <c r="C2451" s="145" t="s">
        <v>10057</v>
      </c>
      <c r="D2451" s="392" t="s">
        <v>10057</v>
      </c>
      <c r="E2451" s="394"/>
    </row>
    <row r="2452" spans="1:5" x14ac:dyDescent="0.2">
      <c r="A2452" s="144">
        <v>180301</v>
      </c>
      <c r="B2452" s="136" t="s">
        <v>20555</v>
      </c>
      <c r="C2452" s="145" t="s">
        <v>18238</v>
      </c>
      <c r="D2452" s="392">
        <v>20.350000000000001</v>
      </c>
      <c r="E2452" s="394"/>
    </row>
    <row r="2453" spans="1:5" x14ac:dyDescent="0.2">
      <c r="A2453" s="144">
        <v>180303</v>
      </c>
      <c r="B2453" s="136" t="s">
        <v>20556</v>
      </c>
      <c r="C2453" s="145" t="s">
        <v>18238</v>
      </c>
      <c r="D2453" s="392">
        <v>28.78</v>
      </c>
      <c r="E2453" s="394"/>
    </row>
    <row r="2454" spans="1:5" x14ac:dyDescent="0.2">
      <c r="A2454" s="144">
        <v>180305</v>
      </c>
      <c r="B2454" s="136" t="s">
        <v>18237</v>
      </c>
      <c r="C2454" s="145" t="s">
        <v>18238</v>
      </c>
      <c r="D2454" s="392">
        <v>27.14</v>
      </c>
      <c r="E2454" s="394"/>
    </row>
    <row r="2455" spans="1:5" x14ac:dyDescent="0.2">
      <c r="A2455" s="144">
        <v>180307</v>
      </c>
      <c r="B2455" s="136" t="s">
        <v>20557</v>
      </c>
      <c r="C2455" s="145" t="s">
        <v>18238</v>
      </c>
      <c r="D2455" s="392">
        <v>45.69</v>
      </c>
      <c r="E2455" s="394"/>
    </row>
    <row r="2456" spans="1:5" x14ac:dyDescent="0.2">
      <c r="A2456" s="144">
        <v>180313</v>
      </c>
      <c r="B2456" s="136" t="s">
        <v>20558</v>
      </c>
      <c r="C2456" s="145" t="s">
        <v>20559</v>
      </c>
      <c r="D2456" s="392">
        <v>68.83</v>
      </c>
      <c r="E2456" s="394"/>
    </row>
    <row r="2457" spans="1:5" x14ac:dyDescent="0.2">
      <c r="A2457" s="144">
        <v>180315</v>
      </c>
      <c r="B2457" s="136" t="s">
        <v>20560</v>
      </c>
      <c r="C2457" s="145" t="s">
        <v>20559</v>
      </c>
      <c r="D2457" s="392">
        <v>43.93</v>
      </c>
      <c r="E2457" s="394"/>
    </row>
    <row r="2458" spans="1:5" x14ac:dyDescent="0.2">
      <c r="A2458" s="144">
        <v>180317</v>
      </c>
      <c r="B2458" s="136" t="s">
        <v>20561</v>
      </c>
      <c r="C2458" s="145" t="s">
        <v>20559</v>
      </c>
      <c r="D2458" s="392">
        <v>78.400000000000006</v>
      </c>
      <c r="E2458" s="394"/>
    </row>
    <row r="2459" spans="1:5" x14ac:dyDescent="0.2">
      <c r="A2459" s="144">
        <v>180319</v>
      </c>
      <c r="B2459" s="136" t="s">
        <v>20562</v>
      </c>
      <c r="C2459" s="145" t="s">
        <v>20559</v>
      </c>
      <c r="D2459" s="392">
        <v>45.04</v>
      </c>
      <c r="E2459" s="394"/>
    </row>
    <row r="2460" spans="1:5" x14ac:dyDescent="0.2">
      <c r="A2460" s="144">
        <v>180321</v>
      </c>
      <c r="B2460" s="136" t="s">
        <v>20563</v>
      </c>
      <c r="C2460" s="145" t="s">
        <v>20559</v>
      </c>
      <c r="D2460" s="392">
        <v>63.43</v>
      </c>
      <c r="E2460" s="394"/>
    </row>
    <row r="2461" spans="1:5" x14ac:dyDescent="0.2">
      <c r="A2461" s="144">
        <v>180323</v>
      </c>
      <c r="B2461" s="136" t="s">
        <v>20564</v>
      </c>
      <c r="C2461" s="145" t="s">
        <v>20559</v>
      </c>
      <c r="D2461" s="392">
        <v>48.45</v>
      </c>
      <c r="E2461" s="394"/>
    </row>
    <row r="2462" spans="1:5" x14ac:dyDescent="0.2">
      <c r="A2462" s="144">
        <v>180325</v>
      </c>
      <c r="B2462" s="136" t="s">
        <v>20565</v>
      </c>
      <c r="C2462" s="145" t="s">
        <v>18258</v>
      </c>
      <c r="D2462" s="392">
        <v>96.99</v>
      </c>
      <c r="E2462" s="394"/>
    </row>
    <row r="2463" spans="1:5" x14ac:dyDescent="0.2">
      <c r="A2463" s="144">
        <v>180327</v>
      </c>
      <c r="B2463" s="136" t="s">
        <v>20566</v>
      </c>
      <c r="C2463" s="145" t="s">
        <v>20559</v>
      </c>
      <c r="D2463" s="392">
        <v>42.93</v>
      </c>
      <c r="E2463" s="394"/>
    </row>
    <row r="2464" spans="1:5" x14ac:dyDescent="0.2">
      <c r="A2464" s="144">
        <v>180329</v>
      </c>
      <c r="B2464" s="136" t="s">
        <v>20567</v>
      </c>
      <c r="C2464" s="145" t="s">
        <v>20559</v>
      </c>
      <c r="D2464" s="392">
        <v>50.99</v>
      </c>
      <c r="E2464" s="394"/>
    </row>
    <row r="2465" spans="1:5" x14ac:dyDescent="0.2">
      <c r="A2465" s="144">
        <v>180341</v>
      </c>
      <c r="B2465" s="136" t="s">
        <v>20568</v>
      </c>
      <c r="C2465" s="145" t="s">
        <v>18258</v>
      </c>
      <c r="D2465" s="392">
        <v>48.45</v>
      </c>
      <c r="E2465" s="394"/>
    </row>
    <row r="2466" spans="1:5" x14ac:dyDescent="0.2">
      <c r="A2466" s="144">
        <v>180343</v>
      </c>
      <c r="B2466" s="136" t="s">
        <v>20569</v>
      </c>
      <c r="C2466" s="145" t="s">
        <v>18258</v>
      </c>
      <c r="D2466" s="392">
        <v>61.3</v>
      </c>
      <c r="E2466" s="394"/>
    </row>
    <row r="2467" spans="1:5" x14ac:dyDescent="0.2">
      <c r="A2467" s="144">
        <v>180345</v>
      </c>
      <c r="B2467" s="136" t="s">
        <v>20570</v>
      </c>
      <c r="C2467" s="145" t="s">
        <v>18258</v>
      </c>
      <c r="D2467" s="392">
        <v>58.65</v>
      </c>
      <c r="E2467" s="394"/>
    </row>
    <row r="2468" spans="1:5" x14ac:dyDescent="0.2">
      <c r="A2468" s="144">
        <v>180347</v>
      </c>
      <c r="B2468" s="136" t="s">
        <v>20571</v>
      </c>
      <c r="C2468" s="145" t="s">
        <v>18258</v>
      </c>
      <c r="D2468" s="392">
        <v>57.11</v>
      </c>
      <c r="E2468" s="394"/>
    </row>
    <row r="2469" spans="1:5" x14ac:dyDescent="0.2">
      <c r="A2469" s="144">
        <v>180349</v>
      </c>
      <c r="B2469" s="136" t="s">
        <v>20572</v>
      </c>
      <c r="C2469" s="145" t="s">
        <v>18258</v>
      </c>
      <c r="D2469" s="392">
        <v>73.680000000000007</v>
      </c>
      <c r="E2469" s="394"/>
    </row>
    <row r="2470" spans="1:5" x14ac:dyDescent="0.2">
      <c r="A2470" s="144">
        <v>180351</v>
      </c>
      <c r="B2470" s="136" t="s">
        <v>20573</v>
      </c>
      <c r="C2470" s="145" t="s">
        <v>18258</v>
      </c>
      <c r="D2470" s="392">
        <v>55.24</v>
      </c>
      <c r="E2470" s="394"/>
    </row>
    <row r="2471" spans="1:5" x14ac:dyDescent="0.2">
      <c r="A2471" s="144">
        <v>180353</v>
      </c>
      <c r="B2471" s="136" t="s">
        <v>20574</v>
      </c>
      <c r="C2471" s="145" t="s">
        <v>18258</v>
      </c>
      <c r="D2471" s="392">
        <v>7.64</v>
      </c>
      <c r="E2471" s="394"/>
    </row>
    <row r="2472" spans="1:5" x14ac:dyDescent="0.2">
      <c r="A2472" s="144">
        <v>180361</v>
      </c>
      <c r="B2472" s="136" t="s">
        <v>20575</v>
      </c>
      <c r="C2472" s="145" t="s">
        <v>18258</v>
      </c>
      <c r="D2472" s="392">
        <v>47.47</v>
      </c>
      <c r="E2472" s="394"/>
    </row>
    <row r="2473" spans="1:5" x14ac:dyDescent="0.2">
      <c r="A2473" s="144">
        <v>180363</v>
      </c>
      <c r="B2473" s="136" t="s">
        <v>20576</v>
      </c>
      <c r="C2473" s="145" t="s">
        <v>18258</v>
      </c>
      <c r="D2473" s="392">
        <v>51.95</v>
      </c>
      <c r="E2473" s="394"/>
    </row>
    <row r="2474" spans="1:5" x14ac:dyDescent="0.2">
      <c r="A2474" s="144">
        <v>180365</v>
      </c>
      <c r="B2474" s="136" t="s">
        <v>20577</v>
      </c>
      <c r="C2474" s="145" t="s">
        <v>18258</v>
      </c>
      <c r="D2474" s="392">
        <v>50.43</v>
      </c>
      <c r="E2474" s="394"/>
    </row>
    <row r="2475" spans="1:5" x14ac:dyDescent="0.2">
      <c r="A2475" s="144">
        <v>180367</v>
      </c>
      <c r="B2475" s="136" t="s">
        <v>20578</v>
      </c>
      <c r="C2475" s="145" t="s">
        <v>18258</v>
      </c>
      <c r="D2475" s="392">
        <v>63.14</v>
      </c>
      <c r="E2475" s="394"/>
    </row>
    <row r="2476" spans="1:5" x14ac:dyDescent="0.2">
      <c r="A2476" s="144">
        <v>180369</v>
      </c>
      <c r="B2476" s="136" t="s">
        <v>20579</v>
      </c>
      <c r="C2476" s="145" t="s">
        <v>18258</v>
      </c>
      <c r="D2476" s="392">
        <v>64.19</v>
      </c>
      <c r="E2476" s="394"/>
    </row>
    <row r="2477" spans="1:5" x14ac:dyDescent="0.2">
      <c r="A2477" s="144">
        <v>180371</v>
      </c>
      <c r="B2477" s="136" t="s">
        <v>20580</v>
      </c>
      <c r="C2477" s="145" t="s">
        <v>18258</v>
      </c>
      <c r="D2477" s="392">
        <v>40.799999999999997</v>
      </c>
      <c r="E2477" s="394"/>
    </row>
    <row r="2478" spans="1:5" x14ac:dyDescent="0.2">
      <c r="A2478" s="144">
        <v>180373</v>
      </c>
      <c r="B2478" s="136" t="s">
        <v>20581</v>
      </c>
      <c r="C2478" s="145" t="s">
        <v>18258</v>
      </c>
      <c r="D2478" s="392">
        <v>45.38</v>
      </c>
      <c r="E2478" s="394"/>
    </row>
    <row r="2479" spans="1:5" x14ac:dyDescent="0.2">
      <c r="A2479" s="144">
        <v>180375</v>
      </c>
      <c r="B2479" s="136" t="s">
        <v>20582</v>
      </c>
      <c r="C2479" s="145" t="s">
        <v>18258</v>
      </c>
      <c r="D2479" s="392">
        <v>36.270000000000003</v>
      </c>
    </row>
    <row r="2480" spans="1:5" x14ac:dyDescent="0.2">
      <c r="A2480" s="144">
        <v>180377</v>
      </c>
      <c r="B2480" s="136" t="s">
        <v>20583</v>
      </c>
      <c r="C2480" s="145" t="s">
        <v>18258</v>
      </c>
      <c r="D2480" s="392">
        <v>54.68</v>
      </c>
      <c r="E2480" s="394"/>
    </row>
    <row r="2481" spans="1:5" x14ac:dyDescent="0.2">
      <c r="A2481" s="144">
        <v>180379</v>
      </c>
      <c r="B2481" s="136" t="s">
        <v>20584</v>
      </c>
      <c r="C2481" s="145" t="s">
        <v>18258</v>
      </c>
      <c r="D2481" s="392">
        <v>55.72</v>
      </c>
      <c r="E2481" s="394"/>
    </row>
    <row r="2482" spans="1:5" x14ac:dyDescent="0.2">
      <c r="A2482" s="144">
        <v>180383</v>
      </c>
      <c r="B2482" s="136" t="s">
        <v>20585</v>
      </c>
      <c r="C2482" s="145" t="s">
        <v>18258</v>
      </c>
      <c r="D2482" s="392">
        <v>47.13</v>
      </c>
      <c r="E2482" s="394"/>
    </row>
    <row r="2483" spans="1:5" x14ac:dyDescent="0.2">
      <c r="A2483" s="144">
        <v>180385</v>
      </c>
      <c r="B2483" s="136" t="s">
        <v>20586</v>
      </c>
      <c r="C2483" s="145" t="s">
        <v>18258</v>
      </c>
      <c r="D2483" s="392">
        <v>45.39</v>
      </c>
      <c r="E2483" s="394"/>
    </row>
    <row r="2484" spans="1:5" x14ac:dyDescent="0.2">
      <c r="A2484" s="144">
        <v>180387</v>
      </c>
      <c r="B2484" s="136" t="s">
        <v>20587</v>
      </c>
      <c r="C2484" s="145" t="s">
        <v>18258</v>
      </c>
      <c r="D2484" s="392">
        <v>56.39</v>
      </c>
    </row>
    <row r="2485" spans="1:5" x14ac:dyDescent="0.2">
      <c r="A2485" s="144">
        <v>180603</v>
      </c>
      <c r="B2485" s="136" t="s">
        <v>20588</v>
      </c>
      <c r="C2485" s="145" t="s">
        <v>18258</v>
      </c>
      <c r="D2485" s="392">
        <v>7160.37</v>
      </c>
      <c r="E2485" s="394"/>
    </row>
    <row r="2486" spans="1:5" x14ac:dyDescent="0.2">
      <c r="A2486" s="144">
        <v>181000</v>
      </c>
      <c r="B2486" s="136" t="s">
        <v>20589</v>
      </c>
      <c r="C2486" s="145" t="s">
        <v>10057</v>
      </c>
      <c r="D2486" s="392" t="s">
        <v>10057</v>
      </c>
      <c r="E2486" s="394"/>
    </row>
    <row r="2487" spans="1:5" x14ac:dyDescent="0.2">
      <c r="A2487" s="144">
        <v>181050</v>
      </c>
      <c r="B2487" s="136" t="s">
        <v>20590</v>
      </c>
      <c r="C2487" s="145" t="s">
        <v>18258</v>
      </c>
      <c r="D2487" s="392">
        <v>301.7</v>
      </c>
      <c r="E2487" s="394"/>
    </row>
    <row r="2488" spans="1:5" x14ac:dyDescent="0.2">
      <c r="A2488" s="144">
        <v>181056</v>
      </c>
      <c r="B2488" s="136" t="s">
        <v>20591</v>
      </c>
      <c r="C2488" s="145" t="s">
        <v>18292</v>
      </c>
      <c r="D2488" s="392">
        <v>94.87</v>
      </c>
      <c r="E2488" s="394"/>
    </row>
    <row r="2489" spans="1:5" x14ac:dyDescent="0.2">
      <c r="A2489" s="144">
        <v>181060</v>
      </c>
      <c r="B2489" s="136" t="s">
        <v>20592</v>
      </c>
      <c r="C2489" s="145" t="s">
        <v>18238</v>
      </c>
      <c r="D2489" s="392">
        <v>96.89</v>
      </c>
      <c r="E2489" s="394"/>
    </row>
    <row r="2490" spans="1:5" x14ac:dyDescent="0.2">
      <c r="A2490" s="144">
        <v>181090</v>
      </c>
      <c r="B2490" s="136" t="s">
        <v>20593</v>
      </c>
      <c r="C2490" s="145" t="s">
        <v>18258</v>
      </c>
      <c r="D2490" s="392">
        <v>443.6</v>
      </c>
      <c r="E2490" s="394"/>
    </row>
    <row r="2491" spans="1:5" x14ac:dyDescent="0.2">
      <c r="A2491" s="144">
        <v>181200</v>
      </c>
      <c r="B2491" s="136" t="s">
        <v>20594</v>
      </c>
      <c r="C2491" s="145" t="s">
        <v>10057</v>
      </c>
      <c r="D2491" s="392" t="s">
        <v>10057</v>
      </c>
      <c r="E2491" s="394"/>
    </row>
    <row r="2492" spans="1:5" x14ac:dyDescent="0.2">
      <c r="A2492" s="144">
        <v>181201</v>
      </c>
      <c r="B2492" s="136" t="s">
        <v>20595</v>
      </c>
      <c r="C2492" s="145" t="s">
        <v>18292</v>
      </c>
      <c r="D2492" s="392">
        <v>291.33</v>
      </c>
      <c r="E2492" s="394"/>
    </row>
    <row r="2493" spans="1:5" x14ac:dyDescent="0.2">
      <c r="A2493" s="144">
        <v>181202</v>
      </c>
      <c r="B2493" s="136" t="s">
        <v>20596</v>
      </c>
      <c r="C2493" s="145" t="s">
        <v>18688</v>
      </c>
      <c r="D2493" s="392">
        <v>1810.84</v>
      </c>
      <c r="E2493" s="394"/>
    </row>
    <row r="2494" spans="1:5" x14ac:dyDescent="0.2">
      <c r="A2494" s="144">
        <v>181203</v>
      </c>
      <c r="B2494" s="136" t="s">
        <v>20597</v>
      </c>
      <c r="C2494" s="145" t="s">
        <v>18292</v>
      </c>
      <c r="D2494" s="392">
        <v>269.58</v>
      </c>
      <c r="E2494" s="394"/>
    </row>
    <row r="2495" spans="1:5" x14ac:dyDescent="0.2">
      <c r="A2495" s="144">
        <v>181204</v>
      </c>
      <c r="B2495" s="136" t="s">
        <v>20598</v>
      </c>
      <c r="C2495" s="145" t="s">
        <v>18292</v>
      </c>
      <c r="D2495" s="392">
        <v>297.04000000000002</v>
      </c>
    </row>
    <row r="2496" spans="1:5" x14ac:dyDescent="0.2">
      <c r="A2496" s="144">
        <v>181205</v>
      </c>
      <c r="B2496" s="136" t="s">
        <v>20599</v>
      </c>
      <c r="C2496" s="145" t="s">
        <v>18292</v>
      </c>
      <c r="D2496" s="392">
        <v>406.79</v>
      </c>
      <c r="E2496" s="394"/>
    </row>
    <row r="2497" spans="1:5" x14ac:dyDescent="0.2">
      <c r="A2497" s="144">
        <v>181206</v>
      </c>
      <c r="B2497" s="136" t="s">
        <v>20600</v>
      </c>
      <c r="C2497" s="145" t="s">
        <v>18292</v>
      </c>
      <c r="D2497" s="392">
        <v>304.91000000000003</v>
      </c>
      <c r="E2497" s="394"/>
    </row>
    <row r="2498" spans="1:5" x14ac:dyDescent="0.2">
      <c r="A2498" s="144">
        <v>181212</v>
      </c>
      <c r="B2498" s="136" t="s">
        <v>20601</v>
      </c>
      <c r="C2498" s="145" t="s">
        <v>18292</v>
      </c>
      <c r="D2498" s="392">
        <v>472.26</v>
      </c>
      <c r="E2498" s="394"/>
    </row>
    <row r="2499" spans="1:5" x14ac:dyDescent="0.2">
      <c r="A2499" s="144">
        <v>181217</v>
      </c>
      <c r="B2499" s="136" t="s">
        <v>20602</v>
      </c>
      <c r="C2499" s="145" t="s">
        <v>18292</v>
      </c>
      <c r="D2499" s="392">
        <v>344.62</v>
      </c>
      <c r="E2499" s="394"/>
    </row>
    <row r="2500" spans="1:5" x14ac:dyDescent="0.2">
      <c r="A2500" s="144">
        <v>181218</v>
      </c>
      <c r="B2500" s="136" t="s">
        <v>20603</v>
      </c>
      <c r="C2500" s="145" t="s">
        <v>18292</v>
      </c>
      <c r="D2500" s="392">
        <v>375.86</v>
      </c>
      <c r="E2500" s="394"/>
    </row>
    <row r="2501" spans="1:5" x14ac:dyDescent="0.2">
      <c r="A2501" s="144">
        <v>181219</v>
      </c>
      <c r="B2501" s="136" t="s">
        <v>20604</v>
      </c>
      <c r="C2501" s="145" t="s">
        <v>18292</v>
      </c>
      <c r="D2501" s="392">
        <v>498.61</v>
      </c>
      <c r="E2501" s="394"/>
    </row>
    <row r="2502" spans="1:5" x14ac:dyDescent="0.2">
      <c r="A2502" s="144">
        <v>181300</v>
      </c>
      <c r="B2502" s="136" t="s">
        <v>20605</v>
      </c>
      <c r="C2502" s="145" t="s">
        <v>10057</v>
      </c>
      <c r="D2502" s="392" t="s">
        <v>10057</v>
      </c>
      <c r="E2502" s="394"/>
    </row>
    <row r="2503" spans="1:5" x14ac:dyDescent="0.2">
      <c r="A2503" s="144">
        <v>181321</v>
      </c>
      <c r="B2503" s="136" t="s">
        <v>20606</v>
      </c>
      <c r="C2503" s="145" t="s">
        <v>18258</v>
      </c>
      <c r="D2503" s="392">
        <v>11737</v>
      </c>
      <c r="E2503" s="394"/>
    </row>
    <row r="2504" spans="1:5" x14ac:dyDescent="0.2">
      <c r="A2504" s="144">
        <v>181326</v>
      </c>
      <c r="B2504" s="136" t="s">
        <v>20607</v>
      </c>
      <c r="C2504" s="145" t="s">
        <v>18258</v>
      </c>
      <c r="D2504" s="392">
        <v>2913.18</v>
      </c>
      <c r="E2504" s="394"/>
    </row>
    <row r="2505" spans="1:5" x14ac:dyDescent="0.2">
      <c r="A2505" s="144">
        <v>181341</v>
      </c>
      <c r="B2505" s="136" t="s">
        <v>20608</v>
      </c>
      <c r="C2505" s="145" t="s">
        <v>18262</v>
      </c>
      <c r="D2505" s="392">
        <v>53.03</v>
      </c>
      <c r="E2505" s="394"/>
    </row>
    <row r="2506" spans="1:5" x14ac:dyDescent="0.2">
      <c r="A2506" s="144">
        <v>181342</v>
      </c>
      <c r="B2506" s="136" t="s">
        <v>20609</v>
      </c>
      <c r="C2506" s="145" t="s">
        <v>18292</v>
      </c>
      <c r="D2506" s="392">
        <v>95.63</v>
      </c>
    </row>
    <row r="2507" spans="1:5" x14ac:dyDescent="0.2">
      <c r="A2507" s="144">
        <v>181343</v>
      </c>
      <c r="B2507" s="136" t="s">
        <v>20610</v>
      </c>
      <c r="C2507" s="145" t="s">
        <v>18262</v>
      </c>
      <c r="D2507" s="392">
        <v>458.84</v>
      </c>
      <c r="E2507" s="394"/>
    </row>
    <row r="2508" spans="1:5" x14ac:dyDescent="0.2">
      <c r="A2508" s="144">
        <v>181344</v>
      </c>
      <c r="B2508" s="136" t="s">
        <v>20611</v>
      </c>
      <c r="C2508" s="145" t="s">
        <v>18292</v>
      </c>
      <c r="D2508" s="392">
        <v>355.11</v>
      </c>
      <c r="E2508" s="394"/>
    </row>
    <row r="2509" spans="1:5" x14ac:dyDescent="0.2">
      <c r="A2509" s="144">
        <v>181345</v>
      </c>
      <c r="B2509" s="136" t="s">
        <v>20612</v>
      </c>
      <c r="C2509" s="145" t="s">
        <v>18292</v>
      </c>
      <c r="D2509" s="392">
        <v>444.63</v>
      </c>
      <c r="E2509" s="394"/>
    </row>
    <row r="2510" spans="1:5" ht="22.5" x14ac:dyDescent="0.2">
      <c r="A2510" s="144">
        <v>181346</v>
      </c>
      <c r="B2510" s="136" t="s">
        <v>20613</v>
      </c>
      <c r="C2510" s="145" t="s">
        <v>18262</v>
      </c>
      <c r="D2510" s="392">
        <v>159.69999999999999</v>
      </c>
      <c r="E2510" s="394"/>
    </row>
    <row r="2511" spans="1:5" x14ac:dyDescent="0.2">
      <c r="A2511" s="144">
        <v>181351</v>
      </c>
      <c r="B2511" s="136" t="s">
        <v>20614</v>
      </c>
      <c r="C2511" s="145" t="s">
        <v>18258</v>
      </c>
      <c r="D2511" s="392">
        <v>4103.16</v>
      </c>
      <c r="E2511" s="394"/>
    </row>
    <row r="2512" spans="1:5" x14ac:dyDescent="0.2">
      <c r="A2512" s="144">
        <v>181353</v>
      </c>
      <c r="B2512" s="136" t="s">
        <v>20615</v>
      </c>
      <c r="C2512" s="145" t="s">
        <v>18258</v>
      </c>
      <c r="D2512" s="392">
        <v>6777.16</v>
      </c>
      <c r="E2512" s="394"/>
    </row>
    <row r="2513" spans="1:5" x14ac:dyDescent="0.2">
      <c r="A2513" s="144">
        <v>181400</v>
      </c>
      <c r="B2513" s="136" t="s">
        <v>18254</v>
      </c>
      <c r="C2513" s="145" t="s">
        <v>10057</v>
      </c>
      <c r="D2513" s="392" t="s">
        <v>10057</v>
      </c>
      <c r="E2513" s="394"/>
    </row>
    <row r="2514" spans="1:5" ht="22.5" x14ac:dyDescent="0.2">
      <c r="A2514" s="144">
        <v>181405</v>
      </c>
      <c r="B2514" s="136" t="s">
        <v>20616</v>
      </c>
      <c r="C2514" s="145" t="s">
        <v>18258</v>
      </c>
      <c r="D2514" s="392">
        <v>2208.77</v>
      </c>
      <c r="E2514" s="394"/>
    </row>
    <row r="2515" spans="1:5" x14ac:dyDescent="0.2">
      <c r="A2515" s="144">
        <v>181408</v>
      </c>
      <c r="B2515" s="136" t="s">
        <v>20617</v>
      </c>
      <c r="C2515" s="145" t="s">
        <v>18258</v>
      </c>
      <c r="D2515" s="392">
        <v>2862.96</v>
      </c>
      <c r="E2515" s="394"/>
    </row>
    <row r="2516" spans="1:5" x14ac:dyDescent="0.2">
      <c r="A2516" s="144">
        <v>181411</v>
      </c>
      <c r="B2516" s="136" t="s">
        <v>20618</v>
      </c>
      <c r="C2516" s="145" t="s">
        <v>18258</v>
      </c>
      <c r="D2516" s="392">
        <v>1807.59</v>
      </c>
      <c r="E2516" s="394"/>
    </row>
    <row r="2517" spans="1:5" ht="22.5" x14ac:dyDescent="0.2">
      <c r="A2517" s="144">
        <v>181415</v>
      </c>
      <c r="B2517" s="136" t="s">
        <v>20619</v>
      </c>
      <c r="C2517" s="145" t="s">
        <v>18258</v>
      </c>
      <c r="D2517" s="392">
        <v>2018.27</v>
      </c>
      <c r="E2517" s="394"/>
    </row>
    <row r="2518" spans="1:5" ht="22.5" x14ac:dyDescent="0.2">
      <c r="A2518" s="144">
        <v>181416</v>
      </c>
      <c r="B2518" s="136" t="s">
        <v>20620</v>
      </c>
      <c r="C2518" s="145" t="s">
        <v>18258</v>
      </c>
      <c r="D2518" s="392">
        <v>15253.44</v>
      </c>
      <c r="E2518" s="394"/>
    </row>
    <row r="2519" spans="1:5" x14ac:dyDescent="0.2">
      <c r="A2519" s="144">
        <v>181422</v>
      </c>
      <c r="B2519" s="136" t="s">
        <v>20621</v>
      </c>
      <c r="C2519" s="145" t="s">
        <v>18258</v>
      </c>
      <c r="D2519" s="392">
        <v>1850.51</v>
      </c>
      <c r="E2519" s="394"/>
    </row>
    <row r="2520" spans="1:5" x14ac:dyDescent="0.2">
      <c r="A2520" s="144">
        <v>181424</v>
      </c>
      <c r="B2520" s="136" t="s">
        <v>20622</v>
      </c>
      <c r="C2520" s="145" t="s">
        <v>18258</v>
      </c>
      <c r="D2520" s="392">
        <v>2524.7600000000002</v>
      </c>
      <c r="E2520" s="394"/>
    </row>
    <row r="2521" spans="1:5" x14ac:dyDescent="0.2">
      <c r="A2521" s="144">
        <v>181430</v>
      </c>
      <c r="B2521" s="136" t="s">
        <v>20623</v>
      </c>
      <c r="C2521" s="145" t="s">
        <v>18238</v>
      </c>
      <c r="D2521" s="392">
        <v>95.59</v>
      </c>
      <c r="E2521" s="394"/>
    </row>
    <row r="2522" spans="1:5" ht="22.5" x14ac:dyDescent="0.2">
      <c r="A2522" s="144">
        <v>181441</v>
      </c>
      <c r="B2522" s="136" t="s">
        <v>20624</v>
      </c>
      <c r="C2522" s="145" t="s">
        <v>18258</v>
      </c>
      <c r="D2522" s="392">
        <v>5905.01</v>
      </c>
      <c r="E2522" s="394"/>
    </row>
    <row r="2523" spans="1:5" ht="22.5" x14ac:dyDescent="0.2">
      <c r="A2523" s="144">
        <v>181442</v>
      </c>
      <c r="B2523" s="136" t="s">
        <v>20625</v>
      </c>
      <c r="C2523" s="145" t="s">
        <v>18258</v>
      </c>
      <c r="D2523" s="392">
        <v>5661.29</v>
      </c>
      <c r="E2523" s="394"/>
    </row>
    <row r="2524" spans="1:5" ht="22.5" x14ac:dyDescent="0.2">
      <c r="A2524" s="144">
        <v>181443</v>
      </c>
      <c r="B2524" s="136" t="s">
        <v>20626</v>
      </c>
      <c r="C2524" s="145" t="s">
        <v>18258</v>
      </c>
      <c r="D2524" s="392">
        <v>3883.79</v>
      </c>
    </row>
    <row r="2525" spans="1:5" ht="22.5" x14ac:dyDescent="0.2">
      <c r="A2525" s="144">
        <v>181444</v>
      </c>
      <c r="B2525" s="136" t="s">
        <v>20627</v>
      </c>
      <c r="C2525" s="145" t="s">
        <v>18258</v>
      </c>
      <c r="D2525" s="392">
        <v>2569.61</v>
      </c>
      <c r="E2525" s="394"/>
    </row>
    <row r="2526" spans="1:5" ht="22.5" x14ac:dyDescent="0.2">
      <c r="A2526" s="144">
        <v>181445</v>
      </c>
      <c r="B2526" s="136" t="s">
        <v>20628</v>
      </c>
      <c r="C2526" s="145" t="s">
        <v>18258</v>
      </c>
      <c r="D2526" s="392">
        <v>1377.98</v>
      </c>
      <c r="E2526" s="394"/>
    </row>
    <row r="2527" spans="1:5" x14ac:dyDescent="0.2">
      <c r="A2527" s="144">
        <v>181446</v>
      </c>
      <c r="B2527" s="136" t="s">
        <v>20629</v>
      </c>
      <c r="C2527" s="145" t="s">
        <v>18258</v>
      </c>
      <c r="D2527" s="392">
        <v>992.87</v>
      </c>
      <c r="E2527" s="394"/>
    </row>
    <row r="2528" spans="1:5" x14ac:dyDescent="0.2">
      <c r="A2528" s="144">
        <v>181447</v>
      </c>
      <c r="B2528" s="136" t="s">
        <v>20630</v>
      </c>
      <c r="C2528" s="145" t="s">
        <v>18258</v>
      </c>
      <c r="D2528" s="392">
        <v>1013</v>
      </c>
      <c r="E2528" s="394"/>
    </row>
    <row r="2529" spans="1:5" x14ac:dyDescent="0.2">
      <c r="A2529" s="144">
        <v>181448</v>
      </c>
      <c r="B2529" s="136" t="s">
        <v>20631</v>
      </c>
      <c r="C2529" s="145" t="s">
        <v>18258</v>
      </c>
      <c r="D2529" s="392">
        <v>1231.8399999999999</v>
      </c>
      <c r="E2529" s="394"/>
    </row>
    <row r="2530" spans="1:5" x14ac:dyDescent="0.2">
      <c r="A2530" s="144">
        <v>181449</v>
      </c>
      <c r="B2530" s="136" t="s">
        <v>20632</v>
      </c>
      <c r="C2530" s="145" t="s">
        <v>18258</v>
      </c>
      <c r="D2530" s="392">
        <v>1242.77</v>
      </c>
      <c r="E2530" s="394"/>
    </row>
    <row r="2531" spans="1:5" x14ac:dyDescent="0.2">
      <c r="A2531" s="144">
        <v>181500</v>
      </c>
      <c r="B2531" s="136" t="s">
        <v>20633</v>
      </c>
      <c r="C2531" s="145" t="s">
        <v>10057</v>
      </c>
      <c r="D2531" s="392" t="s">
        <v>10057</v>
      </c>
      <c r="E2531" s="394"/>
    </row>
    <row r="2532" spans="1:5" x14ac:dyDescent="0.2">
      <c r="A2532" s="144">
        <v>181501</v>
      </c>
      <c r="B2532" s="136" t="s">
        <v>20634</v>
      </c>
      <c r="C2532" s="145" t="s">
        <v>18258</v>
      </c>
      <c r="D2532" s="392">
        <v>891.43</v>
      </c>
      <c r="E2532" s="394"/>
    </row>
    <row r="2533" spans="1:5" x14ac:dyDescent="0.2">
      <c r="A2533" s="144">
        <v>181502</v>
      </c>
      <c r="B2533" s="136" t="s">
        <v>20635</v>
      </c>
      <c r="C2533" s="145" t="s">
        <v>18258</v>
      </c>
      <c r="D2533" s="392">
        <v>876.57</v>
      </c>
      <c r="E2533" s="394"/>
    </row>
    <row r="2534" spans="1:5" x14ac:dyDescent="0.2">
      <c r="A2534" s="144">
        <v>181503</v>
      </c>
      <c r="B2534" s="136" t="s">
        <v>20636</v>
      </c>
      <c r="C2534" s="145" t="s">
        <v>18258</v>
      </c>
      <c r="D2534" s="392">
        <v>779.65</v>
      </c>
      <c r="E2534" s="394"/>
    </row>
    <row r="2535" spans="1:5" x14ac:dyDescent="0.2">
      <c r="A2535" s="144">
        <v>181510</v>
      </c>
      <c r="B2535" s="136" t="s">
        <v>20637</v>
      </c>
      <c r="C2535" s="145" t="s">
        <v>18258</v>
      </c>
      <c r="D2535" s="392">
        <v>296.56</v>
      </c>
      <c r="E2535" s="394"/>
    </row>
    <row r="2536" spans="1:5" x14ac:dyDescent="0.2">
      <c r="A2536" s="144">
        <v>181513</v>
      </c>
      <c r="B2536" s="136" t="s">
        <v>20638</v>
      </c>
      <c r="C2536" s="145" t="s">
        <v>18258</v>
      </c>
      <c r="D2536" s="392">
        <v>153.62</v>
      </c>
      <c r="E2536" s="394"/>
    </row>
    <row r="2537" spans="1:5" x14ac:dyDescent="0.2">
      <c r="A2537" s="144">
        <v>181514</v>
      </c>
      <c r="B2537" s="136" t="s">
        <v>20639</v>
      </c>
      <c r="C2537" s="145" t="s">
        <v>18258</v>
      </c>
      <c r="D2537" s="392">
        <v>982.63</v>
      </c>
      <c r="E2537" s="394"/>
    </row>
    <row r="2538" spans="1:5" x14ac:dyDescent="0.2">
      <c r="A2538" s="144">
        <v>181550</v>
      </c>
      <c r="B2538" s="136" t="s">
        <v>20640</v>
      </c>
      <c r="C2538" s="145" t="s">
        <v>18262</v>
      </c>
      <c r="D2538" s="392">
        <v>216.34</v>
      </c>
      <c r="E2538" s="394"/>
    </row>
    <row r="2539" spans="1:5" x14ac:dyDescent="0.2">
      <c r="A2539" s="144">
        <v>181551</v>
      </c>
      <c r="B2539" s="136" t="s">
        <v>20641</v>
      </c>
      <c r="C2539" s="145" t="s">
        <v>18262</v>
      </c>
      <c r="D2539" s="392">
        <v>188.81</v>
      </c>
      <c r="E2539" s="394"/>
    </row>
    <row r="2540" spans="1:5" x14ac:dyDescent="0.2">
      <c r="A2540" s="144">
        <v>181601</v>
      </c>
      <c r="B2540" s="136" t="s">
        <v>20642</v>
      </c>
      <c r="C2540" s="145" t="s">
        <v>18258</v>
      </c>
      <c r="D2540" s="392">
        <v>2499.44</v>
      </c>
      <c r="E2540" s="394"/>
    </row>
    <row r="2541" spans="1:5" x14ac:dyDescent="0.2">
      <c r="A2541" s="144">
        <v>181602</v>
      </c>
      <c r="B2541" s="136" t="s">
        <v>20643</v>
      </c>
      <c r="C2541" s="145" t="s">
        <v>18258</v>
      </c>
      <c r="D2541" s="392">
        <v>2064.14</v>
      </c>
      <c r="E2541" s="394"/>
    </row>
    <row r="2542" spans="1:5" x14ac:dyDescent="0.2">
      <c r="A2542" s="144">
        <v>181603</v>
      </c>
      <c r="B2542" s="136" t="s">
        <v>20588</v>
      </c>
      <c r="C2542" s="145" t="s">
        <v>18258</v>
      </c>
      <c r="D2542" s="392">
        <v>7160.37</v>
      </c>
      <c r="E2542" s="394"/>
    </row>
    <row r="2543" spans="1:5" x14ac:dyDescent="0.2">
      <c r="A2543" s="144">
        <v>181604</v>
      </c>
      <c r="B2543" s="136" t="s">
        <v>20644</v>
      </c>
      <c r="C2543" s="145" t="s">
        <v>18258</v>
      </c>
      <c r="D2543" s="392">
        <v>4263.8999999999996</v>
      </c>
      <c r="E2543" s="394"/>
    </row>
    <row r="2544" spans="1:5" x14ac:dyDescent="0.2">
      <c r="A2544" s="144">
        <v>181605</v>
      </c>
      <c r="B2544" s="136" t="s">
        <v>20645</v>
      </c>
      <c r="C2544" s="145" t="s">
        <v>18258</v>
      </c>
      <c r="D2544" s="392">
        <v>5511.85</v>
      </c>
      <c r="E2544" s="394"/>
    </row>
    <row r="2545" spans="1:5" x14ac:dyDescent="0.2">
      <c r="A2545" s="144">
        <v>181606</v>
      </c>
      <c r="B2545" s="136" t="s">
        <v>20646</v>
      </c>
      <c r="C2545" s="145" t="s">
        <v>18258</v>
      </c>
      <c r="D2545" s="392">
        <v>2657.89</v>
      </c>
      <c r="E2545" s="394"/>
    </row>
    <row r="2546" spans="1:5" x14ac:dyDescent="0.2">
      <c r="A2546" s="144">
        <v>181607</v>
      </c>
      <c r="B2546" s="136" t="s">
        <v>20647</v>
      </c>
      <c r="C2546" s="145" t="s">
        <v>18258</v>
      </c>
      <c r="D2546" s="392">
        <v>3719.52</v>
      </c>
      <c r="E2546" s="394"/>
    </row>
    <row r="2547" spans="1:5" x14ac:dyDescent="0.2">
      <c r="A2547" s="144">
        <v>181608</v>
      </c>
      <c r="B2547" s="136" t="s">
        <v>20648</v>
      </c>
      <c r="C2547" s="145" t="s">
        <v>18258</v>
      </c>
      <c r="D2547" s="392">
        <v>2347.09</v>
      </c>
      <c r="E2547" s="394"/>
    </row>
    <row r="2548" spans="1:5" x14ac:dyDescent="0.2">
      <c r="A2548" s="144">
        <v>181609</v>
      </c>
      <c r="B2548" s="136" t="s">
        <v>20649</v>
      </c>
      <c r="C2548" s="145" t="s">
        <v>18258</v>
      </c>
      <c r="D2548" s="392">
        <v>3933.58</v>
      </c>
      <c r="E2548" s="394"/>
    </row>
    <row r="2549" spans="1:5" x14ac:dyDescent="0.2">
      <c r="A2549" s="144">
        <v>181610</v>
      </c>
      <c r="B2549" s="136" t="s">
        <v>20650</v>
      </c>
      <c r="C2549" s="145" t="s">
        <v>18258</v>
      </c>
      <c r="D2549" s="392">
        <v>5628.16</v>
      </c>
      <c r="E2549" s="394"/>
    </row>
    <row r="2550" spans="1:5" x14ac:dyDescent="0.2">
      <c r="A2550" s="144">
        <v>181611</v>
      </c>
      <c r="B2550" s="136" t="s">
        <v>20651</v>
      </c>
      <c r="C2550" s="145" t="s">
        <v>18258</v>
      </c>
      <c r="D2550" s="392">
        <v>1529.53</v>
      </c>
      <c r="E2550" s="394"/>
    </row>
    <row r="2551" spans="1:5" x14ac:dyDescent="0.2">
      <c r="A2551" s="144">
        <v>181612</v>
      </c>
      <c r="B2551" s="136" t="s">
        <v>20652</v>
      </c>
      <c r="C2551" s="145" t="s">
        <v>18258</v>
      </c>
      <c r="D2551" s="392">
        <v>1918.16</v>
      </c>
      <c r="E2551" s="394"/>
    </row>
    <row r="2552" spans="1:5" x14ac:dyDescent="0.2">
      <c r="A2552" s="144">
        <v>181613</v>
      </c>
      <c r="B2552" s="136" t="s">
        <v>20653</v>
      </c>
      <c r="C2552" s="145" t="s">
        <v>18258</v>
      </c>
      <c r="D2552" s="392">
        <v>5153.28</v>
      </c>
      <c r="E2552" s="394"/>
    </row>
    <row r="2553" spans="1:5" x14ac:dyDescent="0.2">
      <c r="A2553" s="144">
        <v>181614</v>
      </c>
      <c r="B2553" s="136" t="s">
        <v>20654</v>
      </c>
      <c r="C2553" s="145" t="s">
        <v>18258</v>
      </c>
      <c r="D2553" s="392">
        <v>7556.2</v>
      </c>
    </row>
    <row r="2554" spans="1:5" x14ac:dyDescent="0.2">
      <c r="A2554" s="144">
        <v>181615</v>
      </c>
      <c r="B2554" s="136" t="s">
        <v>20655</v>
      </c>
      <c r="C2554" s="145" t="s">
        <v>18258</v>
      </c>
      <c r="D2554" s="392">
        <v>2066.21</v>
      </c>
      <c r="E2554" s="394"/>
    </row>
    <row r="2555" spans="1:5" x14ac:dyDescent="0.2">
      <c r="A2555" s="144">
        <v>181616</v>
      </c>
      <c r="B2555" s="136" t="s">
        <v>20656</v>
      </c>
      <c r="C2555" s="145" t="s">
        <v>18258</v>
      </c>
      <c r="D2555" s="392">
        <v>5563.57</v>
      </c>
    </row>
    <row r="2556" spans="1:5" x14ac:dyDescent="0.2">
      <c r="A2556" s="144">
        <v>181617</v>
      </c>
      <c r="B2556" s="136" t="s">
        <v>20657</v>
      </c>
      <c r="C2556" s="145" t="s">
        <v>18258</v>
      </c>
      <c r="D2556" s="392">
        <v>3629.17</v>
      </c>
      <c r="E2556" s="394"/>
    </row>
    <row r="2557" spans="1:5" x14ac:dyDescent="0.2">
      <c r="A2557" s="144">
        <v>181618</v>
      </c>
      <c r="B2557" s="136" t="s">
        <v>20658</v>
      </c>
      <c r="C2557" s="145" t="s">
        <v>18258</v>
      </c>
      <c r="D2557" s="392">
        <v>2810.93</v>
      </c>
      <c r="E2557" s="394"/>
    </row>
    <row r="2558" spans="1:5" x14ac:dyDescent="0.2">
      <c r="A2558" s="144">
        <v>181619</v>
      </c>
      <c r="B2558" s="136" t="s">
        <v>20659</v>
      </c>
      <c r="C2558" s="145" t="s">
        <v>18258</v>
      </c>
      <c r="D2558" s="392">
        <v>3084</v>
      </c>
      <c r="E2558" s="394"/>
    </row>
    <row r="2559" spans="1:5" x14ac:dyDescent="0.2">
      <c r="A2559" s="144">
        <v>181620</v>
      </c>
      <c r="B2559" s="136" t="s">
        <v>20660</v>
      </c>
      <c r="C2559" s="145" t="s">
        <v>18258</v>
      </c>
      <c r="D2559" s="392">
        <v>1222.8</v>
      </c>
    </row>
    <row r="2560" spans="1:5" x14ac:dyDescent="0.2">
      <c r="A2560" s="144">
        <v>186000</v>
      </c>
      <c r="B2560" s="136" t="s">
        <v>18515</v>
      </c>
      <c r="C2560" s="145" t="s">
        <v>10057</v>
      </c>
      <c r="D2560" s="392" t="s">
        <v>10057</v>
      </c>
      <c r="E2560" s="394"/>
    </row>
    <row r="2561" spans="1:5" x14ac:dyDescent="0.2">
      <c r="A2561" s="144">
        <v>186007</v>
      </c>
      <c r="B2561" s="136" t="s">
        <v>20661</v>
      </c>
      <c r="C2561" s="145" t="s">
        <v>18238</v>
      </c>
      <c r="D2561" s="392">
        <v>5.89</v>
      </c>
      <c r="E2561" s="394"/>
    </row>
    <row r="2562" spans="1:5" x14ac:dyDescent="0.2">
      <c r="A2562" s="144">
        <v>187000</v>
      </c>
      <c r="B2562" s="136" t="s">
        <v>18522</v>
      </c>
      <c r="C2562" s="145" t="s">
        <v>10057</v>
      </c>
      <c r="D2562" s="392" t="s">
        <v>10057</v>
      </c>
      <c r="E2562" s="394"/>
    </row>
    <row r="2563" spans="1:5" x14ac:dyDescent="0.2">
      <c r="A2563" s="144">
        <v>187007</v>
      </c>
      <c r="B2563" s="136" t="s">
        <v>20662</v>
      </c>
      <c r="C2563" s="145" t="s">
        <v>18238</v>
      </c>
      <c r="D2563" s="392">
        <v>42.47</v>
      </c>
      <c r="E2563" s="394"/>
    </row>
    <row r="2564" spans="1:5" x14ac:dyDescent="0.2">
      <c r="A2564" s="144">
        <v>187040</v>
      </c>
      <c r="B2564" s="136" t="s">
        <v>20663</v>
      </c>
      <c r="C2564" s="145" t="s">
        <v>18258</v>
      </c>
      <c r="D2564" s="392">
        <v>1496.81</v>
      </c>
      <c r="E2564" s="394"/>
    </row>
    <row r="2565" spans="1:5" x14ac:dyDescent="0.2">
      <c r="A2565" s="144">
        <v>187041</v>
      </c>
      <c r="B2565" s="136" t="s">
        <v>20664</v>
      </c>
      <c r="C2565" s="145" t="s">
        <v>18258</v>
      </c>
      <c r="D2565" s="392">
        <v>9845.0300000000007</v>
      </c>
      <c r="E2565" s="394"/>
    </row>
    <row r="2566" spans="1:5" x14ac:dyDescent="0.2">
      <c r="A2566" s="144">
        <v>188000</v>
      </c>
      <c r="B2566" s="136" t="s">
        <v>18568</v>
      </c>
      <c r="C2566" s="145" t="s">
        <v>10057</v>
      </c>
      <c r="D2566" s="392" t="s">
        <v>10057</v>
      </c>
    </row>
    <row r="2567" spans="1:5" x14ac:dyDescent="0.2">
      <c r="A2567" s="144">
        <v>188001</v>
      </c>
      <c r="B2567" s="136" t="s">
        <v>20665</v>
      </c>
      <c r="C2567" s="145" t="s">
        <v>18238</v>
      </c>
      <c r="D2567" s="392">
        <v>9.82</v>
      </c>
    </row>
    <row r="2568" spans="1:5" x14ac:dyDescent="0.2">
      <c r="A2568" s="144">
        <v>188011</v>
      </c>
      <c r="B2568" s="136" t="s">
        <v>20666</v>
      </c>
      <c r="C2568" s="145" t="s">
        <v>18262</v>
      </c>
      <c r="D2568" s="392">
        <v>267.72000000000003</v>
      </c>
      <c r="E2568" s="394"/>
    </row>
    <row r="2569" spans="1:5" x14ac:dyDescent="0.2">
      <c r="A2569" s="144">
        <v>188013</v>
      </c>
      <c r="B2569" s="136" t="s">
        <v>20667</v>
      </c>
      <c r="C2569" s="145" t="s">
        <v>14901</v>
      </c>
      <c r="D2569" s="392">
        <v>1.03</v>
      </c>
      <c r="E2569" s="394"/>
    </row>
    <row r="2570" spans="1:5" x14ac:dyDescent="0.2">
      <c r="A2570" s="144">
        <v>188015</v>
      </c>
      <c r="B2570" s="136" t="s">
        <v>20668</v>
      </c>
      <c r="C2570" s="145" t="s">
        <v>14901</v>
      </c>
      <c r="D2570" s="392">
        <v>6.51</v>
      </c>
      <c r="E2570" s="394"/>
    </row>
    <row r="2571" spans="1:5" x14ac:dyDescent="0.2">
      <c r="A2571" s="144">
        <v>188030</v>
      </c>
      <c r="B2571" s="136" t="s">
        <v>20669</v>
      </c>
      <c r="C2571" s="145" t="s">
        <v>18238</v>
      </c>
      <c r="D2571" s="392">
        <v>9.82</v>
      </c>
      <c r="E2571" s="394"/>
    </row>
    <row r="2572" spans="1:5" x14ac:dyDescent="0.2">
      <c r="A2572" s="144">
        <v>188035</v>
      </c>
      <c r="B2572" s="136" t="s">
        <v>20670</v>
      </c>
      <c r="C2572" s="145" t="s">
        <v>18262</v>
      </c>
      <c r="D2572" s="392">
        <v>297.18</v>
      </c>
    </row>
    <row r="2573" spans="1:5" x14ac:dyDescent="0.2">
      <c r="A2573" s="388">
        <v>200000</v>
      </c>
      <c r="B2573" s="389" t="s">
        <v>4188</v>
      </c>
      <c r="C2573" s="390"/>
      <c r="D2573" s="391"/>
    </row>
    <row r="2574" spans="1:5" x14ac:dyDescent="0.2">
      <c r="A2574" s="144">
        <v>200100</v>
      </c>
      <c r="B2574" s="136" t="s">
        <v>20671</v>
      </c>
      <c r="C2574" s="145" t="s">
        <v>10057</v>
      </c>
      <c r="D2574" s="392" t="s">
        <v>10057</v>
      </c>
    </row>
    <row r="2575" spans="1:5" x14ac:dyDescent="0.2">
      <c r="A2575" s="144">
        <v>200101</v>
      </c>
      <c r="B2575" s="136" t="s">
        <v>20672</v>
      </c>
      <c r="C2575" s="145" t="s">
        <v>19719</v>
      </c>
      <c r="D2575" s="392">
        <v>2979.07</v>
      </c>
    </row>
    <row r="2576" spans="1:5" x14ac:dyDescent="0.2">
      <c r="A2576" s="144">
        <v>200102</v>
      </c>
      <c r="B2576" s="136" t="s">
        <v>20673</v>
      </c>
      <c r="C2576" s="145" t="s">
        <v>18292</v>
      </c>
      <c r="D2576" s="392">
        <v>2.29</v>
      </c>
    </row>
    <row r="2577" spans="1:5" x14ac:dyDescent="0.2">
      <c r="A2577" s="144">
        <v>200113</v>
      </c>
      <c r="B2577" s="136" t="s">
        <v>20674</v>
      </c>
      <c r="C2577" s="145" t="s">
        <v>19719</v>
      </c>
      <c r="D2577" s="392">
        <v>5642.34</v>
      </c>
    </row>
    <row r="2578" spans="1:5" x14ac:dyDescent="0.2">
      <c r="A2578" s="144">
        <v>200114</v>
      </c>
      <c r="B2578" s="136" t="s">
        <v>20675</v>
      </c>
      <c r="C2578" s="145" t="s">
        <v>18238</v>
      </c>
      <c r="D2578" s="392">
        <v>0.48</v>
      </c>
    </row>
    <row r="2579" spans="1:5" x14ac:dyDescent="0.2">
      <c r="A2579" s="144">
        <v>200121</v>
      </c>
      <c r="B2579" s="136" t="s">
        <v>20676</v>
      </c>
      <c r="C2579" s="145" t="s">
        <v>10080</v>
      </c>
      <c r="D2579" s="392">
        <v>20</v>
      </c>
    </row>
    <row r="2580" spans="1:5" ht="22.5" x14ac:dyDescent="0.2">
      <c r="A2580" s="144">
        <v>200122</v>
      </c>
      <c r="B2580" s="136" t="s">
        <v>20677</v>
      </c>
      <c r="C2580" s="145" t="s">
        <v>10080</v>
      </c>
      <c r="D2580" s="392">
        <v>50</v>
      </c>
      <c r="E2580" s="394"/>
    </row>
    <row r="2581" spans="1:5" x14ac:dyDescent="0.2">
      <c r="A2581" s="144">
        <v>200123</v>
      </c>
      <c r="B2581" s="136" t="s">
        <v>20678</v>
      </c>
      <c r="C2581" s="145" t="s">
        <v>10080</v>
      </c>
      <c r="D2581" s="392">
        <v>100</v>
      </c>
      <c r="E2581" s="394"/>
    </row>
    <row r="2582" spans="1:5" x14ac:dyDescent="0.2">
      <c r="A2582" s="144">
        <v>200124</v>
      </c>
      <c r="B2582" s="136" t="s">
        <v>20679</v>
      </c>
      <c r="C2582" s="145" t="s">
        <v>10080</v>
      </c>
      <c r="D2582" s="392">
        <v>30</v>
      </c>
      <c r="E2582" s="394"/>
    </row>
    <row r="2583" spans="1:5" ht="22.5" x14ac:dyDescent="0.2">
      <c r="A2583" s="144">
        <v>200131</v>
      </c>
      <c r="B2583" s="136" t="s">
        <v>20680</v>
      </c>
      <c r="C2583" s="145" t="s">
        <v>10080</v>
      </c>
      <c r="D2583" s="392">
        <v>10</v>
      </c>
      <c r="E2583" s="394"/>
    </row>
    <row r="2584" spans="1:5" ht="22.5" x14ac:dyDescent="0.2">
      <c r="A2584" s="144">
        <v>200132</v>
      </c>
      <c r="B2584" s="136" t="s">
        <v>20681</v>
      </c>
      <c r="C2584" s="145" t="s">
        <v>10080</v>
      </c>
      <c r="D2584" s="392">
        <v>50</v>
      </c>
      <c r="E2584" s="394"/>
    </row>
    <row r="2585" spans="1:5" x14ac:dyDescent="0.2">
      <c r="A2585" s="144">
        <v>200133</v>
      </c>
      <c r="B2585" s="136" t="s">
        <v>20682</v>
      </c>
      <c r="C2585" s="145" t="s">
        <v>10080</v>
      </c>
      <c r="D2585" s="392">
        <v>10</v>
      </c>
      <c r="E2585" s="394"/>
    </row>
    <row r="2586" spans="1:5" x14ac:dyDescent="0.2">
      <c r="A2586" s="144">
        <v>200200</v>
      </c>
      <c r="B2586" s="136" t="s">
        <v>20683</v>
      </c>
      <c r="C2586" s="145" t="s">
        <v>10057</v>
      </c>
      <c r="D2586" s="392" t="s">
        <v>10057</v>
      </c>
      <c r="E2586" s="394"/>
    </row>
    <row r="2587" spans="1:5" x14ac:dyDescent="0.2">
      <c r="A2587" s="144">
        <v>200201</v>
      </c>
      <c r="B2587" s="136" t="s">
        <v>20684</v>
      </c>
      <c r="C2587" s="145" t="s">
        <v>18292</v>
      </c>
      <c r="D2587" s="392">
        <v>88.63</v>
      </c>
      <c r="E2587" s="394"/>
    </row>
    <row r="2588" spans="1:5" ht="22.5" x14ac:dyDescent="0.2">
      <c r="A2588" s="144">
        <v>200202</v>
      </c>
      <c r="B2588" s="136" t="s">
        <v>20685</v>
      </c>
      <c r="C2588" s="145" t="s">
        <v>18258</v>
      </c>
      <c r="D2588" s="392">
        <v>691.53</v>
      </c>
      <c r="E2588" s="394"/>
    </row>
    <row r="2589" spans="1:5" ht="22.5" x14ac:dyDescent="0.2">
      <c r="A2589" s="144">
        <v>200203</v>
      </c>
      <c r="B2589" s="136" t="s">
        <v>20686</v>
      </c>
      <c r="C2589" s="145" t="s">
        <v>18258</v>
      </c>
      <c r="D2589" s="392">
        <v>90.26</v>
      </c>
    </row>
    <row r="2590" spans="1:5" ht="22.5" x14ac:dyDescent="0.2">
      <c r="A2590" s="144">
        <v>200204</v>
      </c>
      <c r="B2590" s="136" t="s">
        <v>20687</v>
      </c>
      <c r="C2590" s="145" t="s">
        <v>18258</v>
      </c>
      <c r="D2590" s="392">
        <v>180.53</v>
      </c>
      <c r="E2590" s="394"/>
    </row>
    <row r="2591" spans="1:5" ht="22.5" x14ac:dyDescent="0.2">
      <c r="A2591" s="144">
        <v>200205</v>
      </c>
      <c r="B2591" s="136" t="s">
        <v>20688</v>
      </c>
      <c r="C2591" s="145" t="s">
        <v>18258</v>
      </c>
      <c r="D2591" s="392">
        <v>270.79000000000002</v>
      </c>
      <c r="E2591" s="394"/>
    </row>
    <row r="2592" spans="1:5" ht="22.5" x14ac:dyDescent="0.2">
      <c r="A2592" s="144">
        <v>200206</v>
      </c>
      <c r="B2592" s="136" t="s">
        <v>20689</v>
      </c>
      <c r="C2592" s="145" t="s">
        <v>18258</v>
      </c>
      <c r="D2592" s="392">
        <v>90.26</v>
      </c>
      <c r="E2592" s="394"/>
    </row>
    <row r="2593" spans="1:5" ht="22.5" x14ac:dyDescent="0.2">
      <c r="A2593" s="144">
        <v>200207</v>
      </c>
      <c r="B2593" s="136" t="s">
        <v>20690</v>
      </c>
      <c r="C2593" s="145" t="s">
        <v>18258</v>
      </c>
      <c r="D2593" s="392">
        <v>158.08000000000001</v>
      </c>
      <c r="E2593" s="394"/>
    </row>
    <row r="2594" spans="1:5" ht="22.5" x14ac:dyDescent="0.2">
      <c r="A2594" s="144">
        <v>200208</v>
      </c>
      <c r="B2594" s="136" t="s">
        <v>20691</v>
      </c>
      <c r="C2594" s="145" t="s">
        <v>18258</v>
      </c>
      <c r="D2594" s="392">
        <v>206.53</v>
      </c>
      <c r="E2594" s="394"/>
    </row>
    <row r="2595" spans="1:5" ht="22.5" x14ac:dyDescent="0.2">
      <c r="A2595" s="144">
        <v>200209</v>
      </c>
      <c r="B2595" s="136" t="s">
        <v>20692</v>
      </c>
      <c r="C2595" s="145" t="s">
        <v>18292</v>
      </c>
      <c r="D2595" s="392">
        <v>133.83000000000001</v>
      </c>
      <c r="E2595" s="394"/>
    </row>
    <row r="2596" spans="1:5" x14ac:dyDescent="0.2">
      <c r="A2596" s="144">
        <v>200300</v>
      </c>
      <c r="B2596" s="136" t="s">
        <v>20693</v>
      </c>
      <c r="C2596" s="145" t="s">
        <v>10057</v>
      </c>
      <c r="D2596" s="392" t="s">
        <v>10057</v>
      </c>
      <c r="E2596" s="394"/>
    </row>
    <row r="2597" spans="1:5" x14ac:dyDescent="0.2">
      <c r="A2597" s="144">
        <v>200301</v>
      </c>
      <c r="B2597" s="136" t="s">
        <v>10157</v>
      </c>
      <c r="C2597" s="145" t="s">
        <v>613</v>
      </c>
      <c r="D2597" s="392">
        <v>449.8</v>
      </c>
      <c r="E2597" s="394"/>
    </row>
    <row r="2598" spans="1:5" x14ac:dyDescent="0.2">
      <c r="A2598" s="144">
        <v>200302</v>
      </c>
      <c r="B2598" s="136" t="s">
        <v>10159</v>
      </c>
      <c r="C2598" s="145" t="s">
        <v>613</v>
      </c>
      <c r="D2598" s="392">
        <v>276.39999999999998</v>
      </c>
      <c r="E2598" s="394"/>
    </row>
    <row r="2599" spans="1:5" x14ac:dyDescent="0.2">
      <c r="A2599" s="144">
        <v>200303</v>
      </c>
      <c r="B2599" s="136" t="s">
        <v>10161</v>
      </c>
      <c r="C2599" s="145" t="s">
        <v>613</v>
      </c>
      <c r="D2599" s="392">
        <v>123.15</v>
      </c>
      <c r="E2599" s="394"/>
    </row>
    <row r="2600" spans="1:5" x14ac:dyDescent="0.2">
      <c r="A2600" s="144">
        <v>200304</v>
      </c>
      <c r="B2600" s="136" t="s">
        <v>20694</v>
      </c>
      <c r="C2600" s="145" t="s">
        <v>613</v>
      </c>
      <c r="D2600" s="392">
        <v>161</v>
      </c>
      <c r="E2600" s="394"/>
    </row>
    <row r="2601" spans="1:5" x14ac:dyDescent="0.2">
      <c r="A2601" s="144">
        <v>200305</v>
      </c>
      <c r="B2601" s="136" t="s">
        <v>10168</v>
      </c>
      <c r="C2601" s="145" t="s">
        <v>613</v>
      </c>
      <c r="D2601" s="392">
        <v>92.72</v>
      </c>
      <c r="E2601" s="394"/>
    </row>
    <row r="2602" spans="1:5" x14ac:dyDescent="0.2">
      <c r="A2602" s="144">
        <v>200306</v>
      </c>
      <c r="B2602" s="136" t="s">
        <v>10166</v>
      </c>
      <c r="C2602" s="145" t="s">
        <v>613</v>
      </c>
      <c r="D2602" s="392">
        <v>68.739999999999995</v>
      </c>
      <c r="E2602" s="394"/>
    </row>
    <row r="2603" spans="1:5" x14ac:dyDescent="0.2">
      <c r="A2603" s="144">
        <v>200307</v>
      </c>
      <c r="B2603" s="136" t="s">
        <v>10158</v>
      </c>
      <c r="C2603" s="145" t="s">
        <v>613</v>
      </c>
      <c r="D2603" s="392">
        <v>449.8</v>
      </c>
      <c r="E2603" s="394"/>
    </row>
    <row r="2604" spans="1:5" x14ac:dyDescent="0.2">
      <c r="A2604" s="144">
        <v>200308</v>
      </c>
      <c r="B2604" s="136" t="s">
        <v>10156</v>
      </c>
      <c r="C2604" s="145" t="s">
        <v>613</v>
      </c>
      <c r="D2604" s="392">
        <v>449.8</v>
      </c>
      <c r="E2604" s="394"/>
    </row>
    <row r="2605" spans="1:5" x14ac:dyDescent="0.2">
      <c r="A2605" s="144">
        <v>200309</v>
      </c>
      <c r="B2605" s="136" t="s">
        <v>20695</v>
      </c>
      <c r="C2605" s="145" t="s">
        <v>613</v>
      </c>
      <c r="D2605" s="392">
        <v>68.739999999999995</v>
      </c>
      <c r="E2605" s="394"/>
    </row>
    <row r="2606" spans="1:5" ht="22.5" x14ac:dyDescent="0.2">
      <c r="A2606" s="144">
        <v>200321</v>
      </c>
      <c r="B2606" s="136" t="s">
        <v>20696</v>
      </c>
      <c r="C2606" s="145" t="s">
        <v>18258</v>
      </c>
      <c r="D2606" s="392">
        <v>1469.53</v>
      </c>
      <c r="E2606" s="394"/>
    </row>
    <row r="2607" spans="1:5" x14ac:dyDescent="0.2">
      <c r="A2607" s="144">
        <v>200324</v>
      </c>
      <c r="B2607" s="136" t="s">
        <v>20697</v>
      </c>
      <c r="C2607" s="145" t="s">
        <v>613</v>
      </c>
      <c r="D2607" s="392">
        <v>47.35</v>
      </c>
      <c r="E2607" s="394"/>
    </row>
    <row r="2608" spans="1:5" x14ac:dyDescent="0.2">
      <c r="A2608" s="144">
        <v>200350</v>
      </c>
      <c r="B2608" s="136" t="s">
        <v>10177</v>
      </c>
      <c r="C2608" s="145" t="s">
        <v>18258</v>
      </c>
      <c r="D2608" s="392">
        <v>9.52</v>
      </c>
      <c r="E2608" s="394"/>
    </row>
    <row r="2609" spans="1:5" x14ac:dyDescent="0.2">
      <c r="A2609" s="144">
        <v>200351</v>
      </c>
      <c r="B2609" s="136" t="s">
        <v>20698</v>
      </c>
      <c r="C2609" s="145" t="s">
        <v>18258</v>
      </c>
      <c r="D2609" s="392">
        <v>12.99</v>
      </c>
      <c r="E2609" s="394"/>
    </row>
    <row r="2610" spans="1:5" x14ac:dyDescent="0.2">
      <c r="A2610" s="144">
        <v>200352</v>
      </c>
      <c r="B2610" s="136" t="s">
        <v>20699</v>
      </c>
      <c r="C2610" s="145" t="s">
        <v>18258</v>
      </c>
      <c r="D2610" s="392">
        <v>13.66</v>
      </c>
      <c r="E2610" s="394"/>
    </row>
    <row r="2611" spans="1:5" x14ac:dyDescent="0.2">
      <c r="A2611" s="144">
        <v>200353</v>
      </c>
      <c r="B2611" s="136" t="s">
        <v>20700</v>
      </c>
      <c r="C2611" s="145" t="s">
        <v>18258</v>
      </c>
      <c r="D2611" s="392">
        <v>18.239999999999998</v>
      </c>
      <c r="E2611" s="394"/>
    </row>
    <row r="2612" spans="1:5" x14ac:dyDescent="0.2">
      <c r="A2612" s="144">
        <v>200354</v>
      </c>
      <c r="B2612" s="136" t="s">
        <v>10149</v>
      </c>
      <c r="C2612" s="145" t="s">
        <v>18258</v>
      </c>
      <c r="D2612" s="392">
        <v>0.57999999999999996</v>
      </c>
      <c r="E2612" s="394"/>
    </row>
    <row r="2613" spans="1:5" x14ac:dyDescent="0.2">
      <c r="A2613" s="144">
        <v>200355</v>
      </c>
      <c r="B2613" s="136" t="s">
        <v>20701</v>
      </c>
      <c r="C2613" s="145" t="s">
        <v>18258</v>
      </c>
      <c r="D2613" s="392">
        <v>2.48</v>
      </c>
      <c r="E2613" s="394"/>
    </row>
    <row r="2614" spans="1:5" x14ac:dyDescent="0.2">
      <c r="A2614" s="144">
        <v>200356</v>
      </c>
      <c r="B2614" s="136" t="s">
        <v>20702</v>
      </c>
      <c r="C2614" s="145" t="s">
        <v>18258</v>
      </c>
      <c r="D2614" s="392">
        <v>1.05</v>
      </c>
      <c r="E2614" s="394"/>
    </row>
    <row r="2615" spans="1:5" x14ac:dyDescent="0.2">
      <c r="A2615" s="144">
        <v>200357</v>
      </c>
      <c r="B2615" s="136" t="s">
        <v>20703</v>
      </c>
      <c r="C2615" s="145" t="s">
        <v>18258</v>
      </c>
      <c r="D2615" s="392">
        <v>5.26</v>
      </c>
      <c r="E2615" s="394"/>
    </row>
    <row r="2616" spans="1:5" x14ac:dyDescent="0.2">
      <c r="A2616" s="144">
        <v>200358</v>
      </c>
      <c r="B2616" s="136" t="s">
        <v>20704</v>
      </c>
      <c r="C2616" s="145" t="s">
        <v>18238</v>
      </c>
      <c r="D2616" s="392">
        <v>14.37</v>
      </c>
      <c r="E2616" s="394"/>
    </row>
    <row r="2617" spans="1:5" x14ac:dyDescent="0.2">
      <c r="A2617" s="144">
        <v>200359</v>
      </c>
      <c r="B2617" s="136" t="s">
        <v>10691</v>
      </c>
      <c r="C2617" s="145" t="s">
        <v>613</v>
      </c>
      <c r="D2617" s="392">
        <v>143.87</v>
      </c>
      <c r="E2617" s="394"/>
    </row>
    <row r="2618" spans="1:5" x14ac:dyDescent="0.2">
      <c r="A2618" s="144">
        <v>200360</v>
      </c>
      <c r="B2618" s="136" t="s">
        <v>10181</v>
      </c>
      <c r="C2618" s="145" t="s">
        <v>18258</v>
      </c>
      <c r="D2618" s="392">
        <v>4319.47</v>
      </c>
      <c r="E2618" s="394"/>
    </row>
    <row r="2619" spans="1:5" x14ac:dyDescent="0.2">
      <c r="A2619" s="144">
        <v>200361</v>
      </c>
      <c r="B2619" s="136" t="s">
        <v>10182</v>
      </c>
      <c r="C2619" s="145" t="s">
        <v>18258</v>
      </c>
      <c r="D2619" s="392">
        <v>3269.39</v>
      </c>
      <c r="E2619" s="394"/>
    </row>
    <row r="2620" spans="1:5" x14ac:dyDescent="0.2">
      <c r="A2620" s="144">
        <v>200370</v>
      </c>
      <c r="B2620" s="136" t="s">
        <v>20705</v>
      </c>
      <c r="C2620" s="145" t="s">
        <v>18258</v>
      </c>
      <c r="D2620" s="392">
        <v>3531.65</v>
      </c>
      <c r="E2620" s="394"/>
    </row>
    <row r="2621" spans="1:5" ht="22.5" x14ac:dyDescent="0.2">
      <c r="A2621" s="144">
        <v>200371</v>
      </c>
      <c r="B2621" s="136" t="s">
        <v>20706</v>
      </c>
      <c r="C2621" s="145" t="s">
        <v>18238</v>
      </c>
      <c r="D2621" s="392">
        <v>6</v>
      </c>
      <c r="E2621" s="394"/>
    </row>
    <row r="2622" spans="1:5" ht="22.5" x14ac:dyDescent="0.2">
      <c r="A2622" s="144">
        <v>200372</v>
      </c>
      <c r="B2622" s="136" t="s">
        <v>20707</v>
      </c>
      <c r="C2622" s="145" t="s">
        <v>18238</v>
      </c>
      <c r="D2622" s="392">
        <v>5.3</v>
      </c>
      <c r="E2622" s="394"/>
    </row>
    <row r="2623" spans="1:5" x14ac:dyDescent="0.2">
      <c r="A2623" s="144">
        <v>200373</v>
      </c>
      <c r="B2623" s="136" t="s">
        <v>20708</v>
      </c>
      <c r="C2623" s="145" t="s">
        <v>18238</v>
      </c>
      <c r="D2623" s="392">
        <v>3.18</v>
      </c>
      <c r="E2623" s="394"/>
    </row>
    <row r="2624" spans="1:5" x14ac:dyDescent="0.2">
      <c r="A2624" s="144">
        <v>200374</v>
      </c>
      <c r="B2624" s="136" t="s">
        <v>20709</v>
      </c>
      <c r="C2624" s="145" t="s">
        <v>19719</v>
      </c>
      <c r="D2624" s="392">
        <v>2046.05</v>
      </c>
      <c r="E2624" s="394"/>
    </row>
    <row r="2625" spans="1:5" ht="22.5" x14ac:dyDescent="0.2">
      <c r="A2625" s="144">
        <v>200375</v>
      </c>
      <c r="B2625" s="136" t="s">
        <v>20710</v>
      </c>
      <c r="C2625" s="145" t="s">
        <v>18238</v>
      </c>
      <c r="D2625" s="392">
        <v>3.48</v>
      </c>
      <c r="E2625" s="394"/>
    </row>
    <row r="2626" spans="1:5" ht="22.5" x14ac:dyDescent="0.2">
      <c r="A2626" s="144">
        <v>200376</v>
      </c>
      <c r="B2626" s="136" t="s">
        <v>20711</v>
      </c>
      <c r="C2626" s="145" t="s">
        <v>18238</v>
      </c>
      <c r="D2626" s="392">
        <v>3.07</v>
      </c>
      <c r="E2626" s="394"/>
    </row>
    <row r="2627" spans="1:5" ht="22.5" x14ac:dyDescent="0.2">
      <c r="A2627" s="144">
        <v>200377</v>
      </c>
      <c r="B2627" s="136" t="s">
        <v>20712</v>
      </c>
      <c r="C2627" s="145" t="s">
        <v>18238</v>
      </c>
      <c r="D2627" s="392">
        <v>1.84</v>
      </c>
      <c r="E2627" s="394"/>
    </row>
    <row r="2628" spans="1:5" x14ac:dyDescent="0.2">
      <c r="A2628" s="144">
        <v>200378</v>
      </c>
      <c r="B2628" s="136" t="s">
        <v>20713</v>
      </c>
      <c r="C2628" s="145" t="s">
        <v>18258</v>
      </c>
      <c r="D2628" s="392">
        <v>1553.43</v>
      </c>
      <c r="E2628" s="394"/>
    </row>
    <row r="2629" spans="1:5" ht="22.5" x14ac:dyDescent="0.2">
      <c r="A2629" s="144">
        <v>200379</v>
      </c>
      <c r="B2629" s="136" t="s">
        <v>20714</v>
      </c>
      <c r="C2629" s="145" t="s">
        <v>18238</v>
      </c>
      <c r="D2629" s="392">
        <v>2.64</v>
      </c>
      <c r="E2629" s="394"/>
    </row>
    <row r="2630" spans="1:5" ht="22.5" x14ac:dyDescent="0.2">
      <c r="A2630" s="144">
        <v>200380</v>
      </c>
      <c r="B2630" s="136" t="s">
        <v>20715</v>
      </c>
      <c r="C2630" s="145" t="s">
        <v>18238</v>
      </c>
      <c r="D2630" s="392">
        <v>2.33</v>
      </c>
      <c r="E2630" s="394"/>
    </row>
    <row r="2631" spans="1:5" ht="22.5" x14ac:dyDescent="0.2">
      <c r="A2631" s="144">
        <v>200381</v>
      </c>
      <c r="B2631" s="136" t="s">
        <v>20716</v>
      </c>
      <c r="C2631" s="145" t="s">
        <v>18238</v>
      </c>
      <c r="D2631" s="392">
        <v>1.4</v>
      </c>
      <c r="E2631" s="394"/>
    </row>
    <row r="2632" spans="1:5" x14ac:dyDescent="0.2">
      <c r="A2632" s="144">
        <v>200441</v>
      </c>
      <c r="B2632" s="136" t="s">
        <v>20717</v>
      </c>
      <c r="C2632" s="145" t="s">
        <v>19719</v>
      </c>
      <c r="D2632" s="392">
        <v>3927.64</v>
      </c>
      <c r="E2632" s="394"/>
    </row>
    <row r="2633" spans="1:5" ht="22.5" x14ac:dyDescent="0.2">
      <c r="A2633" s="144">
        <v>200442</v>
      </c>
      <c r="B2633" s="136" t="s">
        <v>20718</v>
      </c>
      <c r="C2633" s="145" t="s">
        <v>18258</v>
      </c>
      <c r="D2633" s="392">
        <v>108.01</v>
      </c>
      <c r="E2633" s="394"/>
    </row>
    <row r="2634" spans="1:5" x14ac:dyDescent="0.2">
      <c r="A2634" s="144">
        <v>200530</v>
      </c>
      <c r="B2634" s="136" t="s">
        <v>20719</v>
      </c>
      <c r="C2634" s="145" t="s">
        <v>19719</v>
      </c>
      <c r="D2634" s="392">
        <v>4498.04</v>
      </c>
      <c r="E2634" s="394"/>
    </row>
    <row r="2635" spans="1:5" x14ac:dyDescent="0.2">
      <c r="A2635" s="144">
        <v>200531</v>
      </c>
      <c r="B2635" s="136" t="s">
        <v>20720</v>
      </c>
      <c r="C2635" s="145" t="s">
        <v>19719</v>
      </c>
      <c r="D2635" s="392">
        <v>7196.87</v>
      </c>
      <c r="E2635" s="394"/>
    </row>
    <row r="2636" spans="1:5" x14ac:dyDescent="0.2">
      <c r="A2636" s="144">
        <v>200532</v>
      </c>
      <c r="B2636" s="136" t="s">
        <v>20721</v>
      </c>
      <c r="C2636" s="145" t="s">
        <v>19719</v>
      </c>
      <c r="D2636" s="392">
        <v>12594.52</v>
      </c>
    </row>
    <row r="2637" spans="1:5" ht="33.75" x14ac:dyDescent="0.2">
      <c r="A2637" s="144">
        <v>200533</v>
      </c>
      <c r="B2637" s="136" t="s">
        <v>20722</v>
      </c>
      <c r="C2637" s="145" t="s">
        <v>19719</v>
      </c>
      <c r="D2637" s="392">
        <v>6849.27</v>
      </c>
      <c r="E2637" s="394"/>
    </row>
    <row r="2638" spans="1:5" ht="33.75" x14ac:dyDescent="0.2">
      <c r="A2638" s="144">
        <v>200534</v>
      </c>
      <c r="B2638" s="136" t="s">
        <v>20723</v>
      </c>
      <c r="C2638" s="145" t="s">
        <v>19719</v>
      </c>
      <c r="D2638" s="392">
        <v>8924.49</v>
      </c>
      <c r="E2638" s="394"/>
    </row>
    <row r="2639" spans="1:5" ht="33.75" x14ac:dyDescent="0.2">
      <c r="A2639" s="144">
        <v>200535</v>
      </c>
      <c r="B2639" s="136" t="s">
        <v>20724</v>
      </c>
      <c r="C2639" s="145" t="s">
        <v>19719</v>
      </c>
      <c r="D2639" s="392">
        <v>12149.78</v>
      </c>
      <c r="E2639" s="394"/>
    </row>
    <row r="2640" spans="1:5" ht="22.5" x14ac:dyDescent="0.2">
      <c r="A2640" s="144">
        <v>200536</v>
      </c>
      <c r="B2640" s="136" t="s">
        <v>20725</v>
      </c>
      <c r="C2640" s="145" t="s">
        <v>19719</v>
      </c>
      <c r="D2640" s="392">
        <v>3437.76</v>
      </c>
      <c r="E2640" s="394"/>
    </row>
    <row r="2641" spans="1:5" ht="22.5" x14ac:dyDescent="0.2">
      <c r="A2641" s="144">
        <v>200537</v>
      </c>
      <c r="B2641" s="136" t="s">
        <v>20726</v>
      </c>
      <c r="C2641" s="145" t="s">
        <v>19719</v>
      </c>
      <c r="D2641" s="392">
        <v>5156.63</v>
      </c>
      <c r="E2641" s="394"/>
    </row>
    <row r="2642" spans="1:5" ht="22.5" x14ac:dyDescent="0.2">
      <c r="A2642" s="144">
        <v>200538</v>
      </c>
      <c r="B2642" s="136" t="s">
        <v>20727</v>
      </c>
      <c r="C2642" s="145" t="s">
        <v>19719</v>
      </c>
      <c r="D2642" s="392">
        <v>7734.95</v>
      </c>
      <c r="E2642" s="394"/>
    </row>
    <row r="2643" spans="1:5" x14ac:dyDescent="0.2">
      <c r="A2643" s="144">
        <v>200600</v>
      </c>
      <c r="B2643" s="136" t="s">
        <v>20728</v>
      </c>
      <c r="C2643" s="145" t="s">
        <v>10057</v>
      </c>
      <c r="D2643" s="392" t="s">
        <v>10057</v>
      </c>
      <c r="E2643" s="394"/>
    </row>
    <row r="2644" spans="1:5" x14ac:dyDescent="0.2">
      <c r="A2644" s="144">
        <v>200601</v>
      </c>
      <c r="B2644" s="136" t="s">
        <v>20729</v>
      </c>
      <c r="C2644" s="145" t="s">
        <v>18258</v>
      </c>
      <c r="D2644" s="392">
        <v>2355.7800000000002</v>
      </c>
      <c r="E2644" s="394"/>
    </row>
    <row r="2645" spans="1:5" x14ac:dyDescent="0.2">
      <c r="A2645" s="144">
        <v>200602</v>
      </c>
      <c r="B2645" s="136" t="s">
        <v>20730</v>
      </c>
      <c r="C2645" s="145" t="s">
        <v>18258</v>
      </c>
      <c r="D2645" s="392">
        <v>17.559999999999999</v>
      </c>
      <c r="E2645" s="394"/>
    </row>
    <row r="2646" spans="1:5" ht="22.5" x14ac:dyDescent="0.2">
      <c r="A2646" s="144">
        <v>200603</v>
      </c>
      <c r="B2646" s="136" t="s">
        <v>20731</v>
      </c>
      <c r="C2646" s="145" t="s">
        <v>20732</v>
      </c>
      <c r="D2646" s="392">
        <v>340.68</v>
      </c>
      <c r="E2646" s="394"/>
    </row>
    <row r="2647" spans="1:5" x14ac:dyDescent="0.2">
      <c r="A2647" s="144">
        <v>200604</v>
      </c>
      <c r="B2647" s="136" t="s">
        <v>20733</v>
      </c>
      <c r="C2647" s="145" t="s">
        <v>20734</v>
      </c>
      <c r="D2647" s="392">
        <v>246.82</v>
      </c>
      <c r="E2647" s="394"/>
    </row>
    <row r="2648" spans="1:5" ht="22.5" x14ac:dyDescent="0.2">
      <c r="A2648" s="144">
        <v>200605</v>
      </c>
      <c r="B2648" s="136" t="s">
        <v>10109</v>
      </c>
      <c r="C2648" s="145" t="s">
        <v>10091</v>
      </c>
      <c r="D2648" s="392">
        <v>1795.98</v>
      </c>
      <c r="E2648" s="394"/>
    </row>
    <row r="2649" spans="1:5" x14ac:dyDescent="0.2">
      <c r="A2649" s="144">
        <v>200611</v>
      </c>
      <c r="B2649" s="136" t="s">
        <v>20735</v>
      </c>
      <c r="C2649" s="145" t="s">
        <v>18258</v>
      </c>
      <c r="D2649" s="392">
        <v>55.2</v>
      </c>
      <c r="E2649" s="394"/>
    </row>
    <row r="2650" spans="1:5" x14ac:dyDescent="0.2">
      <c r="A2650" s="144">
        <v>200612</v>
      </c>
      <c r="B2650" s="136" t="s">
        <v>20736</v>
      </c>
      <c r="C2650" s="145" t="s">
        <v>18258</v>
      </c>
      <c r="D2650" s="392">
        <v>16.16</v>
      </c>
    </row>
    <row r="2651" spans="1:5" x14ac:dyDescent="0.2">
      <c r="A2651" s="144">
        <v>200613</v>
      </c>
      <c r="B2651" s="136" t="s">
        <v>20737</v>
      </c>
      <c r="C2651" s="145" t="s">
        <v>18258</v>
      </c>
      <c r="D2651" s="392">
        <v>19.079999999999998</v>
      </c>
    </row>
    <row r="2652" spans="1:5" x14ac:dyDescent="0.2">
      <c r="A2652" s="144">
        <v>200614</v>
      </c>
      <c r="B2652" s="136" t="s">
        <v>20738</v>
      </c>
      <c r="C2652" s="145" t="s">
        <v>20739</v>
      </c>
      <c r="D2652" s="392">
        <v>2808.49</v>
      </c>
    </row>
    <row r="2653" spans="1:5" x14ac:dyDescent="0.2">
      <c r="A2653" s="144">
        <v>200615</v>
      </c>
      <c r="B2653" s="136" t="s">
        <v>20740</v>
      </c>
      <c r="C2653" s="145" t="s">
        <v>20739</v>
      </c>
      <c r="D2653" s="392">
        <v>3311.61</v>
      </c>
    </row>
    <row r="2654" spans="1:5" x14ac:dyDescent="0.2">
      <c r="A2654" s="144">
        <v>200616</v>
      </c>
      <c r="B2654" s="136" t="s">
        <v>20741</v>
      </c>
      <c r="C2654" s="145" t="s">
        <v>20739</v>
      </c>
      <c r="D2654" s="392">
        <v>3005.33</v>
      </c>
    </row>
    <row r="2655" spans="1:5" x14ac:dyDescent="0.2">
      <c r="A2655" s="144">
        <v>200617</v>
      </c>
      <c r="B2655" s="136" t="s">
        <v>20742</v>
      </c>
      <c r="C2655" s="145" t="s">
        <v>20739</v>
      </c>
      <c r="D2655" s="392">
        <v>2801.93</v>
      </c>
    </row>
    <row r="2656" spans="1:5" ht="22.5" x14ac:dyDescent="0.2">
      <c r="A2656" s="144">
        <v>200618</v>
      </c>
      <c r="B2656" s="136" t="s">
        <v>20743</v>
      </c>
      <c r="C2656" s="145" t="s">
        <v>20739</v>
      </c>
      <c r="D2656" s="392">
        <v>2115.65</v>
      </c>
    </row>
  </sheetData>
  <pageMargins left="0.78740157480314965" right="0.39370078740157483" top="1.6041666666666667" bottom="0.98425196850393704" header="0.51181102362204722" footer="0.51181102362204722"/>
  <pageSetup paperSize="9" orientation="portrait" verticalDpi="0" r:id="rId1"/>
  <headerFooter>
    <oddHeader>&amp;L&amp;G
CUSTOS UNITÁRIOS DE EDIFICAÇÕES - COM DESONERAÇÃO&amp;C
SECRETARIA DE INFRAESTRUTURA URBANA E OBRAS&amp;R
DATA-BASE: JAN/ 2020</oddHeader>
    <oddFooter>&amp;LASSESSORIA DE CUSTOS&amp;RPág. &amp;P de &amp;N</oddFooter>
  </headerFooter>
  <legacyDrawingHF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98A524-8C6F-4B6C-BD06-DFC5C442C602}">
  <dimension ref="S2:T4"/>
  <sheetViews>
    <sheetView workbookViewId="0">
      <selection activeCell="S21" sqref="S21"/>
    </sheetView>
  </sheetViews>
  <sheetFormatPr defaultRowHeight="15" x14ac:dyDescent="0.25"/>
  <sheetData>
    <row r="2" spans="19:20" x14ac:dyDescent="0.25">
      <c r="S2" s="504" t="s">
        <v>55866</v>
      </c>
      <c r="T2" t="s">
        <v>55865</v>
      </c>
    </row>
    <row r="3" spans="19:20" x14ac:dyDescent="0.25">
      <c r="S3" s="504" t="s">
        <v>55864</v>
      </c>
      <c r="T3" t="s">
        <v>55863</v>
      </c>
    </row>
    <row r="4" spans="19:20" x14ac:dyDescent="0.25">
      <c r="S4" s="504" t="s">
        <v>55862</v>
      </c>
      <c r="T4" t="s">
        <v>55861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F85EC2-F074-480F-8851-FDA01F1176DA}">
  <dimension ref="R1:S3"/>
  <sheetViews>
    <sheetView workbookViewId="0">
      <selection activeCell="E20" sqref="E20:K20"/>
    </sheetView>
  </sheetViews>
  <sheetFormatPr defaultRowHeight="15" x14ac:dyDescent="0.25"/>
  <sheetData>
    <row r="1" spans="18:19" x14ac:dyDescent="0.25">
      <c r="R1" s="504" t="s">
        <v>55866</v>
      </c>
      <c r="S1" t="s">
        <v>55865</v>
      </c>
    </row>
    <row r="2" spans="18:19" x14ac:dyDescent="0.25">
      <c r="R2" s="504" t="s">
        <v>55864</v>
      </c>
      <c r="S2" t="s">
        <v>55868</v>
      </c>
    </row>
    <row r="3" spans="18:19" x14ac:dyDescent="0.25">
      <c r="R3" s="504" t="s">
        <v>55862</v>
      </c>
      <c r="S3" t="s">
        <v>55867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C6F871-EF5B-448E-B2F2-50095B77F10E}">
  <sheetPr>
    <pageSetUpPr fitToPage="1"/>
  </sheetPr>
  <dimension ref="A1:L29"/>
  <sheetViews>
    <sheetView zoomScaleNormal="100" workbookViewId="0">
      <selection activeCell="H29" sqref="A1:H29"/>
    </sheetView>
  </sheetViews>
  <sheetFormatPr defaultRowHeight="15" x14ac:dyDescent="0.25"/>
  <cols>
    <col min="1" max="2" width="8.28515625" customWidth="1"/>
    <col min="3" max="3" width="34.85546875" customWidth="1"/>
    <col min="4" max="4" width="10" customWidth="1"/>
    <col min="5" max="5" width="6.28515625" customWidth="1"/>
    <col min="6" max="6" width="12.7109375" customWidth="1"/>
    <col min="7" max="7" width="11.85546875" customWidth="1"/>
    <col min="8" max="8" width="18" bestFit="1" customWidth="1"/>
  </cols>
  <sheetData>
    <row r="1" spans="1:10" x14ac:dyDescent="0.25">
      <c r="A1" s="1299"/>
      <c r="B1" s="1299"/>
      <c r="C1" s="1291" t="s">
        <v>55841</v>
      </c>
      <c r="D1" s="1291"/>
      <c r="E1" s="1291"/>
      <c r="F1" s="1291"/>
      <c r="G1" s="1291"/>
      <c r="H1" s="1291"/>
    </row>
    <row r="2" spans="1:10" x14ac:dyDescent="0.25">
      <c r="A2" s="1272" t="s">
        <v>55842</v>
      </c>
      <c r="B2" s="1272"/>
      <c r="C2" s="1298" t="s">
        <v>55843</v>
      </c>
      <c r="D2" s="1298"/>
      <c r="E2" s="1298"/>
      <c r="F2" s="1298"/>
      <c r="G2" s="1298"/>
      <c r="H2" s="1298"/>
    </row>
    <row r="3" spans="1:10" x14ac:dyDescent="0.25">
      <c r="A3" s="788"/>
      <c r="B3" s="788"/>
      <c r="C3" s="788"/>
      <c r="D3" s="1292" t="s">
        <v>20</v>
      </c>
      <c r="E3" s="1293"/>
      <c r="F3" s="788"/>
      <c r="G3" s="788"/>
      <c r="H3" s="788"/>
    </row>
    <row r="4" spans="1:10" x14ac:dyDescent="0.25">
      <c r="A4" s="1294" t="s">
        <v>55858</v>
      </c>
      <c r="B4" s="1295"/>
      <c r="C4" s="1285"/>
      <c r="D4" s="1285"/>
      <c r="E4" s="1285"/>
      <c r="F4" s="1285"/>
      <c r="G4" s="1285"/>
      <c r="H4" s="1287"/>
    </row>
    <row r="5" spans="1:10" ht="25.5" x14ac:dyDescent="0.25">
      <c r="A5" s="1283" t="s">
        <v>55844</v>
      </c>
      <c r="B5" s="1284"/>
      <c r="C5" s="1285"/>
      <c r="D5" s="1287"/>
      <c r="E5" s="789" t="s">
        <v>55845</v>
      </c>
      <c r="F5" s="789" t="s">
        <v>55846</v>
      </c>
      <c r="G5" s="798" t="s">
        <v>18244</v>
      </c>
      <c r="H5" s="798" t="s">
        <v>55856</v>
      </c>
    </row>
    <row r="6" spans="1:10" ht="25.5" customHeight="1" x14ac:dyDescent="0.25">
      <c r="A6" s="790">
        <v>101389</v>
      </c>
      <c r="B6" s="794" t="s">
        <v>10794</v>
      </c>
      <c r="C6" s="1296" t="str">
        <f>VLOOKUP(A6,'SINAPI 06-23 ND'!$G$7:$H$7527,2,FALSE)</f>
        <v>AUXILIAR DE TOPÓGRAFO COM ENCARGOS COMPLEMENTARES</v>
      </c>
      <c r="D6" s="1297"/>
      <c r="E6" s="795" t="s">
        <v>32632</v>
      </c>
      <c r="F6" s="819">
        <v>5</v>
      </c>
      <c r="G6" s="792" t="str">
        <f>VLOOKUP(A6,'SINAPI 06-23 ND'!$G$7:$K$10825,5,FALSE)</f>
        <v>2.659,47</v>
      </c>
      <c r="H6" s="814">
        <f>F6*G6</f>
        <v>13297.349999999999</v>
      </c>
    </row>
    <row r="7" spans="1:10" ht="25.5" customHeight="1" x14ac:dyDescent="0.25">
      <c r="A7" s="790">
        <v>100321</v>
      </c>
      <c r="B7" s="791" t="s">
        <v>10794</v>
      </c>
      <c r="C7" s="1296" t="str">
        <f>VLOOKUP(A7,'SINAPI 06-23 ND'!$G$7:$H$7527,2,FALSE)</f>
        <v>TÉCNICO EM SEGURANÇA DO TRABALHO COM ENCARGOS COMPLEMENTARES</v>
      </c>
      <c r="D7" s="1297"/>
      <c r="E7" s="790" t="s">
        <v>55847</v>
      </c>
      <c r="F7" s="819">
        <v>10</v>
      </c>
      <c r="G7" s="792" t="str">
        <f>VLOOKUP(A7,'SINAPI 06-23 ND'!$G$7:$K$10825,5,FALSE)</f>
        <v>7.305,44</v>
      </c>
      <c r="H7" s="814">
        <f>F7*G7</f>
        <v>73054.399999999994</v>
      </c>
    </row>
    <row r="8" spans="1:10" ht="25.5" customHeight="1" x14ac:dyDescent="0.25">
      <c r="A8" s="790">
        <v>101388</v>
      </c>
      <c r="B8" s="791" t="s">
        <v>10794</v>
      </c>
      <c r="C8" s="1296" t="str">
        <f>VLOOKUP(A8,'SINAPI 06-23 ND'!$G$7:$H$7527,2,FALSE)</f>
        <v>AUXILIAR DE SERVIÇOS GERAIS COM ENCARGOS COMPLEMENTARES</v>
      </c>
      <c r="D8" s="1297"/>
      <c r="E8" s="790" t="s">
        <v>55847</v>
      </c>
      <c r="F8" s="819">
        <v>5</v>
      </c>
      <c r="G8" s="792" t="str">
        <f>VLOOKUP(A8,'SINAPI 06-23 ND'!$G$7:$K$10825,5,FALSE)</f>
        <v>3.791,36</v>
      </c>
      <c r="H8" s="814">
        <f>F8*G8</f>
        <v>18956.8</v>
      </c>
    </row>
    <row r="9" spans="1:10" ht="25.5" customHeight="1" x14ac:dyDescent="0.25">
      <c r="A9" s="790">
        <v>100289</v>
      </c>
      <c r="B9" s="791" t="s">
        <v>10794</v>
      </c>
      <c r="C9" s="1296" t="str">
        <f>VLOOKUP(A9,'SINAPI 06-23 ND'!$G$7:$H$7527,2,FALSE)</f>
        <v>VIGIA DIURNO COM ENCARGOS COMPLEMENTARES</v>
      </c>
      <c r="D9" s="1297"/>
      <c r="E9" s="790" t="s">
        <v>55853</v>
      </c>
      <c r="F9" s="819">
        <f>(22*7+8*17)*10</f>
        <v>2900</v>
      </c>
      <c r="G9" s="792" t="str">
        <f>VLOOKUP(A9,'SINAPI 06-23 ND'!$G$7:$K$10825,5,FALSE)</f>
        <v>21,04</v>
      </c>
      <c r="H9" s="814">
        <f>F9*G9</f>
        <v>61016</v>
      </c>
    </row>
    <row r="10" spans="1:10" ht="25.5" customHeight="1" x14ac:dyDescent="0.25">
      <c r="A10" s="790">
        <v>88326</v>
      </c>
      <c r="B10" s="791" t="s">
        <v>10794</v>
      </c>
      <c r="C10" s="1296" t="str">
        <f>VLOOKUP(A10,'SINAPI 06-23 ND'!G11:H7531,2,FALSE)</f>
        <v>VIGIA NOTURNO COM ENCARGOS COMPLEMENTARES</v>
      </c>
      <c r="D10" s="1297"/>
      <c r="E10" s="790" t="s">
        <v>55853</v>
      </c>
      <c r="F10" s="819">
        <f>30*7*10</f>
        <v>2100</v>
      </c>
      <c r="G10" s="792" t="str">
        <f>VLOOKUP(A10,'SINAPI 06-23 ND'!$G$7:$K$10825,5,FALSE)</f>
        <v>26,32</v>
      </c>
      <c r="H10" s="814">
        <f>F10*G10</f>
        <v>55272</v>
      </c>
      <c r="J10" s="827"/>
    </row>
    <row r="11" spans="1:10" ht="25.5" customHeight="1" x14ac:dyDescent="0.25">
      <c r="A11" s="790">
        <v>93567</v>
      </c>
      <c r="B11" s="791" t="s">
        <v>10794</v>
      </c>
      <c r="C11" s="1296" t="str">
        <f>VLOOKUP(A11,'SINAPI 06-23 ND'!G12:H7532,2,FALSE)</f>
        <v>ENGENHEIRO CIVIL DE OBRA PLENO COM ENCARGOS COMPLEMENTARES</v>
      </c>
      <c r="D11" s="1297"/>
      <c r="E11" s="790" t="s">
        <v>55847</v>
      </c>
      <c r="F11" s="819">
        <v>10</v>
      </c>
      <c r="G11" s="792" t="str">
        <f>VLOOKUP(A11,'SINAPI 06-23 ND'!$G$7:$K$10825,5,FALSE)</f>
        <v>22.661,04</v>
      </c>
      <c r="H11" s="814">
        <f t="shared" ref="H11:H14" si="0">F11*G11</f>
        <v>226610.40000000002</v>
      </c>
    </row>
    <row r="12" spans="1:10" ht="25.5" customHeight="1" x14ac:dyDescent="0.25">
      <c r="A12" s="790">
        <v>100534</v>
      </c>
      <c r="B12" s="791" t="s">
        <v>10794</v>
      </c>
      <c r="C12" s="1273" t="str">
        <f>VLOOKUP(A12,'SINAPI 06-23 ND'!$G$7:$K$10825,2,FALSE)</f>
        <v>TECNICO DE EDIFICACOES COM ENCARGOS COMPLEMENTARES</v>
      </c>
      <c r="D12" s="1274"/>
      <c r="E12" s="790" t="s">
        <v>55847</v>
      </c>
      <c r="F12" s="819">
        <v>10</v>
      </c>
      <c r="G12" s="792" t="str">
        <f>VLOOKUP(A12,'SINAPI 06-23 ND'!$G$7:$K$10825,5,FALSE)</f>
        <v>4.429,32</v>
      </c>
      <c r="H12" s="814">
        <f t="shared" si="0"/>
        <v>44293.2</v>
      </c>
    </row>
    <row r="13" spans="1:10" ht="25.5" customHeight="1" x14ac:dyDescent="0.25">
      <c r="A13" s="799">
        <v>94296</v>
      </c>
      <c r="B13" s="820" t="s">
        <v>10794</v>
      </c>
      <c r="C13" s="1289" t="str">
        <f>VLOOKUP(A13,'SINAPI 06-23 ND'!$G$7:$K$10825,2,FALSE)</f>
        <v>TOPOGRAFO COM ENCARGOS COMPLEMENTARES</v>
      </c>
      <c r="D13" s="1290"/>
      <c r="E13" s="799" t="s">
        <v>55847</v>
      </c>
      <c r="F13" s="819">
        <v>5</v>
      </c>
      <c r="G13" s="792" t="str">
        <f>VLOOKUP(A13,'SINAPI 06-23 ND'!$G$7:$K$10825,5,FALSE)</f>
        <v>5.457,01</v>
      </c>
      <c r="H13" s="814">
        <f t="shared" si="0"/>
        <v>27285.050000000003</v>
      </c>
    </row>
    <row r="14" spans="1:10" ht="25.5" customHeight="1" x14ac:dyDescent="0.25">
      <c r="A14" s="806">
        <v>93563</v>
      </c>
      <c r="B14" s="806" t="s">
        <v>10794</v>
      </c>
      <c r="C14" s="1281" t="str">
        <f>VLOOKUP(A14,'SINAPI 06-23 ND'!$G$7:$K$10825,2,FALSE)</f>
        <v>ALMOXARIFE COM ENCARGOS COMPLEMENTARES</v>
      </c>
      <c r="D14" s="1281"/>
      <c r="E14" s="806" t="s">
        <v>55847</v>
      </c>
      <c r="F14" s="825">
        <v>10</v>
      </c>
      <c r="G14" s="800" t="str">
        <f>VLOOKUP(A14,'SINAPI 06-23 ND'!$G$7:$K$10825,5,FALSE)</f>
        <v>5.091,39</v>
      </c>
      <c r="H14" s="815">
        <f t="shared" si="0"/>
        <v>50913.9</v>
      </c>
    </row>
    <row r="15" spans="1:10" x14ac:dyDescent="0.25">
      <c r="A15" s="796"/>
      <c r="B15" s="796"/>
      <c r="C15" s="797"/>
      <c r="D15" s="797"/>
      <c r="E15" s="796"/>
      <c r="F15" s="1282" t="s">
        <v>55855</v>
      </c>
      <c r="G15" s="1282"/>
      <c r="H15" s="816">
        <f>SUM(H6:H14)</f>
        <v>570699.1</v>
      </c>
    </row>
    <row r="16" spans="1:10" ht="14.25" customHeight="1" x14ac:dyDescent="0.25">
      <c r="A16" s="821"/>
      <c r="B16" s="822"/>
      <c r="C16" s="823"/>
      <c r="D16" s="824"/>
      <c r="E16" s="796"/>
      <c r="F16" s="801"/>
      <c r="G16" s="802"/>
      <c r="H16" s="802"/>
    </row>
    <row r="17" spans="1:12" ht="25.5" customHeight="1" x14ac:dyDescent="0.25">
      <c r="A17" s="1283" t="s">
        <v>55848</v>
      </c>
      <c r="B17" s="1284"/>
      <c r="C17" s="1285"/>
      <c r="D17" s="1285"/>
      <c r="E17" s="804" t="s">
        <v>55845</v>
      </c>
      <c r="F17" s="804" t="s">
        <v>55846</v>
      </c>
      <c r="G17" s="804" t="s">
        <v>55849</v>
      </c>
      <c r="H17" s="805" t="s">
        <v>55856</v>
      </c>
    </row>
    <row r="18" spans="1:12" ht="25.5" customHeight="1" x14ac:dyDescent="0.25">
      <c r="A18" s="790">
        <v>10587</v>
      </c>
      <c r="B18" s="791" t="s">
        <v>17035</v>
      </c>
      <c r="C18" s="1286" t="s">
        <v>55859</v>
      </c>
      <c r="D18" s="1287"/>
      <c r="E18" s="803" t="s">
        <v>55850</v>
      </c>
      <c r="F18" s="811">
        <v>5</v>
      </c>
      <c r="G18" s="817">
        <v>2964.73</v>
      </c>
      <c r="H18" s="817">
        <f>F18*G18</f>
        <v>14823.65</v>
      </c>
      <c r="L18" s="619"/>
    </row>
    <row r="19" spans="1:12" x14ac:dyDescent="0.25">
      <c r="A19" s="788"/>
      <c r="B19" s="788"/>
      <c r="C19" s="788"/>
      <c r="D19" s="788"/>
      <c r="E19" s="788"/>
      <c r="F19" s="1288" t="s">
        <v>55851</v>
      </c>
      <c r="G19" s="1276"/>
      <c r="H19" s="816">
        <f>SUM(H18)</f>
        <v>14823.65</v>
      </c>
    </row>
    <row r="20" spans="1:12" x14ac:dyDescent="0.25">
      <c r="A20" s="788"/>
      <c r="B20" s="788"/>
      <c r="C20" s="788"/>
      <c r="D20" s="788"/>
      <c r="E20" s="788"/>
      <c r="F20" s="808"/>
      <c r="G20" s="809"/>
      <c r="H20" s="810"/>
    </row>
    <row r="21" spans="1:12" ht="25.5" x14ac:dyDescent="0.25">
      <c r="A21" s="1283" t="s">
        <v>55852</v>
      </c>
      <c r="B21" s="1284"/>
      <c r="C21" s="1285"/>
      <c r="D21" s="1287"/>
      <c r="E21" s="813" t="s">
        <v>55845</v>
      </c>
      <c r="F21" s="804" t="s">
        <v>55846</v>
      </c>
      <c r="G21" s="805" t="s">
        <v>18244</v>
      </c>
      <c r="H21" s="805" t="s">
        <v>55856</v>
      </c>
    </row>
    <row r="22" spans="1:12" ht="60" customHeight="1" x14ac:dyDescent="0.25">
      <c r="A22" s="790" t="s">
        <v>16945</v>
      </c>
      <c r="B22" s="791" t="s">
        <v>14885</v>
      </c>
      <c r="C22" s="1273" t="str">
        <f>VLOOKUP(A22,'DER-EDIF_05-23'!A13:F1400,3)</f>
        <v>(Gol 1.0 total flex - gasolina - preço LABOR) Seguro total, manutenção, combustível, eventuais taxas e emolumentos, bem como eventual substituição do veículo (se necessário), sem motorista, utilização até 2.000 (dois mil) km/mês</v>
      </c>
      <c r="D22" s="1274"/>
      <c r="E22" s="791" t="s">
        <v>55847</v>
      </c>
      <c r="F22" s="807">
        <v>5</v>
      </c>
      <c r="G22" s="807">
        <f>VLOOKUP(A22,'DER-EDIF_05-23'!A13:F1400,6)</f>
        <v>3774.5</v>
      </c>
      <c r="H22" s="818">
        <f t="shared" ref="H22" si="1">F22*G22</f>
        <v>18872.5</v>
      </c>
    </row>
    <row r="23" spans="1:12" x14ac:dyDescent="0.25">
      <c r="A23" s="796"/>
      <c r="B23" s="796"/>
      <c r="C23" s="797"/>
      <c r="D23" s="797"/>
      <c r="E23" s="796"/>
      <c r="F23" s="1275" t="s">
        <v>47886</v>
      </c>
      <c r="G23" s="1276"/>
      <c r="H23" s="816">
        <f>SUM(H22)</f>
        <v>18872.5</v>
      </c>
    </row>
    <row r="24" spans="1:12" x14ac:dyDescent="0.25">
      <c r="A24" s="796"/>
      <c r="B24" s="796"/>
      <c r="C24" s="797"/>
      <c r="D24" s="797"/>
      <c r="E24" s="796"/>
      <c r="F24" s="802"/>
      <c r="G24" s="802"/>
      <c r="H24" s="802"/>
    </row>
    <row r="25" spans="1:12" x14ac:dyDescent="0.25">
      <c r="A25" s="788"/>
      <c r="B25" s="788"/>
      <c r="C25" s="788"/>
      <c r="D25" s="788"/>
      <c r="E25" s="788"/>
      <c r="F25" s="1277" t="s">
        <v>55857</v>
      </c>
      <c r="G25" s="1276"/>
      <c r="H25" s="812">
        <f>H23+H19+H15</f>
        <v>604395.25</v>
      </c>
    </row>
    <row r="27" spans="1:12" x14ac:dyDescent="0.25">
      <c r="A27" s="1267" t="s">
        <v>55839</v>
      </c>
      <c r="B27" s="1268"/>
      <c r="C27" s="1269"/>
      <c r="D27" s="1278">
        <f>H25</f>
        <v>604395.25</v>
      </c>
      <c r="E27" s="1279"/>
    </row>
    <row r="28" spans="1:12" x14ac:dyDescent="0.25">
      <c r="A28" s="1267" t="s">
        <v>70110</v>
      </c>
      <c r="B28" s="1268"/>
      <c r="C28" s="1269"/>
      <c r="D28" s="1280">
        <f>'ORÇ LIMPO'!Q219</f>
        <v>19137535.792307045</v>
      </c>
      <c r="E28" s="1279"/>
      <c r="F28" s="826"/>
    </row>
    <row r="29" spans="1:12" x14ac:dyDescent="0.25">
      <c r="A29" s="1267" t="s">
        <v>55840</v>
      </c>
      <c r="B29" s="1268"/>
      <c r="C29" s="1269"/>
      <c r="D29" s="1270">
        <f>D27/D28</f>
        <v>3.1581665296895559E-2</v>
      </c>
      <c r="E29" s="1271"/>
    </row>
  </sheetData>
  <mergeCells count="30">
    <mergeCell ref="C13:D13"/>
    <mergeCell ref="C1:H1"/>
    <mergeCell ref="D3:E3"/>
    <mergeCell ref="A4:H4"/>
    <mergeCell ref="A5:D5"/>
    <mergeCell ref="C6:D6"/>
    <mergeCell ref="C10:D10"/>
    <mergeCell ref="C2:H2"/>
    <mergeCell ref="A1:B1"/>
    <mergeCell ref="C7:D7"/>
    <mergeCell ref="C8:D8"/>
    <mergeCell ref="C9:D9"/>
    <mergeCell ref="C11:D11"/>
    <mergeCell ref="C12:D12"/>
    <mergeCell ref="A29:C29"/>
    <mergeCell ref="D29:E29"/>
    <mergeCell ref="A2:B2"/>
    <mergeCell ref="C22:D22"/>
    <mergeCell ref="F23:G23"/>
    <mergeCell ref="F25:G25"/>
    <mergeCell ref="A27:C27"/>
    <mergeCell ref="D27:E27"/>
    <mergeCell ref="A28:C28"/>
    <mergeCell ref="D28:E28"/>
    <mergeCell ref="C14:D14"/>
    <mergeCell ref="F15:G15"/>
    <mergeCell ref="A17:D17"/>
    <mergeCell ref="C18:D18"/>
    <mergeCell ref="F19:G19"/>
    <mergeCell ref="A21:D21"/>
  </mergeCells>
  <printOptions horizontalCentered="1"/>
  <pageMargins left="0.51181102362204722" right="0.51181102362204722" top="0.78740157480314965" bottom="0.78740157480314965" header="0.31496062992125984" footer="0.31496062992125984"/>
  <pageSetup paperSize="9" scale="62" fitToHeight="0" orientation="portrait" r:id="rId1"/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660537-B207-4443-AB83-F2915105852E}">
  <dimension ref="A1:S35"/>
  <sheetViews>
    <sheetView workbookViewId="0">
      <selection activeCell="S5" sqref="S5"/>
    </sheetView>
  </sheetViews>
  <sheetFormatPr defaultRowHeight="15" x14ac:dyDescent="0.25"/>
  <sheetData>
    <row r="1" spans="1:19" ht="18.75" x14ac:dyDescent="0.3">
      <c r="A1" s="1691" t="s">
        <v>70136</v>
      </c>
      <c r="B1" s="1691"/>
      <c r="C1" s="1691"/>
      <c r="D1" s="1691"/>
      <c r="E1" s="1691"/>
      <c r="F1" s="1691"/>
      <c r="G1" s="1691"/>
      <c r="H1" s="1691"/>
      <c r="I1" s="1691"/>
      <c r="J1" s="1691"/>
      <c r="K1" s="1691"/>
      <c r="L1" s="1691"/>
      <c r="M1" s="1691"/>
      <c r="N1" s="1691"/>
      <c r="O1" s="1691"/>
      <c r="P1" s="1691"/>
      <c r="Q1" s="1691"/>
    </row>
    <row r="2" spans="1:19" x14ac:dyDescent="0.25">
      <c r="R2" s="504" t="s">
        <v>55866</v>
      </c>
      <c r="S2" t="s">
        <v>70133</v>
      </c>
    </row>
    <row r="3" spans="1:19" x14ac:dyDescent="0.25">
      <c r="R3" s="504" t="s">
        <v>55864</v>
      </c>
      <c r="S3" t="s">
        <v>70134</v>
      </c>
    </row>
    <row r="4" spans="1:19" x14ac:dyDescent="0.25">
      <c r="R4" s="504" t="s">
        <v>55862</v>
      </c>
      <c r="S4" t="s">
        <v>70135</v>
      </c>
    </row>
    <row r="33" spans="18:19" x14ac:dyDescent="0.25">
      <c r="R33" s="504" t="s">
        <v>55866</v>
      </c>
      <c r="S33" t="s">
        <v>70133</v>
      </c>
    </row>
    <row r="34" spans="18:19" x14ac:dyDescent="0.25">
      <c r="R34" s="504" t="s">
        <v>55864</v>
      </c>
      <c r="S34" t="s">
        <v>70138</v>
      </c>
    </row>
    <row r="35" spans="18:19" x14ac:dyDescent="0.25">
      <c r="R35" s="504" t="s">
        <v>55862</v>
      </c>
      <c r="S35" t="s">
        <v>70137</v>
      </c>
    </row>
  </sheetData>
  <mergeCells count="1">
    <mergeCell ref="A1:Q1"/>
  </mergeCells>
  <pageMargins left="0.511811024" right="0.511811024" top="0.78740157499999996" bottom="0.78740157499999996" header="0.31496062000000002" footer="0.31496062000000002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C6EF9A-25E7-4CCB-BBE1-DFBF22BE2735}">
  <dimension ref="T1:U2"/>
  <sheetViews>
    <sheetView workbookViewId="0">
      <selection activeCell="X32" sqref="X32"/>
    </sheetView>
  </sheetViews>
  <sheetFormatPr defaultRowHeight="15" x14ac:dyDescent="0.25"/>
  <sheetData>
    <row r="1" spans="20:21" x14ac:dyDescent="0.25">
      <c r="T1" s="504" t="s">
        <v>70139</v>
      </c>
    </row>
    <row r="2" spans="20:21" x14ac:dyDescent="0.25">
      <c r="T2" s="504">
        <v>4325.3999999999987</v>
      </c>
      <c r="U2" s="504" t="s">
        <v>5853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FFFF00"/>
    <pageSetUpPr fitToPage="1"/>
  </sheetPr>
  <dimension ref="A1:AD252"/>
  <sheetViews>
    <sheetView showGridLines="0" zoomScale="85" zoomScaleNormal="85" zoomScaleSheetLayoutView="70" workbookViewId="0">
      <pane xSplit="1" ySplit="7" topLeftCell="B248" activePane="bottomRight" state="frozen"/>
      <selection activeCell="K20" sqref="K20:L20"/>
      <selection pane="topRight" activeCell="K20" sqref="K20:L20"/>
      <selection pane="bottomLeft" activeCell="K20" sqref="K20:L20"/>
      <selection pane="bottomRight" activeCell="Q249" sqref="Q249"/>
    </sheetView>
  </sheetViews>
  <sheetFormatPr defaultColWidth="8.85546875" defaultRowHeight="15.75" x14ac:dyDescent="0.25"/>
  <cols>
    <col min="1" max="1" width="1.7109375" customWidth="1"/>
    <col min="2" max="2" width="14.140625" style="17" customWidth="1"/>
    <col min="3" max="3" width="16.28515625" style="17" customWidth="1"/>
    <col min="4" max="4" width="11.85546875" customWidth="1"/>
    <col min="5" max="5" width="8.7109375" customWidth="1"/>
    <col min="6" max="6" width="9.85546875" customWidth="1"/>
    <col min="7" max="7" width="9.7109375" customWidth="1"/>
    <col min="8" max="8" width="11.7109375" customWidth="1"/>
    <col min="9" max="9" width="10.42578125" customWidth="1"/>
    <col min="10" max="10" width="10.7109375" customWidth="1"/>
    <col min="11" max="11" width="3.5703125" customWidth="1"/>
    <col min="12" max="12" width="9" bestFit="1" customWidth="1"/>
    <col min="13" max="13" width="16.140625" bestFit="1" customWidth="1"/>
    <col min="14" max="14" width="14" customWidth="1"/>
    <col min="15" max="15" width="9.5703125" bestFit="1" customWidth="1"/>
    <col min="16" max="16" width="14" customWidth="1"/>
    <col min="17" max="17" width="29.85546875" bestFit="1" customWidth="1"/>
    <col min="18" max="18" width="90.28515625" hidden="1" customWidth="1"/>
    <col min="19" max="19" width="48.42578125" customWidth="1"/>
    <col min="22" max="22" width="7.42578125" bestFit="1" customWidth="1"/>
    <col min="23" max="23" width="6.7109375" bestFit="1" customWidth="1"/>
    <col min="24" max="24" width="9.85546875" bestFit="1" customWidth="1"/>
    <col min="25" max="25" width="10" bestFit="1" customWidth="1"/>
    <col min="26" max="26" width="10.85546875" bestFit="1" customWidth="1"/>
    <col min="27" max="27" width="12" bestFit="1" customWidth="1"/>
    <col min="28" max="28" width="7.140625" bestFit="1" customWidth="1"/>
    <col min="29" max="29" width="9.28515625" bestFit="1" customWidth="1"/>
  </cols>
  <sheetData>
    <row r="1" spans="1:30" ht="35.1" customHeight="1" x14ac:dyDescent="0.25">
      <c r="A1" s="165"/>
      <c r="B1" s="643"/>
      <c r="C1" s="643"/>
      <c r="D1" s="1229" t="s">
        <v>3</v>
      </c>
      <c r="E1" s="1229"/>
      <c r="F1" s="1229"/>
      <c r="G1" s="1229"/>
      <c r="H1" s="1229"/>
      <c r="I1" s="1229"/>
      <c r="J1" s="1229"/>
      <c r="K1" s="1229"/>
      <c r="L1" s="1230"/>
      <c r="M1" s="1230"/>
      <c r="N1" s="1230"/>
      <c r="O1" s="1231"/>
      <c r="P1" s="1231"/>
      <c r="Q1" s="547"/>
    </row>
    <row r="2" spans="1:30" ht="20.100000000000001" customHeight="1" x14ac:dyDescent="0.25">
      <c r="A2" s="165"/>
      <c r="B2" s="642"/>
      <c r="C2" s="642"/>
      <c r="D2" s="163" t="s">
        <v>0</v>
      </c>
      <c r="E2" s="164"/>
      <c r="F2" s="13"/>
      <c r="G2" s="13"/>
      <c r="H2" s="13"/>
      <c r="I2" s="13"/>
      <c r="J2" s="13"/>
      <c r="K2" s="13"/>
      <c r="L2" s="1232" t="str">
        <f>'BDI '!K4</f>
        <v>Data Base ref.:</v>
      </c>
      <c r="M2" s="1233"/>
      <c r="N2" s="1233"/>
      <c r="O2" s="1233"/>
      <c r="P2" s="1234"/>
      <c r="Q2" s="548"/>
    </row>
    <row r="3" spans="1:30" ht="35.1" customHeight="1" x14ac:dyDescent="0.25">
      <c r="A3" s="1"/>
      <c r="B3" s="642"/>
      <c r="C3" s="642"/>
      <c r="D3" s="1235" t="str">
        <f>+'BDI '!C5</f>
        <v>Elaboração dos projetos executivos da sub-bacia do Canal da Travessa Belas Artes (Bacia Rio Aribiri) - Orla D. João Batista</v>
      </c>
      <c r="E3" s="1236"/>
      <c r="F3" s="1236"/>
      <c r="G3" s="1236"/>
      <c r="H3" s="1236"/>
      <c r="I3" s="1236"/>
      <c r="J3" s="1236"/>
      <c r="K3" s="1236"/>
      <c r="L3" s="1237">
        <f>RESUMO!K5</f>
        <v>45139</v>
      </c>
      <c r="M3" s="1320"/>
      <c r="N3" s="1320"/>
      <c r="O3" s="1320"/>
      <c r="P3" s="1321"/>
      <c r="Q3" s="549"/>
    </row>
    <row r="4" spans="1:30" ht="20.100000000000001" customHeight="1" x14ac:dyDescent="0.25">
      <c r="A4" s="1"/>
      <c r="B4" s="642"/>
      <c r="C4" s="642"/>
      <c r="D4" s="1232" t="s">
        <v>1</v>
      </c>
      <c r="E4" s="1233"/>
      <c r="F4" s="15"/>
      <c r="G4" s="15"/>
      <c r="H4" s="15"/>
      <c r="I4" s="15"/>
      <c r="J4" s="15"/>
      <c r="K4" s="15"/>
      <c r="L4" s="1232" t="s">
        <v>2</v>
      </c>
      <c r="M4" s="1233"/>
      <c r="N4" s="1233"/>
      <c r="O4" s="1233"/>
      <c r="P4" s="1233"/>
      <c r="Q4" s="550"/>
    </row>
    <row r="5" spans="1:30" ht="35.1" customHeight="1" thickBot="1" x14ac:dyDescent="0.3">
      <c r="A5" s="1"/>
      <c r="B5" s="652"/>
      <c r="C5" s="652"/>
      <c r="D5" s="1240" t="s">
        <v>14841</v>
      </c>
      <c r="E5" s="1241"/>
      <c r="F5" s="1241"/>
      <c r="G5" s="1241"/>
      <c r="H5" s="1241"/>
      <c r="I5" s="1241"/>
      <c r="J5" s="1241"/>
      <c r="K5" s="1241"/>
      <c r="L5" s="1242" t="str">
        <f>RESUMO!K7</f>
        <v>R10-2019-ORÇ_003-PCA</v>
      </c>
      <c r="M5" s="1243"/>
      <c r="N5" s="1243"/>
      <c r="O5" s="1243"/>
      <c r="P5" s="1322"/>
      <c r="Q5" s="551"/>
      <c r="V5" s="1310" t="s">
        <v>57390</v>
      </c>
      <c r="W5" s="1310"/>
      <c r="X5" s="1310"/>
      <c r="Y5" s="1310"/>
      <c r="Z5" s="1310"/>
      <c r="AA5" s="1310"/>
      <c r="AB5" s="1310"/>
      <c r="AC5" s="1310"/>
      <c r="AD5" s="1310"/>
    </row>
    <row r="6" spans="1:30" ht="17.25" thickTop="1" thickBot="1" x14ac:dyDescent="0.3">
      <c r="A6" s="14"/>
      <c r="B6" s="14"/>
      <c r="C6" s="1316"/>
      <c r="D6" s="1316"/>
      <c r="E6" s="1316"/>
      <c r="F6" s="1316"/>
      <c r="G6" s="1316"/>
      <c r="H6" s="1316"/>
      <c r="I6" s="1316"/>
      <c r="J6" s="1316"/>
      <c r="K6" s="1316"/>
      <c r="L6" s="1316"/>
      <c r="M6" s="1316"/>
      <c r="N6" s="1316"/>
      <c r="O6" s="1316"/>
      <c r="P6" s="1316"/>
      <c r="Q6" s="1316"/>
      <c r="S6" s="504" t="s">
        <v>70155</v>
      </c>
      <c r="V6" t="s">
        <v>10794</v>
      </c>
      <c r="W6" t="s">
        <v>10795</v>
      </c>
      <c r="X6" t="s">
        <v>55871</v>
      </c>
      <c r="Y6" t="s">
        <v>55872</v>
      </c>
      <c r="Z6" t="s">
        <v>55873</v>
      </c>
      <c r="AA6" t="s">
        <v>55874</v>
      </c>
      <c r="AB6" t="s">
        <v>20885</v>
      </c>
      <c r="AC6" t="s">
        <v>14890</v>
      </c>
      <c r="AD6" t="s">
        <v>55875</v>
      </c>
    </row>
    <row r="7" spans="1:30" ht="30" customHeight="1" x14ac:dyDescent="0.25">
      <c r="A7" s="14"/>
      <c r="B7" s="654" t="s">
        <v>20798</v>
      </c>
      <c r="C7" s="655" t="s">
        <v>5812</v>
      </c>
      <c r="D7" s="656" t="s">
        <v>5817</v>
      </c>
      <c r="E7" s="1317" t="s">
        <v>5818</v>
      </c>
      <c r="F7" s="1318"/>
      <c r="G7" s="1318"/>
      <c r="H7" s="1318"/>
      <c r="I7" s="1318"/>
      <c r="J7" s="1318"/>
      <c r="K7" s="1318"/>
      <c r="L7" s="657" t="s">
        <v>5819</v>
      </c>
      <c r="M7" s="658" t="s">
        <v>14842</v>
      </c>
      <c r="N7" s="659" t="s">
        <v>17007</v>
      </c>
      <c r="O7" s="659" t="s">
        <v>17008</v>
      </c>
      <c r="P7" s="659" t="s">
        <v>17009</v>
      </c>
      <c r="Q7" s="660" t="s">
        <v>17010</v>
      </c>
      <c r="R7" s="1098" t="s">
        <v>20869</v>
      </c>
      <c r="S7" t="s">
        <v>57489</v>
      </c>
    </row>
    <row r="8" spans="1:30" ht="45" customHeight="1" x14ac:dyDescent="0.25">
      <c r="A8" s="14"/>
      <c r="B8" s="906">
        <v>1</v>
      </c>
      <c r="C8" s="874" t="s">
        <v>69944</v>
      </c>
      <c r="D8" s="874"/>
      <c r="E8" s="874"/>
      <c r="F8" s="874"/>
      <c r="G8" s="874"/>
      <c r="H8" s="874"/>
      <c r="I8" s="874"/>
      <c r="J8" s="874"/>
      <c r="K8" s="874"/>
      <c r="L8" s="874"/>
      <c r="M8" s="874"/>
      <c r="N8" s="874"/>
      <c r="O8" s="874"/>
      <c r="P8" s="874"/>
      <c r="Q8" s="875">
        <f>Q9+Q21+Q31+Q34+Q41+Q50+Q60+Q92+Q102+Q156+Q170+Q131</f>
        <v>10078906.396342881</v>
      </c>
      <c r="R8" s="535"/>
      <c r="S8" s="138"/>
      <c r="U8" t="str">
        <f>IF(D8="SIURB",E8,"")</f>
        <v/>
      </c>
    </row>
    <row r="9" spans="1:30" ht="45" customHeight="1" x14ac:dyDescent="0.25">
      <c r="A9" s="14"/>
      <c r="B9" s="905" t="s">
        <v>47905</v>
      </c>
      <c r="C9" s="770" t="s">
        <v>14887</v>
      </c>
      <c r="D9" s="770"/>
      <c r="E9" s="770"/>
      <c r="F9" s="770"/>
      <c r="G9" s="770"/>
      <c r="H9" s="770"/>
      <c r="I9" s="770"/>
      <c r="J9" s="770"/>
      <c r="K9" s="770"/>
      <c r="L9" s="770"/>
      <c r="M9" s="770"/>
      <c r="N9" s="770"/>
      <c r="O9" s="770"/>
      <c r="P9" s="770"/>
      <c r="Q9" s="286">
        <f>+SUM(Q10:Q20)</f>
        <v>1430618.4481385867</v>
      </c>
      <c r="R9" s="535"/>
      <c r="S9" s="138"/>
      <c r="U9" t="str">
        <f>IF(D9="SIURB",E9,"")</f>
        <v/>
      </c>
    </row>
    <row r="10" spans="1:30" ht="95.1" customHeight="1" x14ac:dyDescent="0.25">
      <c r="B10" s="730" t="s">
        <v>57490</v>
      </c>
      <c r="C10" s="731">
        <v>90082</v>
      </c>
      <c r="D10" s="340" t="s">
        <v>10794</v>
      </c>
      <c r="E10" s="1304" t="str">
        <f>IF(D10="SINAPI",VLOOKUP(C10,'SINAPI 06-23 ND'!$G$6:$L$13298,2,FALSE),IF(D10="SIURB-EDIF",VLOOKUP(C10,'SIURB-EDIF 01-23 ND'!$A$2:$D$30000,2,FALSE),IF(D10="SICRO",VLOOKUP(C10,'SICRO ES 04-23'!$A:$D,2,FALSE),IF(D10="CPOS",VLOOKUP(C10,'CPOS-178'!$A$7:$F$4097,2,FALSE),IF(D10="PRÓPRIA",VLOOKUP(C10,Tabela42[],2,FALSE),IF(D10="DER-ROD",VLOOKUP(C10,Tabela6[],2,FALSE),IF(D10="DER-EDIF",VLOOKUP(C10,'DER-EDIF_05-23'!$A$12:$G$1500,3,FALSE),IF(D10="SIURB-INF",VLOOKUP(C10,'SIURB-INF 01-23 ND'!$A$3:$D$30000,2,FALSE),IF(D10="CESAN",VLOOKUP(C10,'CESAN 06-23'!$A$5:$D$1533,2,FALSE),"ERRO")))))))))</f>
        <v>ESCAVAÇÃO MECANIZADA DE VALA COM PROF. ATÉ 1,5 M (MÉDIA MONTANTE E JUSANTE/UMA COMPOSIÇÃO POR TRECHO), ESCAVADEIRA (0,8 M3), LARG. DE 1,5 M A 2,5 M, EM SOLO DE 1A CATEGORIA, EM LOCAIS COM ALTO NÍVEL DE INTERFERÊNCIA. AF_02/2021</v>
      </c>
      <c r="F10" s="1305"/>
      <c r="G10" s="1305"/>
      <c r="H10" s="1305"/>
      <c r="I10" s="1305"/>
      <c r="J10" s="1305"/>
      <c r="K10" s="1306"/>
      <c r="L10" s="722" t="str">
        <f>IF(D10="SINAPI",VLOOKUP(C10,'SINAPI 06-23 ND'!$G$6:$L$13298,3,FALSE),IF(D10="SIURB-EDIF",VLOOKUP(C10,'SIURB-EDIF 01-23 ND'!$A$2:$D$30000,3,FALSE),IF(D10="SICRO",VLOOKUP(C10,'SICRO ES 04-23'!$A:$D,3,FALSE),IF(D10="CPOS",VLOOKUP(C10,'CPOS-178'!$A$7:$F$4097,3,FALSE),IF(D10="PRÓPRIA",VLOOKUP(C10,Tabela42[],3,FALSE),IF(D10="DER-ROD",VLOOKUP(C10,Tabela6[],3,FALSE),IF(D10="DER-EDIF",VLOOKUP(C10,'DER-EDIF_05-23'!$A$12:$G$1500,4,FALSE),IF(D10="SIURB-INF",VLOOKUP(C10,'SIURB-INF 01-23 ND'!$A$3:$D$30000,3,FALSE),IF(D10="CESAN",VLOOKUP(C10,'CESAN 06-23'!$A$5:$D$1533,3,FALSE),"ERRO")))))))))</f>
        <v>M3</v>
      </c>
      <c r="M10" s="722">
        <f>MEM.CALCULO!V27</f>
        <v>4847.1799999999985</v>
      </c>
      <c r="N10" s="723" t="str">
        <f>IF(D10="SINAPI",VLOOKUP(C10,'SINAPI 06-23 ND'!$G$6:$L$13298,5,FALSE),IF(D10="SIURB-EDIF",VLOOKUP(C10,'SIURB-EDIF 01-23 ND'!$A$2:$D$30000,4,FALSE),IF(D10="SICRO",VLOOKUP(C10,'SICRO ES 04-23'!$A:$D,4,FALSE),IF(D10="CPOS",VLOOKUP(C10,'CPOS-178'!$A$7:$F$4097,6,FALSE),IF(D10="PRÓPRIA",VLOOKUP(C10,Tabela42[],4,FALSE),IF(D10="DER-ROD",(VLOOKUP(C10,Tabela6[],4,FALSE)/(1.2332)),IF(D10="DER-EDIF",VLOOKUP(C10,'DER-EDIF_05-23'!$A$12:$G$1500,7,FALSE),IF(D10="SIURB-INF",VLOOKUP(C10,'SIURB-INF 01-23 ND'!$A$3:$D$30000,4,FALSE),IF(D10="CESAN",VLOOKUP(C10,'CESAN 06-23'!$A$5:$D$1533,4,FALSE),"ERRO")))))))))</f>
        <v>10,77</v>
      </c>
      <c r="O10" s="724">
        <f>'BDI '!$G$33</f>
        <v>0.2515</v>
      </c>
      <c r="P10" s="725">
        <f>+N10*(1+O10)</f>
        <v>13.478655</v>
      </c>
      <c r="Q10" s="726">
        <f>+M10*P10</f>
        <v>65333.466942899977</v>
      </c>
      <c r="R10" s="544" t="s">
        <v>20884</v>
      </c>
      <c r="U10" t="s">
        <v>20</v>
      </c>
    </row>
    <row r="11" spans="1:30" ht="15" customHeight="1" x14ac:dyDescent="0.25">
      <c r="B11" s="620" t="s">
        <v>57491</v>
      </c>
      <c r="C11" s="616" t="s">
        <v>42968</v>
      </c>
      <c r="D11" s="341" t="s">
        <v>10795</v>
      </c>
      <c r="E11" s="1304" t="str">
        <f>IF(D11="SINAPI",VLOOKUP(C11,'SINAPI 06-23 ND'!$G$6:$L$13298,2,FALSE),IF(D11="SIURB-EDIF",VLOOKUP(C11,'SIURB-EDIF 01-23 ND'!$A$2:$D$30000,2,FALSE),IF(D11="SICRO",VLOOKUP(C11,'SICRO ES 04-23'!$A:$D,2,FALSE),IF(D11="CPOS",VLOOKUP(C11,'CPOS-178'!$A$7:$F$4097,2,FALSE),IF(D11="PRÓPRIA",VLOOKUP(C11,Tabela42[],2,FALSE),IF(D11="DER-ROD",VLOOKUP(C11,Tabela6[],2,FALSE),IF(D11="DER-EDIF",VLOOKUP(C11,'DER-EDIF_05-23'!$A$12:$G$1500,3,FALSE),IF(D11="SIURB-INF",VLOOKUP(C11,'SIURB-INF 01-23 ND'!$A$3:$D$30000,2,FALSE),IF(D11="CESAN",VLOOKUP(C11,'CESAN 06-23'!$A$5:$D$1533,2,FALSE),"ERRO")))))))))</f>
        <v>Escavação mecânica de vala em material de 1ª categoria</v>
      </c>
      <c r="F11" s="1305"/>
      <c r="G11" s="1305"/>
      <c r="H11" s="1305"/>
      <c r="I11" s="1305"/>
      <c r="J11" s="1305"/>
      <c r="K11" s="1306"/>
      <c r="L11" s="722" t="str">
        <f>IF(D11="SINAPI",VLOOKUP(C11,'SINAPI 06-23 ND'!$G$6:$L$13298,3,FALSE),IF(D11="SIURB-EDIF",VLOOKUP(C11,'SIURB-EDIF 01-23 ND'!$A$2:$D$30000,3,FALSE),IF(D11="SICRO",VLOOKUP(C11,'SICRO ES 04-23'!$A:$D,3,FALSE),IF(D11="CPOS",VLOOKUP(C11,'CPOS-178'!$A$7:$F$4097,3,FALSE),IF(D11="PRÓPRIA",VLOOKUP(C11,Tabela42[],3,FALSE),IF(D11="DER-ROD",VLOOKUP(C11,Tabela6[],3,FALSE),IF(D11="DER-EDIF",VLOOKUP(C11,'DER-EDIF_05-23'!$A$12:$G$1500,4,FALSE),IF(D11="SIURB-INF",VLOOKUP(C11,'SIURB-INF 01-23 ND'!$A$3:$D$30000,3,FALSE),IF(D11="CESAN",VLOOKUP(C11,'CESAN 06-23'!$A$5:$D$1533,3,FALSE),"ERRO")))))))))</f>
        <v>m³</v>
      </c>
      <c r="M11" s="183">
        <f>MEM.CALCULO!V32</f>
        <v>100.8</v>
      </c>
      <c r="N11" s="723">
        <f>IF(D11="SINAPI",VLOOKUP(C11,'SINAPI 06-23 ND'!$G$6:$L$13298,5,FALSE),IF(D11="SIURB-EDIF",VLOOKUP(C11,'SIURB-EDIF 01-23 ND'!$A$2:$D$30000,4,FALSE),IF(D11="SICRO",VLOOKUP(C11,'SICRO ES 04-23'!$A:$D,4,FALSE),IF(D11="CPOS",VLOOKUP(C11,'CPOS-178'!$A$7:$F$4097,6,FALSE),IF(D11="PRÓPRIA",VLOOKUP(C11,Tabela42[],4,FALSE),IF(D11="DER-ROD",(VLOOKUP(C11,Tabela6[],4,FALSE)/(1.2332)),IF(D11="DER-EDIF",VLOOKUP(C11,'DER-EDIF_05-23'!$A$12:$G$1500,7,FALSE),IF(D11="SIURB-INF",VLOOKUP(C11,'SIURB-INF 01-23 ND'!$A$3:$D$30000,4,FALSE),IF(D11="CESAN",VLOOKUP(C11,'CESAN 06-23'!$A$5:$D$1533,4,FALSE),"ERRO")))))))))</f>
        <v>6.83</v>
      </c>
      <c r="O11" s="244">
        <f>'BDI '!$G$33</f>
        <v>0.2515</v>
      </c>
      <c r="P11" s="184">
        <f>+N11*(1+O11)</f>
        <v>8.5477450000000008</v>
      </c>
      <c r="Q11" s="287">
        <f>+M11*P11</f>
        <v>861.61269600000003</v>
      </c>
      <c r="R11" s="544" t="s">
        <v>20884</v>
      </c>
      <c r="U11" t="s">
        <v>20</v>
      </c>
    </row>
    <row r="12" spans="1:30" ht="90" customHeight="1" x14ac:dyDescent="0.25">
      <c r="B12" s="620" t="s">
        <v>57492</v>
      </c>
      <c r="C12" s="616">
        <v>93360</v>
      </c>
      <c r="D12" s="341" t="s">
        <v>10794</v>
      </c>
      <c r="E12" s="1304" t="str">
        <f>IF(D12="SINAPI",VLOOKUP(C12,'SINAPI 06-23 ND'!$G$6:$L$13298,2,FALSE),IF(D12="SIURB-EDIF",VLOOKUP(C12,'SIURB-EDIF 01-23 ND'!$A$2:$D$30000,2,FALSE),IF(D12="SICRO",VLOOKUP(C12,'SICRO ES 04-23'!$A:$D,2,FALSE),IF(D12="CPOS",VLOOKUP(C12,'CPOS-178'!$A$7:$F$4097,2,FALSE),IF(D12="PRÓPRIA",VLOOKUP(C12,Tabela42[],2,FALSE),IF(D12="DER-ROD",VLOOKUP(C12,Tabela6[],2,FALSE),IF(D12="DER-EDIF",VLOOKUP(C12,'DER-EDIF_05-23'!$A$12:$G$1500,3,FALSE),IF(D12="SIURB-INF",VLOOKUP(C12,'SIURB-INF 01-23 ND'!$A$3:$D$30000,2,FALSE),IF(D12="CESAN",VLOOKUP(C12,'CESAN 06-23'!$A$5:$D$1533,2,FALSE),"ERRO")))))))))</f>
        <v>REATERRO MECANIZADO DE VALA COM ESCAVADEIRA HIDRÁULICA (CAPACIDADE DA CAÇAMBA: 0,8 M³ / POTÊNCIA: 111 HP), LARGURA DE 1,5 A 2,5 M, PROFUNDIDADE ATÉ 1,5 M, COM SOLO DE 1ª CATEGORIA EM LOCAIS COM ALTO NÍVEL DE INTERFERÊNCIA. AF_04/2016</v>
      </c>
      <c r="F12" s="1305"/>
      <c r="G12" s="1305"/>
      <c r="H12" s="1305"/>
      <c r="I12" s="1305"/>
      <c r="J12" s="1305"/>
      <c r="K12" s="1306"/>
      <c r="L12" s="722" t="str">
        <f>IF(D12="SINAPI",VLOOKUP(C12,'SINAPI 06-23 ND'!$G$6:$L$13298,3,FALSE),IF(D12="SIURB-EDIF",VLOOKUP(C12,'SIURB-EDIF 01-23 ND'!$A$2:$D$30000,3,FALSE),IF(D12="SICRO",VLOOKUP(C12,'SICRO ES 04-23'!$A:$D,3,FALSE),IF(D12="CPOS",VLOOKUP(C12,'CPOS-178'!$A$7:$F$4097,3,FALSE),IF(D12="PRÓPRIA",VLOOKUP(C12,Tabela42[],3,FALSE),IF(D12="DER-ROD",VLOOKUP(C12,Tabela6[],3,FALSE),IF(D12="DER-EDIF",VLOOKUP(C12,'DER-EDIF_05-23'!$A$12:$G$1500,4,FALSE),IF(D12="SIURB-INF",VLOOKUP(C12,'SIURB-INF 01-23 ND'!$A$3:$D$30000,3,FALSE),IF(D12="CESAN",VLOOKUP(C12,'CESAN 06-23'!$A$5:$D$1533,3,FALSE),"ERRO")))))))))</f>
        <v>M3</v>
      </c>
      <c r="M12" s="183">
        <f>MEM.CALCULO!V50</f>
        <v>1255.8499999999999</v>
      </c>
      <c r="N12" s="723" t="str">
        <f>IF(D12="SINAPI",VLOOKUP(C12,'SINAPI 06-23 ND'!$G$6:$L$13298,5,FALSE),IF(D12="SIURB-EDIF",VLOOKUP(C12,'SIURB-EDIF 01-23 ND'!$A$2:$D$30000,4,FALSE),IF(D12="SICRO",VLOOKUP(C12,'SICRO ES 04-23'!$A:$D,4,FALSE),IF(D12="CPOS",VLOOKUP(C12,'CPOS-178'!$A$7:$F$4097,6,FALSE),IF(D12="PRÓPRIA",VLOOKUP(C12,Tabela42[],4,FALSE),IF(D12="DER-ROD",(VLOOKUP(C12,Tabela6[],4,FALSE)/(1.2332)),IF(D12="DER-EDIF",VLOOKUP(C12,'DER-EDIF_05-23'!$A$12:$G$1500,7,FALSE),IF(D12="SIURB-INF",VLOOKUP(C12,'SIURB-INF 01-23 ND'!$A$3:$D$30000,4,FALSE),IF(D12="CESAN",VLOOKUP(C12,'CESAN 06-23'!$A$5:$D$1533,4,FALSE),"ERRO")))))))))</f>
        <v>22,69</v>
      </c>
      <c r="O12" s="244">
        <f>'BDI '!$G$33</f>
        <v>0.2515</v>
      </c>
      <c r="P12" s="185">
        <f t="shared" ref="P12:P46" si="0">+N12*(1+O12)</f>
        <v>28.396535000000004</v>
      </c>
      <c r="Q12" s="288">
        <f t="shared" ref="Q12:Q46" si="1">+M12*P12</f>
        <v>35661.788479750001</v>
      </c>
      <c r="R12" s="535"/>
    </row>
    <row r="13" spans="1:30" ht="15" customHeight="1" x14ac:dyDescent="0.25">
      <c r="B13" s="620" t="s">
        <v>57493</v>
      </c>
      <c r="C13" s="616" t="s">
        <v>42987</v>
      </c>
      <c r="D13" s="341" t="s">
        <v>10795</v>
      </c>
      <c r="E13" s="1304" t="str">
        <f>IF(D13="SINAPI",VLOOKUP(C13,'SINAPI 06-23 ND'!$G$6:$L$13298,2,FALSE),IF(D13="SIURB-EDIF",VLOOKUP(C13,'SIURB-EDIF 01-23 ND'!$A$2:$D$30000,2,FALSE),IF(D13="SICRO",VLOOKUP(C13,'SICRO ES 04-23'!$A:$D,2,FALSE),IF(D13="CPOS",VLOOKUP(C13,'CPOS-178'!$A$7:$F$4097,2,FALSE),IF(D13="PRÓPRIA",VLOOKUP(C13,Tabela42[],2,FALSE),IF(D13="DER-ROD",VLOOKUP(C13,Tabela6[],2,FALSE),IF(D13="DER-EDIF",VLOOKUP(C13,'DER-EDIF_05-23'!$A$12:$G$1500,3,FALSE),IF(D13="SIURB-INF",VLOOKUP(C13,'SIURB-INF 01-23 ND'!$A$3:$D$30000,2,FALSE),IF(D13="CESAN",VLOOKUP(C13,'CESAN 06-23'!$A$5:$D$1533,2,FALSE),"ERRO")))))))))</f>
        <v>Reaterro e compactação com soquete vibratório</v>
      </c>
      <c r="F13" s="1305"/>
      <c r="G13" s="1305"/>
      <c r="H13" s="1305"/>
      <c r="I13" s="1305"/>
      <c r="J13" s="1305"/>
      <c r="K13" s="1306"/>
      <c r="L13" s="722" t="str">
        <f>IF(D13="SINAPI",VLOOKUP(C13,'SINAPI 06-23 ND'!$G$6:$L$13298,3,FALSE),IF(D13="SIURB-EDIF",VLOOKUP(C13,'SIURB-EDIF 01-23 ND'!$A$2:$D$30000,3,FALSE),IF(D13="SICRO",VLOOKUP(C13,'SICRO ES 04-23'!$A:$D,3,FALSE),IF(D13="CPOS",VLOOKUP(C13,'CPOS-178'!$A$7:$F$4097,3,FALSE),IF(D13="PRÓPRIA",VLOOKUP(C13,Tabela42[],3,FALSE),IF(D13="DER-ROD",VLOOKUP(C13,Tabela6[],3,FALSE),IF(D13="DER-EDIF",VLOOKUP(C13,'DER-EDIF_05-23'!$A$12:$G$1500,4,FALSE),IF(D13="SIURB-INF",VLOOKUP(C13,'SIURB-INF 01-23 ND'!$A$3:$D$30000,3,FALSE),IF(D13="CESAN",VLOOKUP(C13,'CESAN 06-23'!$A$5:$D$1533,3,FALSE),"ERRO")))))))))</f>
        <v>m³</v>
      </c>
      <c r="M13" s="183">
        <f>MEM.CALCULO!V55</f>
        <v>56</v>
      </c>
      <c r="N13" s="723">
        <f>IF(D13="SINAPI",VLOOKUP(C13,'SINAPI 06-23 ND'!$G$6:$L$13298,5,FALSE),IF(D13="SIURB-EDIF",VLOOKUP(C13,'SIURB-EDIF 01-23 ND'!$A$2:$D$30000,4,FALSE),IF(D13="SICRO",VLOOKUP(C13,'SICRO ES 04-23'!$A:$D,4,FALSE),IF(D13="CPOS",VLOOKUP(C13,'CPOS-178'!$A$7:$F$4097,6,FALSE),IF(D13="PRÓPRIA",VLOOKUP(C13,Tabela42[],4,FALSE),IF(D13="DER-ROD",(VLOOKUP(C13,Tabela6[],4,FALSE)/(1.2332)),IF(D13="DER-EDIF",VLOOKUP(C13,'DER-EDIF_05-23'!$A$12:$G$1500,7,FALSE),IF(D13="SIURB-INF",VLOOKUP(C13,'SIURB-INF 01-23 ND'!$A$3:$D$30000,4,FALSE),IF(D13="CESAN",VLOOKUP(C13,'CESAN 06-23'!$A$5:$D$1533,4,FALSE),"ERRO")))))))))</f>
        <v>15.41</v>
      </c>
      <c r="O13" s="244">
        <f>'BDI '!$G$33</f>
        <v>0.2515</v>
      </c>
      <c r="P13" s="185">
        <f t="shared" ref="P13" si="2">+N13*(1+O13)</f>
        <v>19.285615</v>
      </c>
      <c r="Q13" s="288">
        <f t="shared" ref="Q13" si="3">+M13*P13</f>
        <v>1079.9944399999999</v>
      </c>
      <c r="R13" s="535"/>
    </row>
    <row r="14" spans="1:30" ht="75" customHeight="1" x14ac:dyDescent="0.25">
      <c r="B14" s="620" t="s">
        <v>57494</v>
      </c>
      <c r="C14" s="616">
        <v>100980</v>
      </c>
      <c r="D14" s="341" t="s">
        <v>10794</v>
      </c>
      <c r="E14" s="1304" t="str">
        <f>IF(D14="SINAPI",VLOOKUP(C14,'SINAPI 06-23 ND'!$G$6:$L$13298,2,FALSE),IF(D14="SIURB-EDIF",VLOOKUP(C14,'SIURB-EDIF 01-23 ND'!$A$2:$D$30000,2,FALSE),IF(D14="SICRO",VLOOKUP(C14,'SICRO ES 04-23'!$A:$D,2,FALSE),IF(D14="CPOS",VLOOKUP(C14,'CPOS-178'!$A$7:$F$4097,2,FALSE),IF(D14="PRÓPRIA",VLOOKUP(C14,Tabela42[],2,FALSE),IF(D14="DER-ROD",VLOOKUP(C14,Tabela6[],2,FALSE),IF(D14="DER-EDIF",VLOOKUP(C14,'DER-EDIF_05-23'!$A$12:$G$1500,3,FALSE),IF(D14="SIURB-INF",VLOOKUP(C14,'SIURB-INF 01-23 ND'!$A$3:$D$30000,2,FALSE),IF(D14="CESAN",VLOOKUP(C14,'CESAN 06-23'!$A$5:$D$1533,2,FALSE),"ERRO")))))))))</f>
        <v>CARGA, MANOBRA E DESCARGA DE SOLOS E MATERIAIS GRANULARES EM CAMINHÃO BASCULANTE 18 M³ - CARGA COM ESCAVADEIRA HIDRÁULICA (CAÇAMBA DE 1,20 M³ / 155 HP) E DESCARGA LIVRE (UNIDADE: M3). AF_07/2020</v>
      </c>
      <c r="F14" s="1305"/>
      <c r="G14" s="1305"/>
      <c r="H14" s="1305"/>
      <c r="I14" s="1305"/>
      <c r="J14" s="1305"/>
      <c r="K14" s="1306"/>
      <c r="L14" s="722" t="str">
        <f>IF(D14="SINAPI",VLOOKUP(C14,'SINAPI 06-23 ND'!$G$6:$L$13298,3,FALSE),IF(D14="SIURB-EDIF",VLOOKUP(C14,'SIURB-EDIF 01-23 ND'!$A$2:$D$30000,3,FALSE),IF(D14="SICRO",VLOOKUP(C14,'SICRO ES 04-23'!$A:$D,3,FALSE),IF(D14="CPOS",VLOOKUP(C14,'CPOS-178'!$A$7:$F$4097,3,FALSE),IF(D14="PRÓPRIA",VLOOKUP(C14,Tabela42[],3,FALSE),IF(D14="DER-ROD",VLOOKUP(C14,Tabela6[],3,FALSE),IF(D14="DER-EDIF",VLOOKUP(C14,'DER-EDIF_05-23'!$A$12:$G$1500,4,FALSE),IF(D14="SIURB-INF",VLOOKUP(C14,'SIURB-INF 01-23 ND'!$A$3:$D$30000,3,FALSE),IF(D14="CESAN",VLOOKUP(C14,'CESAN 06-23'!$A$5:$D$1533,3,FALSE),"ERRO")))))))))</f>
        <v>M3</v>
      </c>
      <c r="M14" s="183">
        <f>MEM.CALCULO!V74</f>
        <v>9453.9500000000007</v>
      </c>
      <c r="N14" s="723" t="str">
        <f>IF(D14="SINAPI",VLOOKUP(C14,'SINAPI 06-23 ND'!$G$6:$L$13298,5,FALSE),IF(D14="SIURB-EDIF",VLOOKUP(C14,'SIURB-EDIF 01-23 ND'!$A$2:$D$30000,4,FALSE),IF(D14="SICRO",VLOOKUP(C14,'SICRO ES 04-23'!$A:$D,4,FALSE),IF(D14="CPOS",VLOOKUP(C14,'CPOS-178'!$A$7:$F$4097,6,FALSE),IF(D14="PRÓPRIA",VLOOKUP(C14,Tabela42[],4,FALSE),IF(D14="DER-ROD",(VLOOKUP(C14,Tabela6[],4,FALSE)/(1.2332)),IF(D14="DER-EDIF",VLOOKUP(C14,'DER-EDIF_05-23'!$A$12:$G$1500,7,FALSE),IF(D14="SIURB-INF",VLOOKUP(C14,'SIURB-INF 01-23 ND'!$A$3:$D$30000,4,FALSE),IF(D14="CESAN",VLOOKUP(C14,'CESAN 06-23'!$A$5:$D$1533,4,FALSE),"ERRO")))))))))</f>
        <v>5,64</v>
      </c>
      <c r="O14" s="244">
        <f>'BDI '!$G$33</f>
        <v>0.2515</v>
      </c>
      <c r="P14" s="185">
        <f t="shared" si="0"/>
        <v>7.0584600000000002</v>
      </c>
      <c r="Q14" s="288">
        <f>+M14*P14</f>
        <v>66730.327917000002</v>
      </c>
      <c r="R14" s="535"/>
      <c r="U14" t="s">
        <v>20</v>
      </c>
    </row>
    <row r="15" spans="1:30" ht="48" customHeight="1" x14ac:dyDescent="0.25">
      <c r="B15" s="620" t="s">
        <v>57495</v>
      </c>
      <c r="C15" s="617" t="s">
        <v>20871</v>
      </c>
      <c r="D15" s="541" t="s">
        <v>10795</v>
      </c>
      <c r="E15" s="1304" t="str">
        <f>IF(D15="SINAPI",VLOOKUP(C15,'SINAPI 06-23 ND'!$G$6:$L$13298,2,FALSE),IF(D15="SIURB-EDIF",VLOOKUP(C15,'SIURB-EDIF 01-23 ND'!$A$2:$D$30000,2,FALSE),IF(D15="SICRO",VLOOKUP(C15,'SICRO ES 04-23'!$A:$D,2,FALSE),IF(D15="CPOS",VLOOKUP(C15,'CPOS-178'!$A$7:$F$4097,2,FALSE),IF(D15="PRÓPRIA",VLOOKUP(C15,Tabela42[],2,FALSE),IF(D15="DER-ROD",VLOOKUP(C15,Tabela6[],2,FALSE),IF(D15="DER-EDIF",VLOOKUP(C15,'DER-EDIF_05-23'!$A$12:$G$1500,3,FALSE),IF(D15="SIURB-INF",VLOOKUP(C15,'SIURB-INF 01-23 ND'!$A$3:$D$30000,2,FALSE),IF(D15="CESAN",VLOOKUP(C15,'CESAN 06-23'!$A$5:$D$1533,2,FALSE),"ERRO")))))))))</f>
        <v>Transporte com caminhão basculante com caçamba estanque com capacidade de 14 m³ - rodovia pavimentada</v>
      </c>
      <c r="F15" s="1305"/>
      <c r="G15" s="1305"/>
      <c r="H15" s="1305"/>
      <c r="I15" s="1305"/>
      <c r="J15" s="1305"/>
      <c r="K15" s="1306"/>
      <c r="L15" s="722" t="str">
        <f>IF(D15="SINAPI",VLOOKUP(C15,'SINAPI 06-23 ND'!$G$6:$L$13298,3,FALSE),IF(D15="SIURB-EDIF",VLOOKUP(C15,'SIURB-EDIF 01-23 ND'!$A$2:$D$30000,3,FALSE),IF(D15="SICRO",VLOOKUP(C15,'SICRO ES 04-23'!$A:$D,3,FALSE),IF(D15="CPOS",VLOOKUP(C15,'CPOS-178'!$A$7:$F$4097,3,FALSE),IF(D15="PRÓPRIA",VLOOKUP(C15,Tabela42[],3,FALSE),IF(D15="DER-ROD",VLOOKUP(C15,Tabela6[],3,FALSE),IF(D15="DER-EDIF",VLOOKUP(C15,'DER-EDIF_05-23'!$A$12:$G$1500,4,FALSE),IF(D15="SIURB-INF",VLOOKUP(C15,'SIURB-INF 01-23 ND'!$A$3:$D$30000,3,FALSE),IF(D15="CESAN",VLOOKUP(C15,'CESAN 06-23'!$A$5:$D$1533,3,FALSE),"ERRO")))))))))</f>
        <v>tkm</v>
      </c>
      <c r="M15" s="536">
        <f>MEM.CALCULO!V93</f>
        <v>123919.59</v>
      </c>
      <c r="N15" s="723">
        <f>IF(D15="SINAPI",VLOOKUP(C15,'SINAPI 06-23 ND'!$G$6:$L$13298,5,FALSE),IF(D15="SIURB-EDIF",VLOOKUP(C15,'SIURB-EDIF 01-23 ND'!$A$2:$D$30000,4,FALSE),IF(D15="SICRO",VLOOKUP(C15,'SICRO ES 04-23'!$A:$D,4,FALSE),IF(D15="CPOS",VLOOKUP(C15,'CPOS-178'!$A$7:$F$4097,6,FALSE),IF(D15="PRÓPRIA",VLOOKUP(C15,Tabela42[],4,FALSE),IF(D15="DER-ROD",(VLOOKUP(C15,Tabela6[],4,FALSE)/(1.2332)),IF(D15="DER-EDIF",VLOOKUP(C15,'DER-EDIF_05-23'!$A$12:$G$1500,7,FALSE),IF(D15="SIURB-INF",VLOOKUP(C15,'SIURB-INF 01-23 ND'!$A$3:$D$30000,4,FALSE),IF(D15="CESAN",VLOOKUP(C15,'CESAN 06-23'!$A$5:$D$1533,4,FALSE),"ERRO")))))))))</f>
        <v>0.57999999999999996</v>
      </c>
      <c r="O15" s="538">
        <f>'BDI '!$G$33</f>
        <v>0.2515</v>
      </c>
      <c r="P15" s="539">
        <f>+N15*(1+O15)</f>
        <v>0.72587000000000002</v>
      </c>
      <c r="Q15" s="540">
        <f t="shared" si="1"/>
        <v>89949.512793300004</v>
      </c>
      <c r="R15" s="542" t="s">
        <v>20870</v>
      </c>
      <c r="U15" t="s">
        <v>20</v>
      </c>
    </row>
    <row r="16" spans="1:30" ht="24" customHeight="1" x14ac:dyDescent="0.25">
      <c r="B16" s="620" t="s">
        <v>57496</v>
      </c>
      <c r="C16" s="617" t="s">
        <v>48049</v>
      </c>
      <c r="D16" s="541" t="s">
        <v>14890</v>
      </c>
      <c r="E16" s="1304" t="str">
        <f>IF(D16="SINAPI",VLOOKUP(C16,'SINAPI 06-23 ND'!$G$6:$L$13298,2,FALSE),IF(D16="SIURB-EDIF",VLOOKUP(C16,'SIURB-EDIF 01-23 ND'!$A$2:$D$30000,2,FALSE),IF(D16="SICRO",VLOOKUP(C16,'SICRO ES 04-23'!$A:$D,2,FALSE),IF(D16="CPOS",VLOOKUP(C16,'CPOS-178'!$A$7:$F$4097,2,FALSE),IF(D16="PRÓPRIA",VLOOKUP(C16,Tabela42[],2,FALSE),IF(D16="DER-ROD",VLOOKUP(C16,Tabela6[],2,FALSE),IF(D16="DER-EDIF",VLOOKUP(C16,'DER-EDIF_05-23'!$A$12:$G$1500,3,FALSE),IF(D16="SIURB-INF",VLOOKUP(C16,'SIURB-INF 01-23 ND'!$A$3:$D$30000,2,FALSE),IF(D16="CESAN",VLOOKUP(C16,'CESAN 06-23'!$A$5:$D$1533,2,FALSE),"ERRO")))))))))</f>
        <v>Disposição de Materiais Classe II-B</v>
      </c>
      <c r="F16" s="1305"/>
      <c r="G16" s="1305"/>
      <c r="H16" s="1305"/>
      <c r="I16" s="1305"/>
      <c r="J16" s="1305"/>
      <c r="K16" s="1306"/>
      <c r="L16" s="722" t="str">
        <f>IF(D16="SINAPI",VLOOKUP(C16,'SINAPI 06-23 ND'!$G$6:$L$13298,3,FALSE),IF(D16="SIURB-EDIF",VLOOKUP(C16,'SIURB-EDIF 01-23 ND'!$A$2:$D$30000,3,FALSE),IF(D16="SICRO",VLOOKUP(C16,'SICRO ES 04-23'!$A:$D,3,FALSE),IF(D16="CPOS",VLOOKUP(C16,'CPOS-178'!$A$7:$F$4097,3,FALSE),IF(D16="PRÓPRIA",VLOOKUP(C16,Tabela42[],3,FALSE),IF(D16="DER-ROD",VLOOKUP(C16,Tabela6[],3,FALSE),IF(D16="DER-EDIF",VLOOKUP(C16,'DER-EDIF_05-23'!$A$12:$G$1500,4,FALSE),IF(D16="SIURB-INF",VLOOKUP(C16,'SIURB-INF 01-23 ND'!$A$3:$D$30000,3,FALSE),IF(D16="CESAN",VLOOKUP(C16,'CESAN 06-23'!$A$5:$D$1533,3,FALSE),"ERRO")))))))))</f>
        <v>t</v>
      </c>
      <c r="M16" s="536">
        <f>MEM.CALCULO!V112</f>
        <v>1163.55</v>
      </c>
      <c r="N16" s="723">
        <f>IF(D16="SINAPI",VLOOKUP(C16,'SINAPI 06-23 ND'!$G$6:$L$13298,5,FALSE),IF(D16="SIURB-EDIF",VLOOKUP(C16,'SIURB-EDIF 01-23 ND'!$A$2:$D$30000,4,FALSE),IF(D16="SICRO",VLOOKUP(C16,'SICRO ES 04-23'!$A:$D,4,FALSE),IF(D16="CPOS",VLOOKUP(C16,'CPOS-178'!$A$7:$F$4097,6,FALSE),IF(D16="PRÓPRIA",VLOOKUP(C16,Tabela42[],4,FALSE),IF(D16="DER-ROD",(VLOOKUP(C16,Tabela6[],4,FALSE)/(1.2332)),IF(D16="DER-EDIF",VLOOKUP(C16,'DER-EDIF_05-23'!$A$12:$G$1500,7,FALSE),IF(D16="SIURB-INF",VLOOKUP(C16,'SIURB-INF 01-23 ND'!$A$3:$D$30000,4,FALSE),IF(D16="CESAN",VLOOKUP(C16,'CESAN 06-23'!$A$5:$D$1533,4,FALSE),"ERRO")))))))))</f>
        <v>60</v>
      </c>
      <c r="O16" s="538">
        <f>+'BDI '!$J$53</f>
        <v>0.14019999999999999</v>
      </c>
      <c r="P16" s="539">
        <f>+N16*(1+O16)</f>
        <v>68.412000000000006</v>
      </c>
      <c r="Q16" s="540">
        <f>+M16*P16</f>
        <v>79600.782600000006</v>
      </c>
      <c r="R16" s="1319" t="s">
        <v>20882</v>
      </c>
      <c r="S16" s="535"/>
      <c r="U16" s="546"/>
    </row>
    <row r="17" spans="2:21" ht="28.5" customHeight="1" x14ac:dyDescent="0.25">
      <c r="B17" s="620" t="s">
        <v>57497</v>
      </c>
      <c r="C17" s="617" t="s">
        <v>47887</v>
      </c>
      <c r="D17" s="541" t="s">
        <v>14890</v>
      </c>
      <c r="E17" s="1304" t="str">
        <f>IF(D17="SINAPI",VLOOKUP(C17,'SINAPI 06-23 ND'!$G$6:$L$13298,2,FALSE),IF(D17="SIURB-EDIF",VLOOKUP(C17,'SIURB-EDIF 01-23 ND'!$A$2:$D$30000,2,FALSE),IF(D17="SICRO",VLOOKUP(C17,'SICRO ES 04-23'!$A:$D,2,FALSE),IF(D17="CPOS",VLOOKUP(C17,'CPOS-178'!$A$7:$F$4097,2,FALSE),IF(D17="PRÓPRIA",VLOOKUP(C17,Tabela42[],2,FALSE),IF(D17="DER-ROD",VLOOKUP(C17,Tabela6[],2,FALSE),IF(D17="DER-EDIF",VLOOKUP(C17,'DER-EDIF_05-23'!$A$12:$G$1500,3,FALSE),IF(D17="SIURB-INF",VLOOKUP(C17,'SIURB-INF 01-23 ND'!$A$3:$D$30000,2,FALSE),IF(D17="CESAN",VLOOKUP(C17,'CESAN 06-23'!$A$5:$D$1533,2,FALSE),"ERRO")))))))))</f>
        <v>Disposição de Materiais Classe II-A</v>
      </c>
      <c r="F17" s="1305"/>
      <c r="G17" s="1305"/>
      <c r="H17" s="1305"/>
      <c r="I17" s="1305"/>
      <c r="J17" s="1305"/>
      <c r="K17" s="1306"/>
      <c r="L17" s="722" t="str">
        <f>IF(D17="SINAPI",VLOOKUP(C17,'SINAPI 06-23 ND'!$G$6:$L$13298,3,FALSE),IF(D17="SIURB-EDIF",VLOOKUP(C17,'SIURB-EDIF 01-23 ND'!$A$2:$D$30000,3,FALSE),IF(D17="SICRO",VLOOKUP(C17,'SICRO ES 04-23'!$A:$D,3,FALSE),IF(D17="CPOS",VLOOKUP(C17,'CPOS-178'!$A$7:$F$4097,3,FALSE),IF(D17="PRÓPRIA",VLOOKUP(C17,Tabela42[],3,FALSE),IF(D17="DER-ROD",VLOOKUP(C17,Tabela6[],3,FALSE),IF(D17="DER-EDIF",VLOOKUP(C17,'DER-EDIF_05-23'!$A$12:$G$1500,4,FALSE),IF(D17="SIURB-INF",VLOOKUP(C17,'SIURB-INF 01-23 ND'!$A$3:$D$30000,3,FALSE),IF(D17="CESAN",VLOOKUP(C17,'CESAN 06-23'!$A$5:$D$1533,3,FALSE),"ERRO")))))))))</f>
        <v>t</v>
      </c>
      <c r="M17" s="536">
        <f>MEM.CALCULO!V131</f>
        <v>4654.24</v>
      </c>
      <c r="N17" s="723">
        <f>IF(D17="SINAPI",VLOOKUP(C17,'SINAPI 06-23 ND'!$G$6:$L$13298,5,FALSE),IF(D17="SIURB-EDIF",VLOOKUP(C17,'SIURB-EDIF 01-23 ND'!$A$2:$D$30000,4,FALSE),IF(D17="SICRO",VLOOKUP(C17,'SICRO ES 04-23'!$A:$D,4,FALSE),IF(D17="CPOS",VLOOKUP(C17,'CPOS-178'!$A$7:$F$4097,6,FALSE),IF(D17="PRÓPRIA",VLOOKUP(C17,Tabela42[],4,FALSE),IF(D17="DER-ROD",(VLOOKUP(C17,Tabela6[],4,FALSE)/(1.2332)),IF(D17="DER-EDIF",VLOOKUP(C17,'DER-EDIF_05-23'!$A$12:$G$1500,7,FALSE),IF(D17="SIURB-INF",VLOOKUP(C17,'SIURB-INF 01-23 ND'!$A$3:$D$30000,4,FALSE),IF(D17="CESAN",VLOOKUP(C17,'CESAN 06-23'!$A$5:$D$1533,4,FALSE),"ERRO")))))))))</f>
        <v>120</v>
      </c>
      <c r="O17" s="538">
        <f>+'BDI '!$J$53</f>
        <v>0.14019999999999999</v>
      </c>
      <c r="P17" s="539">
        <f>+N17*(1+O17)</f>
        <v>136.82400000000001</v>
      </c>
      <c r="Q17" s="540">
        <f>+M17*P17</f>
        <v>636811.73375999997</v>
      </c>
      <c r="R17" s="1319"/>
    </row>
    <row r="18" spans="2:21" ht="30.75" customHeight="1" x14ac:dyDescent="0.25">
      <c r="B18" s="620" t="s">
        <v>57498</v>
      </c>
      <c r="C18" s="618">
        <v>43332</v>
      </c>
      <c r="D18" s="836" t="s">
        <v>55871</v>
      </c>
      <c r="E18" s="1304" t="str">
        <f>IF(D18="SINAPI",VLOOKUP(C18,'SINAPI 06-23 ND'!$G$6:$L$13298,2,FALSE),IF(D18="SIURB-EDIF",VLOOKUP(C18,'SIURB-EDIF 01-23 ND'!$A$2:$D$30000,2,FALSE),IF(D18="SICRO",VLOOKUP(C18,'SICRO ES 04-23'!$A:$D,2,FALSE),IF(D18="CPOS",VLOOKUP(C18,'CPOS-178'!$A$7:$F$4097,2,FALSE),IF(D18="PRÓPRIA",VLOOKUP(C18,Tabela42[],2,FALSE),IF(D18="DER-ROD",VLOOKUP(C18,Tabela6[],2,FALSE),IF(D18="DER-EDIF",VLOOKUP(C18,'DER-EDIF_05-23'!$A$12:$G$1500,3,FALSE),IF(D18="SIURB-INF",VLOOKUP(C18,'SIURB-INF 01-23 ND'!$A$3:$D$30000,2,FALSE),IF(D18="CESAN",VLOOKUP(C18,'CESAN 06-23'!$A$5:$D$1533,2,FALSE),"ERRO")))))))))</f>
        <v>Esgotamento de escavações para rebaixamento do nível dágua nos serviços de bueiros, galerias e outros, com conj. moto bomba</v>
      </c>
      <c r="F18" s="1305"/>
      <c r="G18" s="1305"/>
      <c r="H18" s="1305"/>
      <c r="I18" s="1305"/>
      <c r="J18" s="1305"/>
      <c r="K18" s="1306"/>
      <c r="L18" s="722" t="str">
        <f>IF(D18="SINAPI",VLOOKUP(C18,'SINAPI 06-23 ND'!$G$6:$L$13298,3,FALSE),IF(D18="SIURB-EDIF",VLOOKUP(C18,'SIURB-EDIF 01-23 ND'!$A$2:$D$30000,3,FALSE),IF(D18="SICRO",VLOOKUP(C18,'SICRO ES 04-23'!$A:$D,3,FALSE),IF(D18="CPOS",VLOOKUP(C18,'CPOS-178'!$A$7:$F$4097,3,FALSE),IF(D18="PRÓPRIA",VLOOKUP(C18,Tabela42[],3,FALSE),IF(D18="DER-ROD",VLOOKUP(C18,Tabela6[],3,FALSE),IF(D18="DER-EDIF",VLOOKUP(C18,'DER-EDIF_05-23'!$A$12:$G$1500,4,FALSE),IF(D18="SIURB-INF",VLOOKUP(C18,'SIURB-INF 01-23 ND'!$A$3:$D$30000,3,FALSE),IF(D18="CESAN",VLOOKUP(C18,'CESAN 06-23'!$A$5:$D$1533,3,FALSE),"ERRO")))))))))</f>
        <v>MES</v>
      </c>
      <c r="M18" s="509">
        <f>MEM.CALCULO!V136</f>
        <v>10</v>
      </c>
      <c r="N18" s="723">
        <f>IF(D18="SINAPI",VLOOKUP(C18,'SINAPI 06-23 ND'!$G$6:$L$13298,5,FALSE),IF(D18="SIURB-EDIF",VLOOKUP(C18,'SIURB-EDIF 01-23 ND'!$A$2:$D$30000,4,FALSE),IF(D18="SICRO",VLOOKUP(C18,'SICRO ES 04-23'!$A:$D,4,FALSE),IF(D18="CPOS",VLOOKUP(C18,'CPOS-178'!$A$7:$F$4097,6,FALSE),IF(D18="PRÓPRIA",VLOOKUP(C18,Tabela42[],4,FALSE),IF(D18="DER-ROD",(VLOOKUP(C18,Tabela6[],4,FALSE)/(1.2332)),IF(D18="DER-EDIF",VLOOKUP(C18,'DER-EDIF_05-23'!$A$12:$G$1500,7,FALSE),IF(D18="SIURB-INF",VLOOKUP(C18,'SIURB-INF 01-23 ND'!$A$3:$D$30000,4,FALSE),IF(D18="CESAN",VLOOKUP(C18,'CESAN 06-23'!$A$5:$D$1533,4,FALSE),"ERRO")))))))))</f>
        <v>5905.1386607460636</v>
      </c>
      <c r="O18" s="244">
        <f>'BDI '!$G$33</f>
        <v>0.2515</v>
      </c>
      <c r="P18" s="510">
        <f t="shared" si="0"/>
        <v>7390.2810339236985</v>
      </c>
      <c r="Q18" s="288">
        <f>+M18*P18</f>
        <v>73902.810339236981</v>
      </c>
      <c r="R18" s="542" t="s">
        <v>20876</v>
      </c>
    </row>
    <row r="19" spans="2:21" ht="27" customHeight="1" x14ac:dyDescent="0.25">
      <c r="B19" s="620" t="s">
        <v>57499</v>
      </c>
      <c r="C19" s="837">
        <v>7060100030</v>
      </c>
      <c r="D19" s="836" t="s">
        <v>20885</v>
      </c>
      <c r="E19" s="1304" t="str">
        <f>IF(D19="SINAPI",VLOOKUP(C19,'SINAPI 06-23 ND'!$G$6:$L$13298,2,FALSE),IF(D19="SIURB-EDIF",VLOOKUP(C19,'SIURB-EDIF 01-23 ND'!$A$2:$D$30000,2,FALSE),IF(D19="SICRO",VLOOKUP(C19,'SICRO ES 04-23'!$A:$D,2,FALSE),IF(D19="CPOS",VLOOKUP(C19,'CPOS-178'!$A$7:$F$4097,2,FALSE),IF(D19="PRÓPRIA",VLOOKUP(C19,Tabela42[],2,FALSE),IF(D19="DER-ROD",VLOOKUP(C19,Tabela6[],2,FALSE),IF(D19="DER-EDIF",VLOOKUP(C19,'DER-EDIF_05-23'!$A$12:$G$1500,3,FALSE),IF(D19="SIURB-INF",VLOOKUP(C19,'SIURB-INF 01-23 ND'!$A$3:$D$30000,2,FALSE),IF(D19="CESAN",VLOOKUP(C19,'CESAN 06-23'!$A$5:$D$1533,2,FALSE),"ERRO")))))))))</f>
        <v>REBAI LENCOL FREATICO C/ PONT FILTRANTES</v>
      </c>
      <c r="F19" s="1305"/>
      <c r="G19" s="1305"/>
      <c r="H19" s="1305"/>
      <c r="I19" s="1305"/>
      <c r="J19" s="1305"/>
      <c r="K19" s="1306"/>
      <c r="L19" s="722" t="str">
        <f>IF(D19="SINAPI",VLOOKUP(C19,'SINAPI 06-23 ND'!$G$6:$L$13298,3,FALSE),IF(D19="SIURB-EDIF",VLOOKUP(C19,'SIURB-EDIF 01-23 ND'!$A$2:$D$30000,3,FALSE),IF(D19="SICRO",VLOOKUP(C19,'SICRO ES 04-23'!$A:$D,3,FALSE),IF(D19="CPOS",VLOOKUP(C19,'CPOS-178'!$A$7:$F$4097,3,FALSE),IF(D19="PRÓPRIA",VLOOKUP(C19,Tabela42[],3,FALSE),IF(D19="DER-ROD",VLOOKUP(C19,Tabela6[],3,FALSE),IF(D19="DER-EDIF",VLOOKUP(C19,'DER-EDIF_05-23'!$A$12:$G$1500,4,FALSE),IF(D19="SIURB-INF",VLOOKUP(C19,'SIURB-INF 01-23 ND'!$A$3:$D$30000,3,FALSE),IF(D19="CESAN",VLOOKUP(C19,'CESAN 06-23'!$A$5:$D$1533,3,FALSE),"ERRO")))))))))</f>
        <v>UN</v>
      </c>
      <c r="M19" s="832">
        <f>MEM.CALCULO!V141</f>
        <v>20</v>
      </c>
      <c r="N19" s="723">
        <f>IF(D19="SINAPI",VLOOKUP(C19,'SINAPI 06-23 ND'!$G$6:$L$13298,5,FALSE),IF(D19="SIURB-EDIF",VLOOKUP(C19,'SIURB-EDIF 01-23 ND'!$A$2:$D$30000,4,FALSE),IF(D19="SICRO",VLOOKUP(C19,'SICRO ES 04-23'!$A:$D,4,FALSE),IF(D19="CPOS",VLOOKUP(C19,'CPOS-178'!$A$7:$F$4097,6,FALSE),IF(D19="PRÓPRIA",VLOOKUP(C19,Tabela42[],4,FALSE),IF(D19="DER-ROD",(VLOOKUP(C19,Tabela6[],4,FALSE)/(1.2332)),IF(D19="DER-EDIF",VLOOKUP(C19,'DER-EDIF_05-23'!$A$12:$G$1500,7,FALSE),IF(D19="SIURB-INF",VLOOKUP(C19,'SIURB-INF 01-23 ND'!$A$3:$D$30000,4,FALSE),IF(D19="CESAN",VLOOKUP(C19,'CESAN 06-23'!$A$5:$D$1533,4,FALSE),"ERRO")))))))))</f>
        <v>3361.07</v>
      </c>
      <c r="O19" s="833">
        <f>'BDI '!$G$33</f>
        <v>0.2515</v>
      </c>
      <c r="P19" s="625">
        <f t="shared" ref="P19:P20" si="4">+N19*(1+O19)</f>
        <v>4206.379105</v>
      </c>
      <c r="Q19" s="626">
        <f>+M19*P19</f>
        <v>84127.5821</v>
      </c>
      <c r="R19" s="542" t="s">
        <v>20875</v>
      </c>
      <c r="S19" s="22"/>
      <c r="U19" t="s">
        <v>20</v>
      </c>
    </row>
    <row r="20" spans="2:21" ht="27" customHeight="1" x14ac:dyDescent="0.25">
      <c r="B20" s="620" t="s">
        <v>57500</v>
      </c>
      <c r="C20" s="622">
        <v>7040100290</v>
      </c>
      <c r="D20" s="623" t="s">
        <v>20885</v>
      </c>
      <c r="E20" s="1304" t="str">
        <f>IF(D20="SINAPI",VLOOKUP(C20,'SINAPI 06-23 ND'!$G$6:$L$13298,2,FALSE),IF(D20="SIURB-EDIF",VLOOKUP(C20,'SIURB-EDIF 01-23 ND'!$A$2:$D$30000,2,FALSE),IF(D20="SICRO",VLOOKUP(C20,'SICRO ES 04-23'!$A:$D,2,FALSE),IF(D20="CPOS",VLOOKUP(C20,'CPOS-178'!$A$7:$F$4097,2,FALSE),IF(D20="PRÓPRIA",VLOOKUP(C20,Tabela42[],2,FALSE),IF(D20="DER-ROD",VLOOKUP(C20,Tabela6[],2,FALSE),IF(D20="DER-EDIF",VLOOKUP(C20,'DER-EDIF_05-23'!$A$12:$G$1500,3,FALSE),IF(D20="SIURB-INF",VLOOKUP(C20,'SIURB-INF 01-23 ND'!$A$3:$D$30000,2,FALSE),IF(D20="CESAN",VLOOKUP(C20,'CESAN 06-23'!$A$5:$D$1533,2,FALSE),"ERRO")))))))))</f>
        <v>ATERRO COM ARGILA C/ COMPAC MECANICA</v>
      </c>
      <c r="F20" s="1305"/>
      <c r="G20" s="1305"/>
      <c r="H20" s="1305"/>
      <c r="I20" s="1305"/>
      <c r="J20" s="1305"/>
      <c r="K20" s="1306"/>
      <c r="L20" s="722" t="str">
        <f>IF(D20="SINAPI",VLOOKUP(C20,'SINAPI 06-23 ND'!$G$6:$L$13298,3,FALSE),IF(D20="SIURB-EDIF",VLOOKUP(C20,'SIURB-EDIF 01-23 ND'!$A$2:$D$30000,3,FALSE),IF(D20="SICRO",VLOOKUP(C20,'SICRO ES 04-23'!$A:$D,3,FALSE),IF(D20="CPOS",VLOOKUP(C20,'CPOS-178'!$A$7:$F$4097,3,FALSE),IF(D20="PRÓPRIA",VLOOKUP(C20,Tabela42[],3,FALSE),IF(D20="DER-ROD",VLOOKUP(C20,Tabela6[],3,FALSE),IF(D20="DER-EDIF",VLOOKUP(C20,'DER-EDIF_05-23'!$A$12:$G$1500,4,FALSE),IF(D20="SIURB-INF",VLOOKUP(C20,'SIURB-INF 01-23 ND'!$A$3:$D$30000,3,FALSE),IF(D20="CESAN",VLOOKUP(C20,'CESAN 06-23'!$A$5:$D$1533,3,FALSE),"ERRO")))))))))</f>
        <v>M3</v>
      </c>
      <c r="M20" s="835">
        <f>MEM.CALCULO!V146</f>
        <v>3460.3199999999993</v>
      </c>
      <c r="N20" s="723">
        <f>IF(D20="SINAPI",VLOOKUP(C20,'SINAPI 06-23 ND'!$G$6:$L$13298,5,FALSE),IF(D20="SIURB-EDIF",VLOOKUP(C20,'SIURB-EDIF 01-23 ND'!$A$2:$D$30000,4,FALSE),IF(D20="SICRO",VLOOKUP(C20,'SICRO ES 04-23'!$A:$D,4,FALSE),IF(D20="CPOS",VLOOKUP(C20,'CPOS-178'!$A$7:$F$4097,6,FALSE),IF(D20="PRÓPRIA",VLOOKUP(C20,Tabela42[],4,FALSE),IF(D20="DER-ROD",(VLOOKUP(C20,Tabela6[],4,FALSE)/(1.2332)),IF(D20="DER-EDIF",VLOOKUP(C20,'DER-EDIF_05-23'!$A$12:$G$1500,7,FALSE),IF(D20="SIURB-INF",VLOOKUP(C20,'SIURB-INF 01-23 ND'!$A$3:$D$30000,4,FALSE),IF(D20="CESAN",VLOOKUP(C20,'CESAN 06-23'!$A$5:$D$1533,4,FALSE),"ERRO")))))))))</f>
        <v>68.48</v>
      </c>
      <c r="O20" s="624">
        <f>'BDI '!$G$33</f>
        <v>0.2515</v>
      </c>
      <c r="P20" s="625">
        <f t="shared" si="4"/>
        <v>85.702720000000014</v>
      </c>
      <c r="Q20" s="626">
        <f>+M20*P20</f>
        <v>296558.83607039996</v>
      </c>
      <c r="R20" s="542"/>
      <c r="S20" s="22"/>
    </row>
    <row r="21" spans="2:21" ht="45" customHeight="1" x14ac:dyDescent="0.25">
      <c r="B21" s="905" t="s">
        <v>47906</v>
      </c>
      <c r="C21" s="770" t="s">
        <v>69945</v>
      </c>
      <c r="D21" s="770"/>
      <c r="E21" s="770"/>
      <c r="F21" s="770"/>
      <c r="G21" s="770"/>
      <c r="H21" s="770"/>
      <c r="I21" s="770"/>
      <c r="J21" s="770"/>
      <c r="K21" s="770"/>
      <c r="L21" s="834"/>
      <c r="M21" s="770"/>
      <c r="N21" s="770"/>
      <c r="O21" s="770"/>
      <c r="P21" s="770"/>
      <c r="Q21" s="286">
        <f>+SUM(Q22:Q30)</f>
        <v>849811.09855700016</v>
      </c>
      <c r="R21" s="1099"/>
      <c r="U21" t="s">
        <v>20</v>
      </c>
    </row>
    <row r="22" spans="2:21" ht="30" customHeight="1" x14ac:dyDescent="0.25">
      <c r="B22" s="621" t="s">
        <v>57501</v>
      </c>
      <c r="C22" s="619">
        <v>90704</v>
      </c>
      <c r="D22" s="541" t="s">
        <v>10794</v>
      </c>
      <c r="E22" s="1304" t="str">
        <f>IF(D22="SINAPI",VLOOKUP(C22,'SINAPI 06-23 ND'!$G$6:$L$13298,2,FALSE),IF(D22="SIURB-EDIF",VLOOKUP(C22,'SIURB-EDIF 01-23 ND'!$A$2:$D$30000,2,FALSE),IF(D22="SICRO",VLOOKUP(C22,'SICRO ES 04-23'!$A:$D,2,FALSE),IF(D22="CPOS",VLOOKUP(C22,'CPOS-178'!$A$7:$F$4097,2,FALSE),IF(D22="PRÓPRIA",VLOOKUP(C22,Tabela42[],2,FALSE),IF(D22="DER-ROD",VLOOKUP(C22,Tabela6[],2,FALSE),IF(D22="DER-EDIF",VLOOKUP(C22,'DER-EDIF_05-23'!$A$12:$G$1500,3,FALSE),IF(D22="SIURB-INF",VLOOKUP(C22,'SIURB-INF 01-23 ND'!$A$3:$D$30000,2,FALSE),IF(D22="CESAN",VLOOKUP(C22,'CESAN 06-23'!$A$5:$D$1533,2,FALSE),"ERRO")))))))))</f>
        <v>TUBO DE PVC CORRUGADO DE DUPLA PAREDE PARA REDE COLETORA DE ESGOTO, DN 300 MM, JUNTA ELÁSTICA - FORNECIMENTO E ASSENTAMENTO. AF_01/2021</v>
      </c>
      <c r="F22" s="1305"/>
      <c r="G22" s="1305"/>
      <c r="H22" s="1305"/>
      <c r="I22" s="1305"/>
      <c r="J22" s="1305"/>
      <c r="K22" s="1306"/>
      <c r="L22" s="722" t="str">
        <f>IF(D22="SINAPI",VLOOKUP(C22,'SINAPI 06-23 ND'!$G$6:$L$13298,3,FALSE),IF(D22="SIURB-EDIF",VLOOKUP(C22,'SIURB-EDIF 01-23 ND'!$A$2:$D$30000,3,FALSE),IF(D22="SICRO",VLOOKUP(C22,'SICRO ES 04-23'!$A:$D,3,FALSE),IF(D22="CPOS",VLOOKUP(C22,'CPOS-178'!$A$7:$F$4097,3,FALSE),IF(D22="PRÓPRIA",VLOOKUP(C22,Tabela42[],3,FALSE),IF(D22="DER-ROD",VLOOKUP(C22,Tabela6[],3,FALSE),IF(D22="DER-EDIF",VLOOKUP(C22,'DER-EDIF_05-23'!$A$12:$G$1500,4,FALSE),IF(D22="SIURB-INF",VLOOKUP(C22,'SIURB-INF 01-23 ND'!$A$3:$D$30000,3,FALSE),IF(D22="CESAN",VLOOKUP(C22,'CESAN 06-23'!$A$5:$D$1533,3,FALSE),"ERRO")))))))))</f>
        <v>M</v>
      </c>
      <c r="M22" s="536">
        <f>MEM.CALCULO!V152</f>
        <v>19.5</v>
      </c>
      <c r="N22" s="723" t="str">
        <f>IF(D22="SINAPI",VLOOKUP(C22,'SINAPI 06-23 ND'!$G$6:$L$13298,5,FALSE),IF(D22="SIURB-EDIF",VLOOKUP(C22,'SIURB-EDIF 01-23 ND'!$A$2:$D$30000,4,FALSE),IF(D22="SICRO",VLOOKUP(C22,'SICRO ES 04-23'!$A:$D,4,FALSE),IF(D22="CPOS",VLOOKUP(C22,'CPOS-178'!$A$7:$F$4097,6,FALSE),IF(D22="PRÓPRIA",VLOOKUP(C22,Tabela42[],4,FALSE),IF(D22="DER-ROD",(VLOOKUP(C22,Tabela6[],4,FALSE)/(1.2332)),IF(D22="DER-EDIF",VLOOKUP(C22,'DER-EDIF_05-23'!$A$12:$G$1500,7,FALSE),IF(D22="SIURB-INF",VLOOKUP(C22,'SIURB-INF 01-23 ND'!$A$3:$D$30000,4,FALSE),IF(D22="CESAN",VLOOKUP(C22,'CESAN 06-23'!$A$5:$D$1533,4,FALSE),"ERRO")))))))))</f>
        <v>386,22</v>
      </c>
      <c r="O22" s="538">
        <f>'BDI '!$G$33</f>
        <v>0.2515</v>
      </c>
      <c r="P22" s="537">
        <f t="shared" si="0"/>
        <v>483.35433000000006</v>
      </c>
      <c r="Q22" s="615">
        <f t="shared" si="1"/>
        <v>9425.4094350000014</v>
      </c>
      <c r="R22" s="1099"/>
      <c r="U22" t="s">
        <v>20</v>
      </c>
    </row>
    <row r="23" spans="2:21" ht="30" customHeight="1" x14ac:dyDescent="0.25">
      <c r="B23" s="621" t="s">
        <v>57502</v>
      </c>
      <c r="C23" s="619">
        <v>90706</v>
      </c>
      <c r="D23" s="541" t="s">
        <v>10794</v>
      </c>
      <c r="E23" s="1304" t="str">
        <f>IF(D23="SINAPI",VLOOKUP(C23,'SINAPI 06-23 ND'!$G$6:$L$13298,2,FALSE),IF(D23="SIURB-EDIF",VLOOKUP(C23,'SIURB-EDIF 01-23 ND'!$A$2:$D$30000,2,FALSE),IF(D23="SICRO",VLOOKUP(C23,'SICRO ES 04-23'!$A:$D,2,FALSE),IF(D23="CPOS",VLOOKUP(C23,'CPOS-178'!$A$7:$F$4097,2,FALSE),IF(D23="PRÓPRIA",VLOOKUP(C23,Tabela42[],2,FALSE),IF(D23="DER-ROD",VLOOKUP(C23,Tabela6[],2,FALSE),IF(D23="DER-EDIF",VLOOKUP(C23,'DER-EDIF_05-23'!$A$12:$G$1500,3,FALSE),IF(D23="SIURB-INF",VLOOKUP(C23,'SIURB-INF 01-23 ND'!$A$3:$D$30000,2,FALSE),IF(D23="CESAN",VLOOKUP(C23,'CESAN 06-23'!$A$5:$D$1533,2,FALSE),"ERRO")))))))))</f>
        <v>TUBO DE PVC CORRUGADO DE DUPLA PAREDE PARA REDE COLETORA DE ESGOTO, DN 400 MM, JUNTA ELÁSTICA - FORNECIMENTO E ASSENTAMENTO. AF_01/2021</v>
      </c>
      <c r="F23" s="1305"/>
      <c r="G23" s="1305"/>
      <c r="H23" s="1305"/>
      <c r="I23" s="1305"/>
      <c r="J23" s="1305"/>
      <c r="K23" s="1306"/>
      <c r="L23" s="722" t="str">
        <f>IF(D23="SINAPI",VLOOKUP(C23,'SINAPI 06-23 ND'!$G$6:$L$13298,3,FALSE),IF(D23="SIURB-EDIF",VLOOKUP(C23,'SIURB-EDIF 01-23 ND'!$A$2:$D$30000,3,FALSE),IF(D23="SICRO",VLOOKUP(C23,'SICRO ES 04-23'!$A:$D,3,FALSE),IF(D23="CPOS",VLOOKUP(C23,'CPOS-178'!$A$7:$F$4097,3,FALSE),IF(D23="PRÓPRIA",VLOOKUP(C23,Tabela42[],3,FALSE),IF(D23="DER-ROD",VLOOKUP(C23,Tabela6[],3,FALSE),IF(D23="DER-EDIF",VLOOKUP(C23,'DER-EDIF_05-23'!$A$12:$G$1500,4,FALSE),IF(D23="SIURB-INF",VLOOKUP(C23,'SIURB-INF 01-23 ND'!$A$3:$D$30000,3,FALSE),IF(D23="CESAN",VLOOKUP(C23,'CESAN 06-23'!$A$5:$D$1533,3,FALSE),"ERRO")))))))))</f>
        <v>M</v>
      </c>
      <c r="M23" s="536">
        <f>MEM.CALCULO!V165</f>
        <v>719</v>
      </c>
      <c r="N23" s="723" t="str">
        <f>IF(D23="SINAPI",VLOOKUP(C23,'SINAPI 06-23 ND'!$G$6:$L$13298,5,FALSE),IF(D23="SIURB-EDIF",VLOOKUP(C23,'SIURB-EDIF 01-23 ND'!$A$2:$D$30000,4,FALSE),IF(D23="SICRO",VLOOKUP(C23,'SICRO ES 04-23'!$A:$D,4,FALSE),IF(D23="CPOS",VLOOKUP(C23,'CPOS-178'!$A$7:$F$4097,6,FALSE),IF(D23="PRÓPRIA",VLOOKUP(C23,Tabela42[],4,FALSE),IF(D23="DER-ROD",(VLOOKUP(C23,Tabela6[],4,FALSE)/(1.2332)),IF(D23="DER-EDIF",VLOOKUP(C23,'DER-EDIF_05-23'!$A$12:$G$1500,7,FALSE),IF(D23="SIURB-INF",VLOOKUP(C23,'SIURB-INF 01-23 ND'!$A$3:$D$30000,4,FALSE),IF(D23="CESAN",VLOOKUP(C23,'CESAN 06-23'!$A$5:$D$1533,4,FALSE),"ERRO")))))))))</f>
        <v>671,80</v>
      </c>
      <c r="O23" s="538">
        <f>'BDI '!$G$33</f>
        <v>0.2515</v>
      </c>
      <c r="P23" s="539">
        <f t="shared" si="0"/>
        <v>840.7577</v>
      </c>
      <c r="Q23" s="540">
        <f t="shared" si="1"/>
        <v>604504.78630000004</v>
      </c>
      <c r="R23" s="535"/>
    </row>
    <row r="24" spans="2:21" ht="30" customHeight="1" x14ac:dyDescent="0.25">
      <c r="B24" s="621" t="s">
        <v>57503</v>
      </c>
      <c r="C24" s="619" t="s">
        <v>40164</v>
      </c>
      <c r="D24" s="541" t="s">
        <v>10795</v>
      </c>
      <c r="E24" s="1304" t="str">
        <f>IF(D24="SINAPI",VLOOKUP(C24,'SINAPI 06-23 ND'!$G$6:$L$13298,2,FALSE),IF(D24="SIURB-EDIF",VLOOKUP(C24,'SIURB-EDIF 01-23 ND'!$A$2:$D$30000,2,FALSE),IF(D24="SICRO",VLOOKUP(C24,'SICRO ES 04-23'!$A:$D,2,FALSE),IF(D24="CPOS",VLOOKUP(C24,'CPOS-178'!$A$7:$F$4097,2,FALSE),IF(D24="PRÓPRIA",VLOOKUP(C24,Tabela42[],2,FALSE),IF(D24="DER-ROD",VLOOKUP(C24,Tabela6[],2,FALSE),IF(D24="DER-EDIF",VLOOKUP(C24,'DER-EDIF_05-23'!$A$12:$G$1500,3,FALSE),IF(D24="SIURB-INF",VLOOKUP(C24,'SIURB-INF 01-23 ND'!$A$3:$D$30000,2,FALSE),IF(D24="CESAN",VLOOKUP(C24,'CESAN 06-23'!$A$5:$D$1533,2,FALSE),"ERRO")))))))))</f>
        <v>Tubo PEAD para drenagem - D = 400 mm - fornecimento e instalação</v>
      </c>
      <c r="F24" s="1305"/>
      <c r="G24" s="1305"/>
      <c r="H24" s="1305"/>
      <c r="I24" s="1305"/>
      <c r="J24" s="1305"/>
      <c r="K24" s="1306"/>
      <c r="L24" s="722" t="str">
        <f>IF(D24="SINAPI",VLOOKUP(C24,'SINAPI 06-23 ND'!$G$6:$L$13298,3,FALSE),IF(D24="SIURB-EDIF",VLOOKUP(C24,'SIURB-EDIF 01-23 ND'!$A$2:$D$30000,3,FALSE),IF(D24="SICRO",VLOOKUP(C24,'SICRO ES 04-23'!$A:$D,3,FALSE),IF(D24="CPOS",VLOOKUP(C24,'CPOS-178'!$A$7:$F$4097,3,FALSE),IF(D24="PRÓPRIA",VLOOKUP(C24,Tabela42[],3,FALSE),IF(D24="DER-ROD",VLOOKUP(C24,Tabela6[],3,FALSE),IF(D24="DER-EDIF",VLOOKUP(C24,'DER-EDIF_05-23'!$A$12:$G$1500,4,FALSE),IF(D24="SIURB-INF",VLOOKUP(C24,'SIURB-INF 01-23 ND'!$A$3:$D$30000,3,FALSE),IF(D24="CESAN",VLOOKUP(C24,'CESAN 06-23'!$A$5:$D$1533,3,FALSE),"ERRO")))))))))</f>
        <v>m</v>
      </c>
      <c r="M24" s="536">
        <f>MEM.CALCULO!V170</f>
        <v>7.5</v>
      </c>
      <c r="N24" s="723">
        <f>IF(D24="SINAPI",VLOOKUP(C24,'SINAPI 06-23 ND'!$G$6:$L$13298,5,FALSE),IF(D24="SIURB-EDIF",VLOOKUP(C24,'SIURB-EDIF 01-23 ND'!$A$2:$D$30000,4,FALSE),IF(D24="SICRO",VLOOKUP(C24,'SICRO ES 04-23'!$A:$D,4,FALSE),IF(D24="CPOS",VLOOKUP(C24,'CPOS-178'!$A$7:$F$4097,6,FALSE),IF(D24="PRÓPRIA",VLOOKUP(C24,Tabela42[],4,FALSE),IF(D24="DER-ROD",(VLOOKUP(C24,Tabela6[],4,FALSE)/(1.2332)),IF(D24="DER-EDIF",VLOOKUP(C24,'DER-EDIF_05-23'!$A$12:$G$1500,7,FALSE),IF(D24="SIURB-INF",VLOOKUP(C24,'SIURB-INF 01-23 ND'!$A$3:$D$30000,4,FALSE),IF(D24="CESAN",VLOOKUP(C24,'CESAN 06-23'!$A$5:$D$1533,4,FALSE),"ERRO")))))))))</f>
        <v>213.07</v>
      </c>
      <c r="O24" s="538">
        <f>'BDI '!$G$33</f>
        <v>0.2515</v>
      </c>
      <c r="P24" s="539">
        <f t="shared" si="0"/>
        <v>266.657105</v>
      </c>
      <c r="Q24" s="540">
        <f t="shared" si="1"/>
        <v>1999.9282874999999</v>
      </c>
      <c r="R24" s="535"/>
    </row>
    <row r="25" spans="2:21" ht="30" customHeight="1" x14ac:dyDescent="0.25">
      <c r="B25" s="621" t="s">
        <v>57504</v>
      </c>
      <c r="C25" s="619" t="s">
        <v>40168</v>
      </c>
      <c r="D25" s="541" t="s">
        <v>10795</v>
      </c>
      <c r="E25" s="1304" t="str">
        <f>IF(D25="SINAPI",VLOOKUP(C25,'SINAPI 06-23 ND'!$G$6:$L$13298,2,FALSE),IF(D25="SIURB-EDIF",VLOOKUP(C25,'SIURB-EDIF 01-23 ND'!$A$2:$D$30000,2,FALSE),IF(D25="SICRO",VLOOKUP(C25,'SICRO ES 04-23'!$A:$D,2,FALSE),IF(D25="CPOS",VLOOKUP(C25,'CPOS-178'!$A$7:$F$4097,2,FALSE),IF(D25="PRÓPRIA",VLOOKUP(C25,Tabela42[],2,FALSE),IF(D25="DER-ROD",VLOOKUP(C25,Tabela6[],2,FALSE),IF(D25="DER-EDIF",VLOOKUP(C25,'DER-EDIF_05-23'!$A$12:$G$1500,3,FALSE),IF(D25="SIURB-INF",VLOOKUP(C25,'SIURB-INF 01-23 ND'!$A$3:$D$30000,2,FALSE),IF(D25="CESAN",VLOOKUP(C25,'CESAN 06-23'!$A$5:$D$1533,2,FALSE),"ERRO")))))))))</f>
        <v>Tubo PEAD para drenagem - D = 500 mm - fornecimento e instalação</v>
      </c>
      <c r="F25" s="1305"/>
      <c r="G25" s="1305"/>
      <c r="H25" s="1305"/>
      <c r="I25" s="1305"/>
      <c r="J25" s="1305"/>
      <c r="K25" s="1306"/>
      <c r="L25" s="722" t="str">
        <f>IF(D25="SINAPI",VLOOKUP(C25,'SINAPI 06-23 ND'!$G$6:$L$13298,3,FALSE),IF(D25="SIURB-EDIF",VLOOKUP(C25,'SIURB-EDIF 01-23 ND'!$A$2:$D$30000,3,FALSE),IF(D25="SICRO",VLOOKUP(C25,'SICRO ES 04-23'!$A:$D,3,FALSE),IF(D25="CPOS",VLOOKUP(C25,'CPOS-178'!$A$7:$F$4097,3,FALSE),IF(D25="PRÓPRIA",VLOOKUP(C25,Tabela42[],3,FALSE),IF(D25="DER-ROD",VLOOKUP(C25,Tabela6[],3,FALSE),IF(D25="DER-EDIF",VLOOKUP(C25,'DER-EDIF_05-23'!$A$12:$G$1500,4,FALSE),IF(D25="SIURB-INF",VLOOKUP(C25,'SIURB-INF 01-23 ND'!$A$3:$D$30000,3,FALSE),IF(D25="CESAN",VLOOKUP(C25,'CESAN 06-23'!$A$5:$D$1533,3,FALSE),"ERRO")))))))))</f>
        <v>m</v>
      </c>
      <c r="M25" s="536">
        <f>MEM.CALCULO!V175</f>
        <v>33</v>
      </c>
      <c r="N25" s="723">
        <f>IF(D25="SINAPI",VLOOKUP(C25,'SINAPI 06-23 ND'!$G$6:$L$13298,5,FALSE),IF(D25="SIURB-EDIF",VLOOKUP(C25,'SIURB-EDIF 01-23 ND'!$A$2:$D$30000,4,FALSE),IF(D25="SICRO",VLOOKUP(C25,'SICRO ES 04-23'!$A:$D,4,FALSE),IF(D25="CPOS",VLOOKUP(C25,'CPOS-178'!$A$7:$F$4097,6,FALSE),IF(D25="PRÓPRIA",VLOOKUP(C25,Tabela42[],4,FALSE),IF(D25="DER-ROD",(VLOOKUP(C25,Tabela6[],4,FALSE)/(1.2332)),IF(D25="DER-EDIF",VLOOKUP(C25,'DER-EDIF_05-23'!$A$12:$G$1500,7,FALSE),IF(D25="SIURB-INF",VLOOKUP(C25,'SIURB-INF 01-23 ND'!$A$3:$D$30000,4,FALSE),IF(D25="CESAN",VLOOKUP(C25,'CESAN 06-23'!$A$5:$D$1533,4,FALSE),"ERRO")))))))))</f>
        <v>348.52</v>
      </c>
      <c r="O25" s="538">
        <f>'BDI '!$G$33</f>
        <v>0.2515</v>
      </c>
      <c r="P25" s="539">
        <f t="shared" si="0"/>
        <v>436.17277999999999</v>
      </c>
      <c r="Q25" s="540">
        <f t="shared" si="1"/>
        <v>14393.70174</v>
      </c>
      <c r="R25" s="535"/>
    </row>
    <row r="26" spans="2:21" ht="30" customHeight="1" x14ac:dyDescent="0.25">
      <c r="B26" s="621" t="s">
        <v>57505</v>
      </c>
      <c r="C26" s="619" t="s">
        <v>40170</v>
      </c>
      <c r="D26" s="541" t="s">
        <v>10795</v>
      </c>
      <c r="E26" s="1304" t="str">
        <f>IF(D26="SINAPI",VLOOKUP(C26,'SINAPI 06-23 ND'!$G$6:$L$13298,2,FALSE),IF(D26="SIURB-EDIF",VLOOKUP(C26,'SIURB-EDIF 01-23 ND'!$A$2:$D$30000,2,FALSE),IF(D26="SICRO",VLOOKUP(C26,'SICRO ES 04-23'!$A:$D,2,FALSE),IF(D26="CPOS",VLOOKUP(C26,'CPOS-178'!$A$7:$F$4097,2,FALSE),IF(D26="PRÓPRIA",VLOOKUP(C26,Tabela42[],2,FALSE),IF(D26="DER-ROD",VLOOKUP(C26,Tabela6[],2,FALSE),IF(D26="DER-EDIF",VLOOKUP(C26,'DER-EDIF_05-23'!$A$12:$G$1500,3,FALSE),IF(D26="SIURB-INF",VLOOKUP(C26,'SIURB-INF 01-23 ND'!$A$3:$D$30000,2,FALSE),IF(D26="CESAN",VLOOKUP(C26,'CESAN 06-23'!$A$5:$D$1533,2,FALSE),"ERRO")))))))))</f>
        <v>Tubo PEAD para drenagem - D = 600 mm - fornecimento e instalação</v>
      </c>
      <c r="F26" s="1305"/>
      <c r="G26" s="1305"/>
      <c r="H26" s="1305"/>
      <c r="I26" s="1305"/>
      <c r="J26" s="1305"/>
      <c r="K26" s="1306"/>
      <c r="L26" s="722" t="str">
        <f>IF(D26="SINAPI",VLOOKUP(C26,'SINAPI 06-23 ND'!$G$6:$L$13298,3,FALSE),IF(D26="SIURB-EDIF",VLOOKUP(C26,'SIURB-EDIF 01-23 ND'!$A$2:$D$30000,3,FALSE),IF(D26="SICRO",VLOOKUP(C26,'SICRO ES 04-23'!$A:$D,3,FALSE),IF(D26="CPOS",VLOOKUP(C26,'CPOS-178'!$A$7:$F$4097,3,FALSE),IF(D26="PRÓPRIA",VLOOKUP(C26,Tabela42[],3,FALSE),IF(D26="DER-ROD",VLOOKUP(C26,Tabela6[],3,FALSE),IF(D26="DER-EDIF",VLOOKUP(C26,'DER-EDIF_05-23'!$A$12:$G$1500,4,FALSE),IF(D26="SIURB-INF",VLOOKUP(C26,'SIURB-INF 01-23 ND'!$A$3:$D$30000,3,FALSE),IF(D26="CESAN",VLOOKUP(C26,'CESAN 06-23'!$A$5:$D$1533,3,FALSE),"ERRO")))))))))</f>
        <v>m</v>
      </c>
      <c r="M26" s="536">
        <f>MEM.CALCULO!V180</f>
        <v>102</v>
      </c>
      <c r="N26" s="723">
        <f>IF(D26="SINAPI",VLOOKUP(C26,'SINAPI 06-23 ND'!$G$6:$L$13298,5,FALSE),IF(D26="SIURB-EDIF",VLOOKUP(C26,'SIURB-EDIF 01-23 ND'!$A$2:$D$30000,4,FALSE),IF(D26="SICRO",VLOOKUP(C26,'SICRO ES 04-23'!$A:$D,4,FALSE),IF(D26="CPOS",VLOOKUP(C26,'CPOS-178'!$A$7:$F$4097,6,FALSE),IF(D26="PRÓPRIA",VLOOKUP(C26,Tabela42[],4,FALSE),IF(D26="DER-ROD",(VLOOKUP(C26,Tabela6[],4,FALSE)/(1.2332)),IF(D26="DER-EDIF",VLOOKUP(C26,'DER-EDIF_05-23'!$A$12:$G$1500,7,FALSE),IF(D26="SIURB-INF",VLOOKUP(C26,'SIURB-INF 01-23 ND'!$A$3:$D$30000,4,FALSE),IF(D26="CESAN",VLOOKUP(C26,'CESAN 06-23'!$A$5:$D$1533,4,FALSE),"ERRO")))))))))</f>
        <v>508.11</v>
      </c>
      <c r="O26" s="538">
        <f>'BDI '!$G$33</f>
        <v>0.2515</v>
      </c>
      <c r="P26" s="539">
        <f t="shared" ref="P26:P30" si="5">+N26*(1+O26)</f>
        <v>635.89966500000003</v>
      </c>
      <c r="Q26" s="540">
        <f t="shared" ref="Q26:Q30" si="6">+M26*P26</f>
        <v>64861.765830000004</v>
      </c>
      <c r="R26" s="535"/>
    </row>
    <row r="27" spans="2:21" ht="30" customHeight="1" x14ac:dyDescent="0.25">
      <c r="B27" s="621" t="s">
        <v>57506</v>
      </c>
      <c r="C27" s="619">
        <v>101622</v>
      </c>
      <c r="D27" s="541" t="s">
        <v>10794</v>
      </c>
      <c r="E27" s="1304" t="str">
        <f>IF(D27="SINAPI",VLOOKUP(C27,'SINAPI 06-23 ND'!$G$6:$L$13298,2,FALSE),IF(D27="SIURB-EDIF",VLOOKUP(C27,'SIURB-EDIF 01-23 ND'!$A$2:$D$30000,2,FALSE),IF(D27="SICRO",VLOOKUP(C27,'SICRO ES 04-23'!$A:$D,2,FALSE),IF(D27="CPOS",VLOOKUP(C27,'CPOS-178'!$A$7:$F$4097,2,FALSE),IF(D27="PRÓPRIA",VLOOKUP(C27,Tabela42[],2,FALSE),IF(D27="DER-ROD",VLOOKUP(C27,Tabela6[],2,FALSE),IF(D27="DER-EDIF",VLOOKUP(C27,'DER-EDIF_05-23'!$A$12:$G$1500,3,FALSE),IF(D27="SIURB-INF",VLOOKUP(C27,'SIURB-INF 01-23 ND'!$A$3:$D$30000,2,FALSE),IF(D27="CESAN",VLOOKUP(C27,'CESAN 06-23'!$A$5:$D$1533,2,FALSE),"ERRO")))))))))</f>
        <v>PREPARO DE FUNDO DE VALA COM LARGURA MENOR QUE 1,5 M, COM CAMADA DE AREIA, LANÇAMENTO MECANIZADO. AF_08/2020</v>
      </c>
      <c r="F27" s="1305"/>
      <c r="G27" s="1305"/>
      <c r="H27" s="1305"/>
      <c r="I27" s="1305"/>
      <c r="J27" s="1305"/>
      <c r="K27" s="1306"/>
      <c r="L27" s="722" t="str">
        <f>IF(D27="SINAPI",VLOOKUP(C27,'SINAPI 06-23 ND'!$G$6:$L$13298,3,FALSE),IF(D27="SIURB-EDIF",VLOOKUP(C27,'SIURB-EDIF 01-23 ND'!$A$2:$D$30000,3,FALSE),IF(D27="SICRO",VLOOKUP(C27,'SICRO ES 04-23'!$A:$D,3,FALSE),IF(D27="CPOS",VLOOKUP(C27,'CPOS-178'!$A$7:$F$4097,3,FALSE),IF(D27="PRÓPRIA",VLOOKUP(C27,Tabela42[],3,FALSE),IF(D27="DER-ROD",VLOOKUP(C27,Tabela6[],3,FALSE),IF(D27="DER-EDIF",VLOOKUP(C27,'DER-EDIF_05-23'!$A$12:$G$1500,4,FALSE),IF(D27="SIURB-INF",VLOOKUP(C27,'SIURB-INF 01-23 ND'!$A$3:$D$30000,3,FALSE),IF(D27="CESAN",VLOOKUP(C27,'CESAN 06-23'!$A$5:$D$1533,3,FALSE),"ERRO")))))))))</f>
        <v>M3</v>
      </c>
      <c r="M27" s="536">
        <f>MEM.CALCULO!V197</f>
        <v>100.29</v>
      </c>
      <c r="N27" s="723" t="str">
        <f>IF(D27="SINAPI",VLOOKUP(C27,'SINAPI 06-23 ND'!$G$6:$L$13298,5,FALSE),IF(D27="SIURB-EDIF",VLOOKUP(C27,'SIURB-EDIF 01-23 ND'!$A$2:$D$30000,4,FALSE),IF(D27="SICRO",VLOOKUP(C27,'SICRO ES 04-23'!$A:$D,4,FALSE),IF(D27="CPOS",VLOOKUP(C27,'CPOS-178'!$A$7:$F$4097,6,FALSE),IF(D27="PRÓPRIA",VLOOKUP(C27,Tabela42[],4,FALSE),IF(D27="DER-ROD",(VLOOKUP(C27,Tabela6[],4,FALSE)/(1.2332)),IF(D27="DER-EDIF",VLOOKUP(C27,'DER-EDIF_05-23'!$A$12:$G$1500,7,FALSE),IF(D27="SIURB-INF",VLOOKUP(C27,'SIURB-INF 01-23 ND'!$A$3:$D$30000,4,FALSE),IF(D27="CESAN",VLOOKUP(C27,'CESAN 06-23'!$A$5:$D$1533,4,FALSE),"ERRO")))))))))</f>
        <v>186,70</v>
      </c>
      <c r="O27" s="538">
        <f>'BDI '!$G$33</f>
        <v>0.2515</v>
      </c>
      <c r="P27" s="539">
        <f t="shared" ref="P27" si="7">+N27*(1+O27)</f>
        <v>233.65504999999999</v>
      </c>
      <c r="Q27" s="540">
        <f t="shared" ref="Q27" si="8">+M27*P27</f>
        <v>23433.264964500002</v>
      </c>
      <c r="R27" s="535"/>
    </row>
    <row r="28" spans="2:21" ht="15.75" customHeight="1" x14ac:dyDescent="0.25">
      <c r="B28" s="621" t="s">
        <v>57507</v>
      </c>
      <c r="C28" s="619" t="s">
        <v>38962</v>
      </c>
      <c r="D28" s="541" t="s">
        <v>10795</v>
      </c>
      <c r="E28" s="1304" t="str">
        <f>IF(D28="SINAPI",VLOOKUP(C28,'SINAPI 06-23 ND'!$G$6:$L$13298,2,FALSE),IF(D28="SIURB-EDIF",VLOOKUP(C28,'SIURB-EDIF 01-23 ND'!$A$2:$D$30000,2,FALSE),IF(D28="SICRO",VLOOKUP(C28,'SICRO ES 04-23'!$A:$D,2,FALSE),IF(D28="CPOS",VLOOKUP(C28,'CPOS-178'!$A$7:$F$4097,2,FALSE),IF(D28="PRÓPRIA",VLOOKUP(C28,Tabela42[],2,FALSE),IF(D28="DER-ROD",VLOOKUP(C28,Tabela6[],2,FALSE),IF(D28="DER-EDIF",VLOOKUP(C28,'DER-EDIF_05-23'!$A$12:$G$1500,3,FALSE),IF(D28="SIURB-INF",VLOOKUP(C28,'SIURB-INF 01-23 ND'!$A$3:$D$30000,2,FALSE),IF(D28="CESAN",VLOOKUP(C28,'CESAN 06-23'!$A$5:$D$1533,2,FALSE),"ERRO")))))))))</f>
        <v>Boca de lobo simples - grelha de concreto - BLSG 01 - areia e brita comerciais</v>
      </c>
      <c r="F28" s="1305"/>
      <c r="G28" s="1305"/>
      <c r="H28" s="1305"/>
      <c r="I28" s="1305"/>
      <c r="J28" s="1305"/>
      <c r="K28" s="1306"/>
      <c r="L28" s="722" t="str">
        <f>IF(D28="SINAPI",VLOOKUP(C28,'SINAPI 06-23 ND'!$G$6:$L$13298,3,FALSE),IF(D28="SIURB-EDIF",VLOOKUP(C28,'SIURB-EDIF 01-23 ND'!$A$2:$D$30000,3,FALSE),IF(D28="SICRO",VLOOKUP(C28,'SICRO ES 04-23'!$A:$D,3,FALSE),IF(D28="CPOS",VLOOKUP(C28,'CPOS-178'!$A$7:$F$4097,3,FALSE),IF(D28="PRÓPRIA",VLOOKUP(C28,Tabela42[],3,FALSE),IF(D28="DER-ROD",VLOOKUP(C28,Tabela6[],3,FALSE),IF(D28="DER-EDIF",VLOOKUP(C28,'DER-EDIF_05-23'!$A$12:$G$1500,4,FALSE),IF(D28="SIURB-INF",VLOOKUP(C28,'SIURB-INF 01-23 ND'!$A$3:$D$30000,3,FALSE),IF(D28="CESAN",VLOOKUP(C28,'CESAN 06-23'!$A$5:$D$1533,3,FALSE),"ERRO")))))))))</f>
        <v>un</v>
      </c>
      <c r="M28" s="536">
        <f>MEM.CALCULO!V203</f>
        <v>5</v>
      </c>
      <c r="N28" s="723">
        <f>IF(D28="SINAPI",VLOOKUP(C28,'SINAPI 06-23 ND'!$G$6:$L$13298,5,FALSE),IF(D28="SIURB-EDIF",VLOOKUP(C28,'SIURB-EDIF 01-23 ND'!$A$2:$D$30000,4,FALSE),IF(D28="SICRO",VLOOKUP(C28,'SICRO ES 04-23'!$A:$D,4,FALSE),IF(D28="CPOS",VLOOKUP(C28,'CPOS-178'!$A$7:$F$4097,6,FALSE),IF(D28="PRÓPRIA",VLOOKUP(C28,Tabela42[],4,FALSE),IF(D28="DER-ROD",(VLOOKUP(C28,Tabela6[],4,FALSE)/(1.2332)),IF(D28="DER-EDIF",VLOOKUP(C28,'DER-EDIF_05-23'!$A$12:$G$1500,7,FALSE),IF(D28="SIURB-INF",VLOOKUP(C28,'SIURB-INF 01-23 ND'!$A$3:$D$30000,4,FALSE),IF(D28="CESAN",VLOOKUP(C28,'CESAN 06-23'!$A$5:$D$1533,4,FALSE),"ERRO")))))))))</f>
        <v>867.19</v>
      </c>
      <c r="O28" s="538">
        <f>'BDI '!$G$33</f>
        <v>0.2515</v>
      </c>
      <c r="P28" s="539">
        <f t="shared" si="5"/>
        <v>1085.2882850000001</v>
      </c>
      <c r="Q28" s="540">
        <f t="shared" si="6"/>
        <v>5426.4414250000009</v>
      </c>
      <c r="R28" s="535"/>
    </row>
    <row r="29" spans="2:21" ht="27.75" customHeight="1" x14ac:dyDescent="0.25">
      <c r="B29" s="621" t="s">
        <v>57508</v>
      </c>
      <c r="C29" s="619" t="s">
        <v>38942</v>
      </c>
      <c r="D29" s="541" t="s">
        <v>10795</v>
      </c>
      <c r="E29" s="1304" t="str">
        <f>IF(D29="SINAPI",VLOOKUP(C29,'SINAPI 06-23 ND'!$G$6:$L$13298,2,FALSE),IF(D29="SIURB-EDIF",VLOOKUP(C29,'SIURB-EDIF 01-23 ND'!$A$2:$D$30000,2,FALSE),IF(D29="SICRO",VLOOKUP(C29,'SICRO ES 04-23'!$A:$D,2,FALSE),IF(D29="CPOS",VLOOKUP(C29,'CPOS-178'!$A$7:$F$4097,2,FALSE),IF(D29="PRÓPRIA",VLOOKUP(C29,Tabela42[],2,FALSE),IF(D29="DER-ROD",VLOOKUP(C29,Tabela6[],2,FALSE),IF(D29="DER-EDIF",VLOOKUP(C29,'DER-EDIF_05-23'!$A$12:$G$1500,3,FALSE),IF(D29="SIURB-INF",VLOOKUP(C29,'SIURB-INF 01-23 ND'!$A$3:$D$30000,2,FALSE),IF(D29="CESAN",VLOOKUP(C29,'CESAN 06-23'!$A$5:$D$1533,2,FALSE),"ERRO")))))))))</f>
        <v>Boca de lobo dupla - grelha de concreto - BLDG 02 - areia e brita comerciais</v>
      </c>
      <c r="F29" s="1305"/>
      <c r="G29" s="1305"/>
      <c r="H29" s="1305"/>
      <c r="I29" s="1305"/>
      <c r="J29" s="1305"/>
      <c r="K29" s="1306"/>
      <c r="L29" s="722" t="str">
        <f>IF(D29="SINAPI",VLOOKUP(C29,'SINAPI 06-23 ND'!$G$6:$L$13298,3,FALSE),IF(D29="SIURB-EDIF",VLOOKUP(C29,'SIURB-EDIF 01-23 ND'!$A$2:$D$30000,3,FALSE),IF(D29="SICRO",VLOOKUP(C29,'SICRO ES 04-23'!$A:$D,3,FALSE),IF(D29="CPOS",VLOOKUP(C29,'CPOS-178'!$A$7:$F$4097,3,FALSE),IF(D29="PRÓPRIA",VLOOKUP(C29,Tabela42[],3,FALSE),IF(D29="DER-ROD",VLOOKUP(C29,Tabela6[],3,FALSE),IF(D29="DER-EDIF",VLOOKUP(C29,'DER-EDIF_05-23'!$A$12:$G$1500,4,FALSE),IF(D29="SIURB-INF",VLOOKUP(C29,'SIURB-INF 01-23 ND'!$A$3:$D$30000,3,FALSE),IF(D29="CESAN",VLOOKUP(C29,'CESAN 06-23'!$A$5:$D$1533,3,FALSE),"ERRO")))))))))</f>
        <v>un</v>
      </c>
      <c r="M29" s="536">
        <f>MEM.CALCULO!V217</f>
        <v>36</v>
      </c>
      <c r="N29" s="723">
        <f>IF(D29="SINAPI",VLOOKUP(C29,'SINAPI 06-23 ND'!$G$6:$L$13298,5,FALSE),IF(D29="SIURB-EDIF",VLOOKUP(C29,'SIURB-EDIF 01-23 ND'!$A$2:$D$30000,4,FALSE),IF(D29="SICRO",VLOOKUP(C29,'SICRO ES 04-23'!$A:$D,4,FALSE),IF(D29="CPOS",VLOOKUP(C29,'CPOS-178'!$A$7:$F$4097,6,FALSE),IF(D29="PRÓPRIA",VLOOKUP(C29,Tabela42[],4,FALSE),IF(D29="DER-ROD",(VLOOKUP(C29,Tabela6[],4,FALSE)/(1.2332)),IF(D29="DER-EDIF",VLOOKUP(C29,'DER-EDIF_05-23'!$A$12:$G$1500,7,FALSE),IF(D29="SIURB-INF",VLOOKUP(C29,'SIURB-INF 01-23 ND'!$A$3:$D$30000,4,FALSE),IF(D29="CESAN",VLOOKUP(C29,'CESAN 06-23'!$A$5:$D$1533,4,FALSE),"ERRO")))))))))</f>
        <v>2055.6999999999998</v>
      </c>
      <c r="O29" s="538">
        <f>'BDI '!$G$33</f>
        <v>0.2515</v>
      </c>
      <c r="P29" s="539">
        <f t="shared" si="5"/>
        <v>2572.7085499999998</v>
      </c>
      <c r="Q29" s="540">
        <f t="shared" si="6"/>
        <v>92617.507799999992</v>
      </c>
      <c r="R29" s="535"/>
    </row>
    <row r="30" spans="2:21" ht="15" customHeight="1" x14ac:dyDescent="0.25">
      <c r="B30" s="621" t="s">
        <v>57509</v>
      </c>
      <c r="C30" s="619" t="s">
        <v>39881</v>
      </c>
      <c r="D30" s="541" t="s">
        <v>10795</v>
      </c>
      <c r="E30" s="1304" t="str">
        <f>IF(D30="SINAPI",VLOOKUP(C30,'SINAPI 06-23 ND'!$G$6:$L$13298,2,FALSE),IF(D30="SIURB-EDIF",VLOOKUP(C30,'SIURB-EDIF 01-23 ND'!$A$2:$D$30000,2,FALSE),IF(D30="SICRO",VLOOKUP(C30,'SICRO ES 04-23'!$A:$D,2,FALSE),IF(D30="CPOS",VLOOKUP(C30,'CPOS-178'!$A$7:$F$4097,2,FALSE),IF(D30="PRÓPRIA",VLOOKUP(C30,Tabela42[],2,FALSE),IF(D30="DER-ROD",VLOOKUP(C30,Tabela6[],2,FALSE),IF(D30="DER-EDIF",VLOOKUP(C30,'DER-EDIF_05-23'!$A$12:$G$1500,3,FALSE),IF(D30="SIURB-INF",VLOOKUP(C30,'SIURB-INF 01-23 ND'!$A$3:$D$30000,2,FALSE),IF(D30="CESAN",VLOOKUP(C30,'CESAN 06-23'!$A$5:$D$1533,2,FALSE),"ERRO")))))))))</f>
        <v>Poço de visita - PVI 02 - areia e brita comerciais</v>
      </c>
      <c r="F30" s="1305"/>
      <c r="G30" s="1305"/>
      <c r="H30" s="1305"/>
      <c r="I30" s="1305"/>
      <c r="J30" s="1305"/>
      <c r="K30" s="1306"/>
      <c r="L30" s="722" t="str">
        <f>IF(D30="SINAPI",VLOOKUP(C30,'SINAPI 06-23 ND'!$G$6:$L$13298,3,FALSE),IF(D30="SIURB-EDIF",VLOOKUP(C30,'SIURB-EDIF 01-23 ND'!$A$2:$D$30000,3,FALSE),IF(D30="SICRO",VLOOKUP(C30,'SICRO ES 04-23'!$A:$D,3,FALSE),IF(D30="CPOS",VLOOKUP(C30,'CPOS-178'!$A$7:$F$4097,3,FALSE),IF(D30="PRÓPRIA",VLOOKUP(C30,Tabela42[],3,FALSE),IF(D30="DER-ROD",VLOOKUP(C30,Tabela6[],3,FALSE),IF(D30="DER-EDIF",VLOOKUP(C30,'DER-EDIF_05-23'!$A$12:$G$1500,4,FALSE),IF(D30="SIURB-INF",VLOOKUP(C30,'SIURB-INF 01-23 ND'!$A$3:$D$30000,3,FALSE),IF(D30="CESAN",VLOOKUP(C30,'CESAN 06-23'!$A$5:$D$1533,3,FALSE),"ERRO")))))))))</f>
        <v>un</v>
      </c>
      <c r="M30" s="536">
        <f>MEM.CALCULO!V222</f>
        <v>13</v>
      </c>
      <c r="N30" s="723">
        <f>IF(D30="SINAPI",VLOOKUP(C30,'SINAPI 06-23 ND'!$G$6:$L$13298,5,FALSE),IF(D30="SIURB-EDIF",VLOOKUP(C30,'SIURB-EDIF 01-23 ND'!$A$2:$D$30000,4,FALSE),IF(D30="SICRO",VLOOKUP(C30,'SICRO ES 04-23'!$A:$D,4,FALSE),IF(D30="CPOS",VLOOKUP(C30,'CPOS-178'!$A$7:$F$4097,6,FALSE),IF(D30="PRÓPRIA",VLOOKUP(C30,Tabela42[],4,FALSE),IF(D30="DER-ROD",(VLOOKUP(C30,Tabela6[],4,FALSE)/(1.2332)),IF(D30="DER-EDIF",VLOOKUP(C30,'DER-EDIF_05-23'!$A$12:$G$1500,7,FALSE),IF(D30="SIURB-INF",VLOOKUP(C30,'SIURB-INF 01-23 ND'!$A$3:$D$30000,4,FALSE),IF(D30="CESAN",VLOOKUP(C30,'CESAN 06-23'!$A$5:$D$1533,4,FALSE),"ERRO")))))))))</f>
        <v>2037.45</v>
      </c>
      <c r="O30" s="538">
        <f>'BDI '!$G$33</f>
        <v>0.2515</v>
      </c>
      <c r="P30" s="539">
        <f t="shared" si="5"/>
        <v>2549.8686750000002</v>
      </c>
      <c r="Q30" s="540">
        <f t="shared" si="6"/>
        <v>33148.292775000002</v>
      </c>
      <c r="R30" s="535"/>
    </row>
    <row r="31" spans="2:21" ht="45" customHeight="1" x14ac:dyDescent="0.25">
      <c r="B31" s="905" t="s">
        <v>47907</v>
      </c>
      <c r="C31" s="770" t="s">
        <v>18225</v>
      </c>
      <c r="D31" s="770"/>
      <c r="E31" s="770"/>
      <c r="F31" s="770"/>
      <c r="G31" s="770"/>
      <c r="H31" s="770"/>
      <c r="I31" s="770"/>
      <c r="J31" s="770"/>
      <c r="K31" s="770"/>
      <c r="L31" s="770"/>
      <c r="M31" s="770"/>
      <c r="N31" s="770"/>
      <c r="O31" s="770"/>
      <c r="P31" s="770"/>
      <c r="Q31" s="286">
        <f>+SUM(Q32:Q33)</f>
        <v>140363.5964675</v>
      </c>
      <c r="R31" s="535"/>
    </row>
    <row r="32" spans="2:21" ht="30.75" customHeight="1" x14ac:dyDescent="0.25">
      <c r="B32" s="732" t="s">
        <v>57510</v>
      </c>
      <c r="C32" s="617" t="s">
        <v>14891</v>
      </c>
      <c r="D32" s="733" t="s">
        <v>14890</v>
      </c>
      <c r="E32" s="1304" t="str">
        <f>IF(D32="SINAPI",VLOOKUP(C32,'SINAPI 06-23 ND'!$G$6:$L$13298,2,FALSE),IF(D32="SIURB-EDIF",VLOOKUP(C32,'SIURB-EDIF 01-23 ND'!$A$2:$D$30000,2,FALSE),IF(D32="SICRO",VLOOKUP(C32,'SICRO ES 04-23'!$A:$D,2,FALSE),IF(D32="CPOS",VLOOKUP(C32,'CPOS-178'!$A$7:$F$4097,2,FALSE),IF(D32="PRÓPRIA",VLOOKUP(C32,Tabela42[],2,FALSE),IF(D32="DER-ROD",VLOOKUP(C32,Tabela6[],2,FALSE),IF(D32="DER-EDIF",VLOOKUP(C32,'DER-EDIF_05-23'!$A$12:$G$1500,3,FALSE),IF(D32="SIURB-INF",VLOOKUP(C32,'SIURB-INF 01-23 ND'!$A$3:$D$30000,2,FALSE),IF(D32="CESAN",VLOOKUP(C32,'CESAN 06-23'!$A$5:$D$1533,2,FALSE),"ERRO")))))))))</f>
        <v>FORNECIMENTO DE  VÁLVULA DE RETENÇÃO DO TIPO PROCOVALVE PARA BSTC Ø0,60 - BDI=14,02%</v>
      </c>
      <c r="F32" s="1305"/>
      <c r="G32" s="1305"/>
      <c r="H32" s="1305"/>
      <c r="I32" s="1305"/>
      <c r="J32" s="1305"/>
      <c r="K32" s="1306"/>
      <c r="L32" s="722" t="str">
        <f>IF(D32="SINAPI",VLOOKUP(C32,'SINAPI 06-23 ND'!$G$6:$L$13298,3,FALSE),IF(D32="SIURB-EDIF",VLOOKUP(C32,'SIURB-EDIF 01-23 ND'!$A$2:$D$30000,3,FALSE),IF(D32="SICRO",VLOOKUP(C32,'SICRO ES 04-23'!$A:$D,3,FALSE),IF(D32="CPOS",VLOOKUP(C32,'CPOS-178'!$A$7:$F$4097,3,FALSE),IF(D32="PRÓPRIA",VLOOKUP(C32,Tabela42[],3,FALSE),IF(D32="DER-ROD",VLOOKUP(C32,Tabela6[],3,FALSE),IF(D32="DER-EDIF",VLOOKUP(C32,'DER-EDIF_05-23'!$A$12:$G$1500,4,FALSE),IF(D32="SIURB-INF",VLOOKUP(C32,'SIURB-INF 01-23 ND'!$A$3:$D$30000,3,FALSE),IF(D32="CESAN",VLOOKUP(C32,'CESAN 06-23'!$A$5:$D$1533,3,FALSE),"ERRO")))))))))</f>
        <v>unid.</v>
      </c>
      <c r="M32" s="536">
        <f>MEM.CALCULO!V228</f>
        <v>7</v>
      </c>
      <c r="N32" s="723">
        <f>IF(D32="SINAPI",VLOOKUP(C32,'SINAPI 06-23 ND'!$G$6:$L$13298,5,FALSE),IF(D32="SIURB-EDIF",VLOOKUP(C32,'SIURB-EDIF 01-23 ND'!$A$2:$D$30000,4,FALSE),IF(D32="SICRO",VLOOKUP(C32,'SICRO ES 04-23'!$A:$D,4,FALSE),IF(D32="CPOS",VLOOKUP(C32,'CPOS-178'!$A$7:$F$4097,6,FALSE),IF(D32="PRÓPRIA",VLOOKUP(C32,Tabela42[],4,FALSE),IF(D32="DER-ROD",(VLOOKUP(C32,Tabela6[],4,FALSE)/(1.2332)),IF(D32="DER-EDIF",VLOOKUP(C32,'DER-EDIF_05-23'!$A$12:$G$1500,7,FALSE),IF(D32="SIURB-INF",VLOOKUP(C32,'SIURB-INF 01-23 ND'!$A$3:$D$30000,4,FALSE),IF(D32="CESAN",VLOOKUP(C32,'CESAN 06-23'!$A$5:$D$1533,4,FALSE),"ERRO")))))))))</f>
        <v>13769.49</v>
      </c>
      <c r="O32" s="538">
        <f>+'BDI '!$J$53</f>
        <v>0.14019999999999999</v>
      </c>
      <c r="P32" s="539">
        <f t="shared" si="0"/>
        <v>15699.972498000001</v>
      </c>
      <c r="Q32" s="540">
        <f t="shared" si="1"/>
        <v>109899.80748600001</v>
      </c>
      <c r="R32" s="535"/>
    </row>
    <row r="33" spans="2:19" ht="30" customHeight="1" x14ac:dyDescent="0.25">
      <c r="B33" s="732" t="s">
        <v>57511</v>
      </c>
      <c r="C33" s="617" t="s">
        <v>14892</v>
      </c>
      <c r="D33" s="541" t="s">
        <v>14890</v>
      </c>
      <c r="E33" s="1304" t="str">
        <f>IF(D33="SINAPI",VLOOKUP(C33,'SINAPI 06-23 ND'!$G$6:$L$13298,2,FALSE),IF(D33="SIURB-EDIF",VLOOKUP(C33,'SIURB-EDIF 01-23 ND'!$A$2:$D$30000,2,FALSE),IF(D33="SICRO",VLOOKUP(C33,'SICRO ES 04-23'!$A:$D,2,FALSE),IF(D33="CPOS",VLOOKUP(C33,'CPOS-178'!$A$7:$F$4097,2,FALSE),IF(D33="PRÓPRIA",VLOOKUP(C33,Tabela42[],2,FALSE),IF(D33="DER-ROD",VLOOKUP(C33,Tabela6[],2,FALSE),IF(D33="DER-EDIF",VLOOKUP(C33,'DER-EDIF_05-23'!$A$12:$G$1500,3,FALSE),IF(D33="SIURB-INF",VLOOKUP(C33,'SIURB-INF 01-23 ND'!$A$3:$D$30000,2,FALSE),IF(D33="CESAN",VLOOKUP(C33,'CESAN 06-23'!$A$5:$D$1533,2,FALSE),"ERRO")))))))))</f>
        <v>INSTALAÇÃO DE VÁLVULA DE RETENÇÃO DO TIPO PROCOVALVE PARA BSTC Ø0,60</v>
      </c>
      <c r="F33" s="1305"/>
      <c r="G33" s="1305"/>
      <c r="H33" s="1305"/>
      <c r="I33" s="1305"/>
      <c r="J33" s="1305"/>
      <c r="K33" s="1306"/>
      <c r="L33" s="722" t="str">
        <f>IF(D33="SINAPI",VLOOKUP(C33,'SINAPI 06-23 ND'!$G$6:$L$13298,3,FALSE),IF(D33="SIURB-EDIF",VLOOKUP(C33,'SIURB-EDIF 01-23 ND'!$A$2:$D$30000,3,FALSE),IF(D33="SICRO",VLOOKUP(C33,'SICRO ES 04-23'!$A:$D,3,FALSE),IF(D33="CPOS",VLOOKUP(C33,'CPOS-178'!$A$7:$F$4097,3,FALSE),IF(D33="PRÓPRIA",VLOOKUP(C33,Tabela42[],3,FALSE),IF(D33="DER-ROD",VLOOKUP(C33,Tabela6[],3,FALSE),IF(D33="DER-EDIF",VLOOKUP(C33,'DER-EDIF_05-23'!$A$12:$G$1500,4,FALSE),IF(D33="SIURB-INF",VLOOKUP(C33,'SIURB-INF 01-23 ND'!$A$3:$D$30000,3,FALSE),IF(D33="CESAN",VLOOKUP(C33,'CESAN 06-23'!$A$5:$D$1533,3,FALSE),"ERRO")))))))))</f>
        <v>unid.</v>
      </c>
      <c r="M33" s="536">
        <f>MEM.CALCULO!V233</f>
        <v>7</v>
      </c>
      <c r="N33" s="723">
        <f>IF(D33="SINAPI",VLOOKUP(C33,'SINAPI 06-23 ND'!$G$6:$L$13298,5,FALSE),IF(D33="SIURB-EDIF",VLOOKUP(C33,'SIURB-EDIF 01-23 ND'!$A$2:$D$30000,4,FALSE),IF(D33="SICRO",VLOOKUP(C33,'SICRO ES 04-23'!$A:$D,4,FALSE),IF(D33="CPOS",VLOOKUP(C33,'CPOS-178'!$A$7:$F$4097,6,FALSE),IF(D33="PRÓPRIA",VLOOKUP(C33,Tabela42[],4,FALSE),IF(D33="DER-ROD",(VLOOKUP(C33,Tabela6[],4,FALSE)/(1.2332)),IF(D33="DER-EDIF",VLOOKUP(C33,'DER-EDIF_05-23'!$A$12:$G$1500,7,FALSE),IF(D33="SIURB-INF",VLOOKUP(C33,'SIURB-INF 01-23 ND'!$A$3:$D$30000,4,FALSE),IF(D33="CESAN",VLOOKUP(C33,'CESAN 06-23'!$A$5:$D$1533,4,FALSE),"ERRO")))))))))</f>
        <v>3477.4029999999993</v>
      </c>
      <c r="O33" s="538">
        <f>'BDI '!$G$33</f>
        <v>0.2515</v>
      </c>
      <c r="P33" s="539">
        <f t="shared" ref="P33" si="9">+N33*(1+O33)</f>
        <v>4351.9698544999992</v>
      </c>
      <c r="Q33" s="540">
        <f t="shared" ref="Q33" si="10">+M33*P33</f>
        <v>30463.788981499994</v>
      </c>
      <c r="R33" s="535"/>
    </row>
    <row r="34" spans="2:19" ht="45" customHeight="1" x14ac:dyDescent="0.25">
      <c r="B34" s="905" t="s">
        <v>47908</v>
      </c>
      <c r="C34" s="770" t="s">
        <v>20773</v>
      </c>
      <c r="D34" s="770"/>
      <c r="E34" s="770"/>
      <c r="F34" s="770"/>
      <c r="G34" s="770"/>
      <c r="H34" s="770"/>
      <c r="I34" s="770"/>
      <c r="J34" s="770"/>
      <c r="K34" s="770"/>
      <c r="L34" s="770"/>
      <c r="M34" s="770"/>
      <c r="N34" s="770"/>
      <c r="O34" s="770"/>
      <c r="P34" s="770"/>
      <c r="Q34" s="286">
        <f>+SUM(Q35:Q40)</f>
        <v>878480.9624480661</v>
      </c>
      <c r="R34" s="535"/>
    </row>
    <row r="35" spans="2:19" ht="45" customHeight="1" x14ac:dyDescent="0.25">
      <c r="B35" s="621" t="s">
        <v>57512</v>
      </c>
      <c r="C35" s="619" t="s">
        <v>37044</v>
      </c>
      <c r="D35" s="733" t="s">
        <v>10795</v>
      </c>
      <c r="E35" s="1304" t="str">
        <f>IF(D35="SINAPI",VLOOKUP(C35,'SINAPI 06-23 ND'!$G$6:$L$13298,2,FALSE),IF(D35="SIURB-EDIF",VLOOKUP(C35,'SIURB-EDIF 01-23 ND'!$A$2:$D$30000,2,FALSE),IF(D35="SICRO",VLOOKUP(C35,'SICRO ES 04-23'!$A:$D,2,FALSE),IF(D35="CPOS",VLOOKUP(C35,'CPOS-178'!$A$7:$F$4097,2,FALSE),IF(D35="PRÓPRIA",VLOOKUP(C35,Tabela42[],2,FALSE),IF(D35="DER-ROD",VLOOKUP(C35,Tabela6[],2,FALSE),IF(D35="DER-EDIF",VLOOKUP(C35,'DER-EDIF_05-23'!$A$12:$G$1500,3,FALSE),IF(D35="SIURB-INF",VLOOKUP(C35,'SIURB-INF 01-23 ND'!$A$3:$D$30000,2,FALSE),IF(D35="CESAN",VLOOKUP(C35,'CESAN 06-23'!$A$5:$D$1533,2,FALSE),"ERRO")))))))))</f>
        <v>Demolição manual de concreto simples</v>
      </c>
      <c r="F35" s="1305"/>
      <c r="G35" s="1305"/>
      <c r="H35" s="1305"/>
      <c r="I35" s="1305"/>
      <c r="J35" s="1305"/>
      <c r="K35" s="1306"/>
      <c r="L35" s="722" t="str">
        <f>IF(D35="SINAPI",VLOOKUP(C35,'SINAPI 06-23 ND'!$G$6:$L$13298,3,FALSE),IF(D35="SIURB-EDIF",VLOOKUP(C35,'SIURB-EDIF 01-23 ND'!$A$2:$D$30000,3,FALSE),IF(D35="SICRO",VLOOKUP(C35,'SICRO ES 04-23'!$A:$D,3,FALSE),IF(D35="CPOS",VLOOKUP(C35,'CPOS-178'!$A$7:$F$4097,3,FALSE),IF(D35="PRÓPRIA",VLOOKUP(C35,Tabela42[],3,FALSE),IF(D35="DER-ROD",VLOOKUP(C35,Tabela6[],3,FALSE),IF(D35="DER-EDIF",VLOOKUP(C35,'DER-EDIF_05-23'!$A$12:$G$1500,4,FALSE),IF(D35="SIURB-INF",VLOOKUP(C35,'SIURB-INF 01-23 ND'!$A$3:$D$30000,3,FALSE),IF(D35="CESAN",VLOOKUP(C35,'CESAN 06-23'!$A$5:$D$1533,3,FALSE),"ERRO")))))))))</f>
        <v>m³</v>
      </c>
      <c r="M35" s="536">
        <f>MEM.CALCULO!V239</f>
        <v>18.27</v>
      </c>
      <c r="N35" s="723">
        <f>IF(D35="SINAPI",VLOOKUP(C35,'SINAPI 06-23 ND'!$G$6:$L$13298,5,FALSE),IF(D35="SIURB-EDIF",VLOOKUP(C35,'SIURB-EDIF 01-23 ND'!$A$2:$D$30000,4,FALSE),IF(D35="SICRO",VLOOKUP(C35,'SICRO ES 04-23'!$A:$D,4,FALSE),IF(D35="CPOS",VLOOKUP(C35,'CPOS-178'!$A$7:$F$4097,6,FALSE),IF(D35="PRÓPRIA",VLOOKUP(C35,Tabela42[],4,FALSE),IF(D35="DER-ROD",(VLOOKUP(C35,Tabela6[],4,FALSE)/(1.2332)),IF(D35="DER-EDIF",VLOOKUP(C35,'DER-EDIF_05-23'!$A$12:$G$1500,7,FALSE),IF(D35="SIURB-INF",VLOOKUP(C35,'SIURB-INF 01-23 ND'!$A$3:$D$30000,4,FALSE),IF(D35="CESAN",VLOOKUP(C35,'CESAN 06-23'!$A$5:$D$1533,4,FALSE),"ERRO")))))))))</f>
        <v>368.45</v>
      </c>
      <c r="O35" s="538">
        <f>'BDI '!$G$33</f>
        <v>0.2515</v>
      </c>
      <c r="P35" s="539">
        <f t="shared" si="0"/>
        <v>461.11517500000002</v>
      </c>
      <c r="Q35" s="540">
        <f t="shared" si="1"/>
        <v>8424.5742472500006</v>
      </c>
    </row>
    <row r="36" spans="2:19" ht="15" x14ac:dyDescent="0.25">
      <c r="B36" s="621" t="s">
        <v>57513</v>
      </c>
      <c r="C36" s="619">
        <v>7210100060</v>
      </c>
      <c r="D36" s="541" t="s">
        <v>20885</v>
      </c>
      <c r="E36" s="1304" t="str">
        <f>IF(D36="SINAPI",VLOOKUP(C36,'SINAPI 06-23 ND'!$G$6:$L$13298,2,FALSE),IF(D36="SIURB-EDIF",VLOOKUP(C36,'SIURB-EDIF 01-23 ND'!$A$2:$D$30000,2,FALSE),IF(D36="SICRO",VLOOKUP(C36,'SICRO ES 04-23'!$A:$D,2,FALSE),IF(D36="CPOS",VLOOKUP(C36,'CPOS-178'!$A$7:$F$4097,2,FALSE),IF(D36="PRÓPRIA",VLOOKUP(C36,Tabela42[],2,FALSE),IF(D36="DER-ROD",VLOOKUP(C36,Tabela6[],2,FALSE),IF(D36="DER-EDIF",VLOOKUP(C36,'DER-EDIF_05-23'!$A$12:$G$1500,3,FALSE),IF(D36="SIURB-INF",VLOOKUP(C36,'SIURB-INF 01-23 ND'!$A$3:$D$30000,2,FALSE),IF(D36="CESAN",VLOOKUP(C36,'CESAN 06-23'!$A$5:$D$1533,2,FALSE),"ERRO")))))))))</f>
        <v>RETIRADA PAVIMENTO PAVI-S</v>
      </c>
      <c r="F36" s="1305"/>
      <c r="G36" s="1305"/>
      <c r="H36" s="1305"/>
      <c r="I36" s="1305"/>
      <c r="J36" s="1305"/>
      <c r="K36" s="1306"/>
      <c r="L36" s="722" t="str">
        <f>IF(D36="SINAPI",VLOOKUP(C36,'SINAPI 06-23 ND'!$G$6:$L$13298,3,FALSE),IF(D36="SIURB-EDIF",VLOOKUP(C36,'SIURB-EDIF 01-23 ND'!$A$2:$D$30000,3,FALSE),IF(D36="SICRO",VLOOKUP(C36,'SICRO ES 04-23'!$A:$D,3,FALSE),IF(D36="CPOS",VLOOKUP(C36,'CPOS-178'!$A$7:$F$4097,3,FALSE),IF(D36="PRÓPRIA",VLOOKUP(C36,Tabela42[],3,FALSE),IF(D36="DER-ROD",VLOOKUP(C36,Tabela6[],3,FALSE),IF(D36="DER-EDIF",VLOOKUP(C36,'DER-EDIF_05-23'!$A$12:$G$1500,4,FALSE),IF(D36="SIURB-INF",VLOOKUP(C36,'SIURB-INF 01-23 ND'!$A$3:$D$30000,3,FALSE),IF(D36="CESAN",VLOOKUP(C36,'CESAN 06-23'!$A$5:$D$1533,3,FALSE),"ERRO")))))))))</f>
        <v>M2</v>
      </c>
      <c r="M36" s="536">
        <f>MEM.CALCULO!V252</f>
        <v>6387.02</v>
      </c>
      <c r="N36" s="723">
        <f>IF(D36="SINAPI",VLOOKUP(C36,'SINAPI 06-23 ND'!$G$6:$L$13298,5,FALSE),IF(D36="SIURB-EDIF",VLOOKUP(C36,'SIURB-EDIF 01-23 ND'!$A$2:$D$30000,4,FALSE),IF(D36="SICRO",VLOOKUP(C36,'SICRO ES 04-23'!$A:$D,4,FALSE),IF(D36="CPOS",VLOOKUP(C36,'CPOS-178'!$A$7:$F$4097,6,FALSE),IF(D36="PRÓPRIA",VLOOKUP(C36,Tabela42[],4,FALSE),IF(D36="DER-ROD",(VLOOKUP(C36,Tabela6[],4,FALSE)/(1.2332)),IF(D36="DER-EDIF",VLOOKUP(C36,'DER-EDIF_05-23'!$A$12:$G$1500,7,FALSE),IF(D36="SIURB-INF",VLOOKUP(C36,'SIURB-INF 01-23 ND'!$A$3:$D$30000,4,FALSE),IF(D36="CESAN",VLOOKUP(C36,'CESAN 06-23'!$A$5:$D$1533,4,FALSE),"ERRO")))))))))</f>
        <v>7.66</v>
      </c>
      <c r="O36" s="538">
        <f>'BDI '!$G$33</f>
        <v>0.2515</v>
      </c>
      <c r="P36" s="539">
        <f t="shared" ref="P36" si="11">+N36*(1+O36)</f>
        <v>9.5864900000000013</v>
      </c>
      <c r="Q36" s="540">
        <f t="shared" ref="Q36" si="12">+M36*P36</f>
        <v>61229.103359800014</v>
      </c>
    </row>
    <row r="37" spans="2:19" ht="30" customHeight="1" x14ac:dyDescent="0.25">
      <c r="B37" s="621" t="s">
        <v>57514</v>
      </c>
      <c r="C37" s="883">
        <v>92398</v>
      </c>
      <c r="D37" s="876" t="s">
        <v>10794</v>
      </c>
      <c r="E37" s="1304" t="str">
        <f>IF(D37="SINAPI",VLOOKUP(C37,'SINAPI 06-23 ND'!$G$6:$L$13298,2,FALSE),IF(D37="SIURB-EDIF",VLOOKUP(C37,'SIURB-EDIF 01-23 ND'!$A$2:$D$30000,2,FALSE),IF(D37="SICRO",VLOOKUP(C37,'SICRO ES 04-23'!$A:$D,2,FALSE),IF(D37="CPOS",VLOOKUP(C37,'CPOS-178'!$A$7:$F$4097,2,FALSE),IF(D37="PRÓPRIA",VLOOKUP(C37,Tabela42[],2,FALSE),IF(D37="DER-ROD",VLOOKUP(C37,Tabela6[],2,FALSE),IF(D37="DER-EDIF",VLOOKUP(C37,'DER-EDIF_05-23'!$A$12:$G$1500,3,FALSE),IF(D37="SIURB-INF",VLOOKUP(C37,'SIURB-INF 01-23 ND'!$A$3:$D$30000,2,FALSE),IF(D37="CESAN",VLOOKUP(C37,'CESAN 06-23'!$A$5:$D$1533,2,FALSE),"ERRO")))))))))</f>
        <v>EXECUÇÃO DE PAVIMENTO EM PISO INTERTRAVADO, COM BLOCO RETANGULAR COR NATURAL DE 20 X 10 CM, ESPESSURA 8 CM. AF_10/2022</v>
      </c>
      <c r="F37" s="1305"/>
      <c r="G37" s="1305"/>
      <c r="H37" s="1305"/>
      <c r="I37" s="1305"/>
      <c r="J37" s="1305"/>
      <c r="K37" s="1306"/>
      <c r="L37" s="722" t="str">
        <f>IF(D37="SINAPI",VLOOKUP(C37,'SINAPI 06-23 ND'!$G$6:$L$13298,3,FALSE),IF(D37="SIURB-EDIF",VLOOKUP(C37,'SIURB-EDIF 01-23 ND'!$A$2:$D$30000,3,FALSE),IF(D37="SICRO",VLOOKUP(C37,'SICRO ES 04-23'!$A:$D,3,FALSE),IF(D37="CPOS",VLOOKUP(C37,'CPOS-178'!$A$7:$F$4097,3,FALSE),IF(D37="PRÓPRIA",VLOOKUP(C37,Tabela42[],3,FALSE),IF(D37="DER-ROD",VLOOKUP(C37,Tabela6[],3,FALSE),IF(D37="DER-EDIF",VLOOKUP(C37,'DER-EDIF_05-23'!$A$12:$G$1500,4,FALSE),IF(D37="SIURB-INF",VLOOKUP(C37,'SIURB-INF 01-23 ND'!$A$3:$D$30000,3,FALSE),IF(D37="CESAN",VLOOKUP(C37,'CESAN 06-23'!$A$5:$D$1533,3,FALSE),"ERRO")))))))))</f>
        <v>M2</v>
      </c>
      <c r="M37" s="734">
        <f>MEM.CALCULO!V265</f>
        <v>6387.02</v>
      </c>
      <c r="N37" s="723" t="str">
        <f>IF(D37="SINAPI",VLOOKUP(C37,'SINAPI 06-23 ND'!$G$6:$L$13298,5,FALSE),IF(D37="SIURB-EDIF",VLOOKUP(C37,'SIURB-EDIF 01-23 ND'!$A$2:$D$30000,4,FALSE),IF(D37="SICRO",VLOOKUP(C37,'SICRO ES 04-23'!$A:$D,4,FALSE),IF(D37="CPOS",VLOOKUP(C37,'CPOS-178'!$A$7:$F$4097,6,FALSE),IF(D37="PRÓPRIA",VLOOKUP(C37,Tabela42[],4,FALSE),IF(D37="DER-ROD",(VLOOKUP(C37,Tabela6[],4,FALSE)/(1.2332)),IF(D37="DER-EDIF",VLOOKUP(C37,'DER-EDIF_05-23'!$A$12:$G$1500,7,FALSE),IF(D37="SIURB-INF",VLOOKUP(C37,'SIURB-INF 01-23 ND'!$A$3:$D$30000,4,FALSE),IF(D37="CESAN",VLOOKUP(C37,'CESAN 06-23'!$A$5:$D$1533,4,FALSE),"ERRO")))))))))</f>
        <v>87,22</v>
      </c>
      <c r="O37" s="538">
        <f>'BDI '!$G$33</f>
        <v>0.2515</v>
      </c>
      <c r="P37" s="539">
        <f t="shared" ref="P37:P38" si="13">+N37*(1+O37)</f>
        <v>109.15583000000001</v>
      </c>
      <c r="Q37" s="540">
        <f t="shared" ref="Q37:Q39" si="14">+M37*P37</f>
        <v>697180.46932660008</v>
      </c>
      <c r="R37" s="535"/>
    </row>
    <row r="38" spans="2:19" ht="42.75" customHeight="1" x14ac:dyDescent="0.25">
      <c r="B38" s="621" t="s">
        <v>57515</v>
      </c>
      <c r="C38" s="619" t="s">
        <v>44873</v>
      </c>
      <c r="D38" s="541" t="s">
        <v>10795</v>
      </c>
      <c r="E38" s="1304" t="str">
        <f>IF(D38="SINAPI",VLOOKUP(C38,'SINAPI 06-23 ND'!$G$6:$L$13298,2,FALSE),IF(D38="SIURB-EDIF",VLOOKUP(C38,'SIURB-EDIF 01-23 ND'!$A$2:$D$30000,2,FALSE),IF(D38="SICRO",VLOOKUP(C38,'SICRO ES 04-23'!$A:$D,2,FALSE),IF(D38="CPOS",VLOOKUP(C38,'CPOS-178'!$A$7:$F$4097,2,FALSE),IF(D38="PRÓPRIA",VLOOKUP(C38,Tabela42[],2,FALSE),IF(D38="DER-ROD",VLOOKUP(C38,Tabela6[],2,FALSE),IF(D38="DER-EDIF",VLOOKUP(C38,'DER-EDIF_05-23'!$A$12:$G$1500,3,FALSE),IF(D38="SIURB-INF",VLOOKUP(C38,'SIURB-INF 01-23 ND'!$A$3:$D$30000,2,FALSE),IF(D38="CESAN",VLOOKUP(C38,'CESAN 06-23'!$A$5:$D$1533,2,FALSE),"ERRO")))))))))</f>
        <v>Carga, manobra e descarga de agregados ou solos em caminhão basculante de 14 m³ - carga com carregadeira de 3,40 m³ e descarga livre</v>
      </c>
      <c r="F38" s="1305"/>
      <c r="G38" s="1305"/>
      <c r="H38" s="1305"/>
      <c r="I38" s="1305"/>
      <c r="J38" s="1305"/>
      <c r="K38" s="1306"/>
      <c r="L38" s="722" t="str">
        <f>IF(D38="SINAPI",VLOOKUP(C38,'SINAPI 06-23 ND'!$G$6:$L$13298,3,FALSE),IF(D38="SIURB-EDIF",VLOOKUP(C38,'SIURB-EDIF 01-23 ND'!$A$2:$D$30000,3,FALSE),IF(D38="SICRO",VLOOKUP(C38,'SICRO ES 04-23'!$A:$D,3,FALSE),IF(D38="CPOS",VLOOKUP(C38,'CPOS-178'!$A$7:$F$4097,3,FALSE),IF(D38="PRÓPRIA",VLOOKUP(C38,Tabela42[],3,FALSE),IF(D38="DER-ROD",VLOOKUP(C38,Tabela6[],3,FALSE),IF(D38="DER-EDIF",VLOOKUP(C38,'DER-EDIF_05-23'!$A$12:$G$1500,4,FALSE),IF(D38="SIURB-INF",VLOOKUP(C38,'SIURB-INF 01-23 ND'!$A$3:$D$30000,3,FALSE),IF(D38="CESAN",VLOOKUP(C38,'CESAN 06-23'!$A$5:$D$1533,3,FALSE),"ERRO")))))))))</f>
        <v>t</v>
      </c>
      <c r="M38" s="536">
        <f>MEM.CALCULO!V279</f>
        <v>1270.1519999999998</v>
      </c>
      <c r="N38" s="723">
        <f>IF(D38="SINAPI",VLOOKUP(C38,'SINAPI 06-23 ND'!$G$6:$L$13298,5,FALSE),IF(D38="SIURB-EDIF",VLOOKUP(C38,'SIURB-EDIF 01-23 ND'!$A$2:$D$30000,4,FALSE),IF(D38="SICRO",VLOOKUP(C38,'SICRO ES 04-23'!$A:$D,4,FALSE),IF(D38="CPOS",VLOOKUP(C38,'CPOS-178'!$A$7:$F$4097,6,FALSE),IF(D38="PRÓPRIA",VLOOKUP(C38,Tabela42[],4,FALSE),IF(D38="DER-ROD",(VLOOKUP(C38,Tabela6[],4,FALSE)/(1.2332)),IF(D38="DER-EDIF",VLOOKUP(C38,'DER-EDIF_05-23'!$A$12:$G$1500,7,FALSE),IF(D38="SIURB-INF",VLOOKUP(C38,'SIURB-INF 01-23 ND'!$A$3:$D$30000,4,FALSE),IF(D38="CESAN",VLOOKUP(C38,'CESAN 06-23'!$A$5:$D$1533,4,FALSE),"ERRO")))))))))</f>
        <v>2.58</v>
      </c>
      <c r="O38" s="538">
        <f>'BDI '!$G$33</f>
        <v>0.2515</v>
      </c>
      <c r="P38" s="539">
        <f t="shared" si="13"/>
        <v>3.2288700000000001</v>
      </c>
      <c r="Q38" s="540">
        <f t="shared" si="14"/>
        <v>4101.15568824</v>
      </c>
      <c r="R38" s="535"/>
    </row>
    <row r="39" spans="2:19" ht="46.5" customHeight="1" x14ac:dyDescent="0.25">
      <c r="B39" s="621" t="s">
        <v>57516</v>
      </c>
      <c r="C39" s="619" t="s">
        <v>45042</v>
      </c>
      <c r="D39" s="541" t="s">
        <v>10795</v>
      </c>
      <c r="E39" s="1304" t="str">
        <f>IF(D39="SINAPI",VLOOKUP(C39,'SINAPI 06-23 ND'!$G$6:$L$13298,2,FALSE),IF(D39="SIURB-EDIF",VLOOKUP(C39,'SIURB-EDIF 01-23 ND'!$A$2:$D$30000,2,FALSE),IF(D39="SICRO",VLOOKUP(C39,'SICRO ES 04-23'!$A:$D,2,FALSE),IF(D39="CPOS",VLOOKUP(C39,'CPOS-178'!$A$7:$F$4097,2,FALSE),IF(D39="PRÓPRIA",VLOOKUP(C39,Tabela42[],2,FALSE),IF(D39="DER-ROD",VLOOKUP(C39,Tabela6[],2,FALSE),IF(D39="DER-EDIF",VLOOKUP(C39,'DER-EDIF_05-23'!$A$12:$G$1500,3,FALSE),IF(D39="SIURB-INF",VLOOKUP(C39,'SIURB-INF 01-23 ND'!$A$3:$D$30000,2,FALSE),IF(D39="CESAN",VLOOKUP(C39,'CESAN 06-23'!$A$5:$D$1533,2,FALSE),"ERRO")))))))))</f>
        <v>Transporte com caminhão basculante de 14 m³ - rodovia pavimentada</v>
      </c>
      <c r="F39" s="1305"/>
      <c r="G39" s="1305"/>
      <c r="H39" s="1305"/>
      <c r="I39" s="1305"/>
      <c r="J39" s="1305"/>
      <c r="K39" s="1306"/>
      <c r="L39" s="722" t="str">
        <f>IF(D39="SINAPI",VLOOKUP(C39,'SINAPI 06-23 ND'!$G$6:$L$13298,3,FALSE),IF(D39="SIURB-EDIF",VLOOKUP(C39,'SIURB-EDIF 01-23 ND'!$A$2:$D$30000,3,FALSE),IF(D39="SICRO",VLOOKUP(C39,'SICRO ES 04-23'!$A:$D,3,FALSE),IF(D39="CPOS",VLOOKUP(C39,'CPOS-178'!$A$7:$F$4097,3,FALSE),IF(D39="PRÓPRIA",VLOOKUP(C39,Tabela42[],3,FALSE),IF(D39="DER-ROD",VLOOKUP(C39,Tabela6[],3,FALSE),IF(D39="DER-EDIF",VLOOKUP(C39,'DER-EDIF_05-23'!$A$12:$G$1500,4,FALSE),IF(D39="SIURB-INF",VLOOKUP(C39,'SIURB-INF 01-23 ND'!$A$3:$D$30000,3,FALSE),IF(D39="CESAN",VLOOKUP(C39,'CESAN 06-23'!$A$5:$D$1533,3,FALSE),"ERRO")))))))))</f>
        <v>tkm</v>
      </c>
      <c r="M39" s="536">
        <f>MEM.CALCULO!V293</f>
        <v>28451.404799999997</v>
      </c>
      <c r="N39" s="723">
        <f>IF(D39="SINAPI",VLOOKUP(C39,'SINAPI 06-23 ND'!$G$6:$L$13298,5,FALSE),IF(D39="SIURB-EDIF",VLOOKUP(C39,'SIURB-EDIF 01-23 ND'!$A$2:$D$30000,4,FALSE),IF(D39="SICRO",VLOOKUP(C39,'SICRO ES 04-23'!$A:$D,4,FALSE),IF(D39="CPOS",VLOOKUP(C39,'CPOS-178'!$A$7:$F$4097,6,FALSE),IF(D39="PRÓPRIA",VLOOKUP(C39,Tabela42[],4,FALSE),IF(D39="DER-ROD",(VLOOKUP(C39,Tabela6[],4,FALSE)/(1.2332)),IF(D39="DER-EDIF",VLOOKUP(C39,'DER-EDIF_05-23'!$A$12:$G$1500,7,FALSE),IF(D39="SIURB-INF",VLOOKUP(C39,'SIURB-INF 01-23 ND'!$A$3:$D$30000,4,FALSE),IF(D39="CESAN",VLOOKUP(C39,'CESAN 06-23'!$A$5:$D$1533,4,FALSE),"ERRO")))))))))</f>
        <v>0.57999999999999996</v>
      </c>
      <c r="O39" s="538">
        <f>'BDI '!$G$33</f>
        <v>0.2515</v>
      </c>
      <c r="P39" s="539">
        <f>+N39*(1+O39)</f>
        <v>0.72587000000000002</v>
      </c>
      <c r="Q39" s="540">
        <f t="shared" si="14"/>
        <v>20652.021202175998</v>
      </c>
      <c r="R39" s="545"/>
    </row>
    <row r="40" spans="2:19" ht="45.75" customHeight="1" x14ac:dyDescent="0.25">
      <c r="B40" s="621" t="s">
        <v>57517</v>
      </c>
      <c r="C40" s="735" t="s">
        <v>48049</v>
      </c>
      <c r="D40" s="629" t="s">
        <v>14890</v>
      </c>
      <c r="E40" s="1304" t="str">
        <f>IF(D40="SINAPI",VLOOKUP(C40,'SINAPI 06-23 ND'!$G$6:$L$13298,2,FALSE),IF(D40="SIURB-EDIF",VLOOKUP(C40,'SIURB-EDIF 01-23 ND'!$A$2:$D$30000,2,FALSE),IF(D40="SICRO",VLOOKUP(C40,'SICRO ES 04-23'!$A:$D,2,FALSE),IF(D40="CPOS",VLOOKUP(C40,'CPOS-178'!$A$7:$F$4097,2,FALSE),IF(D40="PRÓPRIA",VLOOKUP(C40,Tabela42[],2,FALSE),IF(D40="DER-ROD",VLOOKUP(C40,Tabela6[],2,FALSE),IF(D40="DER-EDIF",VLOOKUP(C40,'DER-EDIF_05-23'!$A$12:$G$1500,3,FALSE),IF(D40="SIURB-INF",VLOOKUP(C40,'SIURB-INF 01-23 ND'!$A$3:$D$30000,2,FALSE),IF(D40="CESAN",VLOOKUP(C40,'CESAN 06-23'!$A$5:$D$1533,2,FALSE),"ERRO")))))))))</f>
        <v>Disposição de Materiais Classe II-B</v>
      </c>
      <c r="F40" s="1305"/>
      <c r="G40" s="1305"/>
      <c r="H40" s="1305"/>
      <c r="I40" s="1305"/>
      <c r="J40" s="1305"/>
      <c r="K40" s="1306"/>
      <c r="L40" s="722" t="str">
        <f>IF(D40="SINAPI",VLOOKUP(C40,'SINAPI 06-23 ND'!$G$6:$L$13298,3,FALSE),IF(D40="SIURB-EDIF",VLOOKUP(C40,'SIURB-EDIF 01-23 ND'!$A$2:$D$30000,3,FALSE),IF(D40="SICRO",VLOOKUP(C40,'SICRO ES 04-23'!$A:$D,3,FALSE),IF(D40="CPOS",VLOOKUP(C40,'CPOS-178'!$A$7:$F$4097,3,FALSE),IF(D40="PRÓPRIA",VLOOKUP(C40,Tabela42[],3,FALSE),IF(D40="DER-ROD",VLOOKUP(C40,Tabela6[],3,FALSE),IF(D40="DER-EDIF",VLOOKUP(C40,'DER-EDIF_05-23'!$A$12:$G$1500,4,FALSE),IF(D40="SIURB-INF",VLOOKUP(C40,'SIURB-INF 01-23 ND'!$A$3:$D$30000,3,FALSE),IF(D40="CESAN",VLOOKUP(C40,'CESAN 06-23'!$A$5:$D$1533,3,FALSE),"ERRO")))))))))</f>
        <v>t</v>
      </c>
      <c r="M40" s="630">
        <f>MEM.CALCULO!V279</f>
        <v>1270.1519999999998</v>
      </c>
      <c r="N40" s="723">
        <f>IF(D40="SINAPI",VLOOKUP(C40,'SINAPI 06-23 ND'!$G$6:$L$13298,5,FALSE),IF(D40="SIURB-EDIF",VLOOKUP(C40,'SIURB-EDIF 01-23 ND'!$A$2:$D$30000,4,FALSE),IF(D40="SICRO",VLOOKUP(C40,'SICRO ES 04-23'!$A:$D,4,FALSE),IF(D40="CPOS",VLOOKUP(C40,'CPOS-178'!$A$7:$F$4097,6,FALSE),IF(D40="PRÓPRIA",VLOOKUP(C40,Tabela42[],4,FALSE),IF(D40="DER-ROD",(VLOOKUP(C40,Tabela6[],4,FALSE)/(1.2332)),IF(D40="DER-EDIF",VLOOKUP(C40,'DER-EDIF_05-23'!$A$12:$G$1500,7,FALSE),IF(D40="SIURB-INF",VLOOKUP(C40,'SIURB-INF 01-23 ND'!$A$3:$D$30000,4,FALSE),IF(D40="CESAN",VLOOKUP(C40,'CESAN 06-23'!$A$5:$D$1533,4,FALSE),"ERRO")))))))))</f>
        <v>60</v>
      </c>
      <c r="O40" s="631">
        <f>+'BDI '!$J$53</f>
        <v>0.14019999999999999</v>
      </c>
      <c r="P40" s="632">
        <f>+N40*(1+O40)</f>
        <v>68.412000000000006</v>
      </c>
      <c r="Q40" s="540">
        <f t="shared" ref="Q40" si="15">+M40*P40</f>
        <v>86893.638623999999</v>
      </c>
      <c r="R40" s="543" t="s">
        <v>20882</v>
      </c>
    </row>
    <row r="41" spans="2:19" ht="45" customHeight="1" x14ac:dyDescent="0.25">
      <c r="B41" s="905" t="s">
        <v>47909</v>
      </c>
      <c r="C41" s="770" t="s">
        <v>10228</v>
      </c>
      <c r="D41" s="770"/>
      <c r="E41" s="770"/>
      <c r="F41" s="770"/>
      <c r="G41" s="770"/>
      <c r="H41" s="770"/>
      <c r="I41" s="770"/>
      <c r="J41" s="770"/>
      <c r="K41" s="770"/>
      <c r="L41" s="770"/>
      <c r="M41" s="770"/>
      <c r="N41" s="770"/>
      <c r="O41" s="770"/>
      <c r="P41" s="770"/>
      <c r="Q41" s="286">
        <f>+SUM(Q42:R49)</f>
        <v>557244.88934558909</v>
      </c>
      <c r="S41" s="138"/>
    </row>
    <row r="42" spans="2:19" ht="48" customHeight="1" x14ac:dyDescent="0.25">
      <c r="B42" s="621" t="s">
        <v>57518</v>
      </c>
      <c r="C42" s="619">
        <v>100577</v>
      </c>
      <c r="D42" s="541" t="s">
        <v>10794</v>
      </c>
      <c r="E42" s="1304" t="str">
        <f>IF(D42="SINAPI",VLOOKUP(C42,'SINAPI 06-23 ND'!$G$6:$L$13298,2,FALSE),IF(D42="SIURB-EDIF",VLOOKUP(C42,'SIURB-EDIF 01-23 ND'!$A$2:$D$30000,2,FALSE),IF(D42="SICRO",VLOOKUP(C42,'SICRO ES 04-23'!$A:$D,2,FALSE),IF(D42="CPOS",VLOOKUP(C42,'CPOS-178'!$A$7:$F$4097,2,FALSE),IF(D42="PRÓPRIA",VLOOKUP(C42,Tabela42[],2,FALSE),IF(D42="DER-ROD",VLOOKUP(C42,Tabela6[],2,FALSE),IF(D42="DER-EDIF",VLOOKUP(C42,'DER-EDIF_05-23'!$A$12:$G$1500,3,FALSE),IF(D42="SIURB-INF",VLOOKUP(C42,'SIURB-INF 01-23 ND'!$A$3:$D$30000,2,FALSE),IF(D42="CESAN",VLOOKUP(C42,'CESAN 06-23'!$A$5:$D$1533,2,FALSE),"ERRO")))))))))</f>
        <v>REGULARIZAÇÃO E COMPACTAÇÃO DE SUBLEITO DE SOLO PREDOMINANTEMENTE ARENOSO. AF_11/2019</v>
      </c>
      <c r="F42" s="1305"/>
      <c r="G42" s="1305"/>
      <c r="H42" s="1305"/>
      <c r="I42" s="1305"/>
      <c r="J42" s="1305"/>
      <c r="K42" s="1306"/>
      <c r="L42" s="722" t="str">
        <f>IF(D42="SINAPI",VLOOKUP(C42,'SINAPI 06-23 ND'!$G$6:$L$13298,3,FALSE),IF(D42="SIURB-EDIF",VLOOKUP(C42,'SIURB-EDIF 01-23 ND'!$A$2:$D$30000,3,FALSE),IF(D42="SICRO",VLOOKUP(C42,'SICRO ES 04-23'!$A:$D,3,FALSE),IF(D42="CPOS",VLOOKUP(C42,'CPOS-178'!$A$7:$F$4097,3,FALSE),IF(D42="PRÓPRIA",VLOOKUP(C42,Tabela42[],3,FALSE),IF(D42="DER-ROD",VLOOKUP(C42,Tabela6[],3,FALSE),IF(D42="DER-EDIF",VLOOKUP(C42,'DER-EDIF_05-23'!$A$12:$G$1500,4,FALSE),IF(D42="SIURB-INF",VLOOKUP(C42,'SIURB-INF 01-23 ND'!$A$3:$D$30000,3,FALSE),IF(D42="CESAN",VLOOKUP(C42,'CESAN 06-23'!$A$5:$D$1533,3,FALSE),"ERRO")))))))))</f>
        <v>M2</v>
      </c>
      <c r="M42" s="536">
        <f>MEM.CALCULO!V313</f>
        <v>2175</v>
      </c>
      <c r="N42" s="723" t="str">
        <f>IF(D42="SINAPI",VLOOKUP(C42,'SINAPI 06-23 ND'!$G$6:$L$13298,5,FALSE),IF(D42="SIURB-EDIF",VLOOKUP(C42,'SIURB-EDIF 01-23 ND'!$A$2:$D$30000,4,FALSE),IF(D42="SICRO",VLOOKUP(C42,'SICRO ES 04-23'!$A:$D,4,FALSE),IF(D42="CPOS",VLOOKUP(C42,'CPOS-178'!$A$7:$F$4097,6,FALSE),IF(D42="PRÓPRIA",VLOOKUP(C42,Tabela42[],4,FALSE),IF(D42="DER-ROD",(VLOOKUP(C42,Tabela6[],4,FALSE)/(1.2332)),IF(D42="DER-EDIF",VLOOKUP(C42,'DER-EDIF_05-23'!$A$12:$G$1500,7,FALSE),IF(D42="SIURB-INF",VLOOKUP(C42,'SIURB-INF 01-23 ND'!$A$3:$D$30000,4,FALSE),IF(D42="CESAN",VLOOKUP(C42,'CESAN 06-23'!$A$5:$D$1533,4,FALSE),"ERRO")))))))))</f>
        <v>1,11</v>
      </c>
      <c r="O42" s="538">
        <f>'BDI '!$G$33</f>
        <v>0.2515</v>
      </c>
      <c r="P42" s="537">
        <f>+N42*(1+O42)</f>
        <v>1.3891650000000002</v>
      </c>
      <c r="Q42" s="540">
        <f>+M42*P42</f>
        <v>3021.4338750000006</v>
      </c>
    </row>
    <row r="43" spans="2:19" ht="48" customHeight="1" x14ac:dyDescent="0.25">
      <c r="B43" s="621" t="s">
        <v>57519</v>
      </c>
      <c r="C43" s="619" t="s">
        <v>20859</v>
      </c>
      <c r="D43" s="541" t="s">
        <v>14890</v>
      </c>
      <c r="E43" s="1304" t="str">
        <f>IF(D43="SINAPI",VLOOKUP(C43,'SINAPI 06-23 ND'!$G$6:$L$13298,2,FALSE),IF(D43="SIURB-EDIF",VLOOKUP(C43,'SIURB-EDIF 01-23 ND'!$A$2:$D$30000,2,FALSE),IF(D43="SICRO",VLOOKUP(C43,'SICRO ES 04-23'!$A:$D,2,FALSE),IF(D43="CPOS",VLOOKUP(C43,'CPOS-178'!$A$7:$F$4097,2,FALSE),IF(D43="PRÓPRIA",VLOOKUP(C43,Tabela42[],2,FALSE),IF(D43="DER-ROD",VLOOKUP(C43,Tabela6[],2,FALSE),IF(D43="DER-EDIF",VLOOKUP(C43,'DER-EDIF_05-23'!$A$12:$G$1500,3,FALSE),IF(D43="SIURB-INF",VLOOKUP(C43,'SIURB-INF 01-23 ND'!$A$3:$D$30000,2,FALSE),IF(D43="CESAN",VLOOKUP(C43,'CESAN 06-23'!$A$5:$D$1533,2,FALSE),"ERRO")))))))))</f>
        <v>CBUQ (CAMADA PRONTA-FAIXA "C") , INCLUSIVE FORNECIMENTO DO CAP, INCLUSIVE TRANSPORTE DE TODOS OS MATERIAIS (TRAÇO PADRÃO AREIA E BRITA)</v>
      </c>
      <c r="F43" s="1305"/>
      <c r="G43" s="1305"/>
      <c r="H43" s="1305"/>
      <c r="I43" s="1305"/>
      <c r="J43" s="1305"/>
      <c r="K43" s="1306"/>
      <c r="L43" s="722" t="str">
        <f>IF(D43="SINAPI",VLOOKUP(C43,'SINAPI 06-23 ND'!$G$6:$L$13298,3,FALSE),IF(D43="SIURB-EDIF",VLOOKUP(C43,'SIURB-EDIF 01-23 ND'!$A$2:$D$30000,3,FALSE),IF(D43="SICRO",VLOOKUP(C43,'SICRO ES 04-23'!$A:$D,3,FALSE),IF(D43="CPOS",VLOOKUP(C43,'CPOS-178'!$A$7:$F$4097,3,FALSE),IF(D43="PRÓPRIA",VLOOKUP(C43,Tabela42[],3,FALSE),IF(D43="DER-ROD",VLOOKUP(C43,Tabela6[],3,FALSE),IF(D43="DER-EDIF",VLOOKUP(C43,'DER-EDIF_05-23'!$A$12:$G$1500,4,FALSE),IF(D43="SIURB-INF",VLOOKUP(C43,'SIURB-INF 01-23 ND'!$A$3:$D$30000,3,FALSE),IF(D43="CESAN",VLOOKUP(C43,'CESAN 06-23'!$A$5:$D$1533,3,FALSE),"ERRO")))))))))</f>
        <v>t</v>
      </c>
      <c r="M43" s="536">
        <f>MEM.CALCULO!V318</f>
        <v>261</v>
      </c>
      <c r="N43" s="723">
        <f>IF(D43="SINAPI",VLOOKUP(C43,'SINAPI 06-23 ND'!$G$6:$L$13298,5,FALSE),IF(D43="SIURB-EDIF",VLOOKUP(C43,'SIURB-EDIF 01-23 ND'!$A$2:$D$30000,4,FALSE),IF(D43="SICRO",VLOOKUP(C43,'SICRO ES 04-23'!$A:$D,4,FALSE),IF(D43="CPOS",VLOOKUP(C43,'CPOS-178'!$A$7:$F$4097,6,FALSE),IF(D43="PRÓPRIA",VLOOKUP(C43,Tabela42[],4,FALSE),IF(D43="DER-ROD",(VLOOKUP(C43,Tabela6[],4,FALSE)/(1.2332)),IF(D43="DER-EDIF",VLOOKUP(C43,'DER-EDIF_05-23'!$A$12:$G$1500,7,FALSE),IF(D43="SIURB-INF",VLOOKUP(C43,'SIURB-INF 01-23 ND'!$A$3:$D$30000,4,FALSE),IF(D43="CESAN",VLOOKUP(C43,'CESAN 06-23'!$A$5:$D$1533,4,FALSE),"ERRO")))))))))</f>
        <v>519.12519984444441</v>
      </c>
      <c r="O43" s="538">
        <f>'BDI '!$G$33</f>
        <v>0.2515</v>
      </c>
      <c r="P43" s="539">
        <f>+N43*(1+O43)</f>
        <v>649.6851876053222</v>
      </c>
      <c r="Q43" s="540">
        <f>+M43*P43</f>
        <v>169567.83396498908</v>
      </c>
    </row>
    <row r="44" spans="2:19" ht="15" customHeight="1" x14ac:dyDescent="0.25">
      <c r="B44" s="621" t="s">
        <v>57520</v>
      </c>
      <c r="C44" s="619" t="s">
        <v>42137</v>
      </c>
      <c r="D44" s="541" t="s">
        <v>10795</v>
      </c>
      <c r="E44" s="1304" t="str">
        <f>IF(D44="SINAPI",VLOOKUP(C44,'SINAPI 06-23 ND'!$G$6:$L$13298,2,FALSE),IF(D44="SIURB-EDIF",VLOOKUP(C44,'SIURB-EDIF 01-23 ND'!$A$2:$D$30000,2,FALSE),IF(D44="SICRO",VLOOKUP(C44,'SICRO ES 04-23'!$A:$D,2,FALSE),IF(D44="CPOS",VLOOKUP(C44,'CPOS-178'!$A$7:$F$4097,2,FALSE),IF(D44="PRÓPRIA",VLOOKUP(C44,Tabela42[],2,FALSE),IF(D44="DER-ROD",VLOOKUP(C44,Tabela6[],2,FALSE),IF(D44="DER-EDIF",VLOOKUP(C44,'DER-EDIF_05-23'!$A$12:$G$1500,3,FALSE),IF(D44="SIURB-INF",VLOOKUP(C44,'SIURB-INF 01-23 ND'!$A$3:$D$30000,2,FALSE),IF(D44="CESAN",VLOOKUP(C44,'CESAN 06-23'!$A$5:$D$1533,2,FALSE),"ERRO")))))))))</f>
        <v>Imprimação com asfalto diluído</v>
      </c>
      <c r="F44" s="1305"/>
      <c r="G44" s="1305"/>
      <c r="H44" s="1305"/>
      <c r="I44" s="1305"/>
      <c r="J44" s="1305"/>
      <c r="K44" s="1306"/>
      <c r="L44" s="722" t="str">
        <f>IF(D44="SINAPI",VLOOKUP(C44,'SINAPI 06-23 ND'!$G$6:$L$13298,3,FALSE),IF(D44="SIURB-EDIF",VLOOKUP(C44,'SIURB-EDIF 01-23 ND'!$A$2:$D$30000,3,FALSE),IF(D44="SICRO",VLOOKUP(C44,'SICRO ES 04-23'!$A:$D,3,FALSE),IF(D44="CPOS",VLOOKUP(C44,'CPOS-178'!$A$7:$F$4097,3,FALSE),IF(D44="PRÓPRIA",VLOOKUP(C44,Tabela42[],3,FALSE),IF(D44="DER-ROD",VLOOKUP(C44,Tabela6[],3,FALSE),IF(D44="DER-EDIF",VLOOKUP(C44,'DER-EDIF_05-23'!$A$12:$G$1500,4,FALSE),IF(D44="SIURB-INF",VLOOKUP(C44,'SIURB-INF 01-23 ND'!$A$3:$D$30000,3,FALSE),IF(D44="CESAN",VLOOKUP(C44,'CESAN 06-23'!$A$5:$D$1533,3,FALSE),"ERRO")))))))))</f>
        <v>m²</v>
      </c>
      <c r="M44" s="536">
        <f>MEM.CALCULO!V323</f>
        <v>2175</v>
      </c>
      <c r="N44" s="723">
        <f>IF(D44="SINAPI",VLOOKUP(C44,'SINAPI 06-23 ND'!$G$6:$L$13298,5,FALSE),IF(D44="SIURB-EDIF",VLOOKUP(C44,'SIURB-EDIF 01-23 ND'!$A$2:$D$30000,4,FALSE),IF(D44="SICRO",VLOOKUP(C44,'SICRO ES 04-23'!$A:$D,4,FALSE),IF(D44="CPOS",VLOOKUP(C44,'CPOS-178'!$A$7:$F$4097,6,FALSE),IF(D44="PRÓPRIA",VLOOKUP(C44,Tabela42[],4,FALSE),IF(D44="DER-ROD",(VLOOKUP(C44,Tabela6[],4,FALSE)/(1.2332)),IF(D44="DER-EDIF",VLOOKUP(C44,'DER-EDIF_05-23'!$A$12:$G$1500,7,FALSE),IF(D44="SIURB-INF",VLOOKUP(C44,'SIURB-INF 01-23 ND'!$A$3:$D$30000,4,FALSE),IF(D44="CESAN",VLOOKUP(C44,'CESAN 06-23'!$A$5:$D$1533,4,FALSE),"ERRO")))))))))</f>
        <v>0.38</v>
      </c>
      <c r="O44" s="538">
        <f>'BDI '!$G$33</f>
        <v>0.2515</v>
      </c>
      <c r="P44" s="539">
        <f t="shared" si="0"/>
        <v>0.47557000000000005</v>
      </c>
      <c r="Q44" s="540">
        <f t="shared" si="1"/>
        <v>1034.3647500000002</v>
      </c>
      <c r="R44" s="535"/>
    </row>
    <row r="45" spans="2:19" ht="15" customHeight="1" x14ac:dyDescent="0.25">
      <c r="B45" s="621" t="s">
        <v>57521</v>
      </c>
      <c r="C45" s="619" t="s">
        <v>42139</v>
      </c>
      <c r="D45" s="541" t="s">
        <v>10795</v>
      </c>
      <c r="E45" s="1304" t="str">
        <f>IF(D45="SINAPI",VLOOKUP(C45,'SINAPI 06-23 ND'!$G$6:$L$13298,2,FALSE),IF(D45="SIURB-EDIF",VLOOKUP(C45,'SIURB-EDIF 01-23 ND'!$A$2:$D$30000,2,FALSE),IF(D45="SICRO",VLOOKUP(C45,'SICRO ES 04-23'!$A:$D,2,FALSE),IF(D45="CPOS",VLOOKUP(C45,'CPOS-178'!$A$7:$F$4097,2,FALSE),IF(D45="PRÓPRIA",VLOOKUP(C45,Tabela42[],2,FALSE),IF(D45="DER-ROD",VLOOKUP(C45,Tabela6[],2,FALSE),IF(D45="DER-EDIF",VLOOKUP(C45,'DER-EDIF_05-23'!$A$12:$G$1500,3,FALSE),IF(D45="SIURB-INF",VLOOKUP(C45,'SIURB-INF 01-23 ND'!$A$3:$D$30000,2,FALSE),IF(D45="CESAN",VLOOKUP(C45,'CESAN 06-23'!$A$5:$D$1533,2,FALSE),"ERRO")))))))))</f>
        <v>Imprimação com emulsão asfáltica</v>
      </c>
      <c r="F45" s="1305"/>
      <c r="G45" s="1305"/>
      <c r="H45" s="1305"/>
      <c r="I45" s="1305"/>
      <c r="J45" s="1305"/>
      <c r="K45" s="1306"/>
      <c r="L45" s="722" t="str">
        <f>IF(D45="SINAPI",VLOOKUP(C45,'SINAPI 06-23 ND'!$G$6:$L$13298,3,FALSE),IF(D45="SIURB-EDIF",VLOOKUP(C45,'SIURB-EDIF 01-23 ND'!$A$2:$D$30000,3,FALSE),IF(D45="SICRO",VLOOKUP(C45,'SICRO ES 04-23'!$A:$D,3,FALSE),IF(D45="CPOS",VLOOKUP(C45,'CPOS-178'!$A$7:$F$4097,3,FALSE),IF(D45="PRÓPRIA",VLOOKUP(C45,Tabela42[],3,FALSE),IF(D45="DER-ROD",VLOOKUP(C45,Tabela6[],3,FALSE),IF(D45="DER-EDIF",VLOOKUP(C45,'DER-EDIF_05-23'!$A$12:$G$1500,4,FALSE),IF(D45="SIURB-INF",VLOOKUP(C45,'SIURB-INF 01-23 ND'!$A$3:$D$30000,3,FALSE),IF(D45="CESAN",VLOOKUP(C45,'CESAN 06-23'!$A$5:$D$1533,3,FALSE),"ERRO")))))))))</f>
        <v>m²</v>
      </c>
      <c r="M45" s="536">
        <f>MEM.CALCULO!V328</f>
        <v>2175</v>
      </c>
      <c r="N45" s="723">
        <f>IF(D45="SINAPI",VLOOKUP(C45,'SINAPI 06-23 ND'!$G$6:$L$13298,5,FALSE),IF(D45="SIURB-EDIF",VLOOKUP(C45,'SIURB-EDIF 01-23 ND'!$A$2:$D$30000,4,FALSE),IF(D45="SICRO",VLOOKUP(C45,'SICRO ES 04-23'!$A:$D,4,FALSE),IF(D45="CPOS",VLOOKUP(C45,'CPOS-178'!$A$7:$F$4097,6,FALSE),IF(D45="PRÓPRIA",VLOOKUP(C45,Tabela42[],4,FALSE),IF(D45="DER-ROD",(VLOOKUP(C45,Tabela6[],4,FALSE)/(1.2332)),IF(D45="DER-EDIF",VLOOKUP(C45,'DER-EDIF_05-23'!$A$12:$G$1500,7,FALSE),IF(D45="SIURB-INF",VLOOKUP(C45,'SIURB-INF 01-23 ND'!$A$3:$D$30000,4,FALSE),IF(D45="CESAN",VLOOKUP(C45,'CESAN 06-23'!$A$5:$D$1533,4,FALSE),"ERRO")))))))))</f>
        <v>0.41</v>
      </c>
      <c r="O45" s="538">
        <f>'BDI '!$G$33</f>
        <v>0.2515</v>
      </c>
      <c r="P45" s="539">
        <f t="shared" ref="P45" si="16">+N45*(1+O45)</f>
        <v>0.51311499999999999</v>
      </c>
      <c r="Q45" s="540">
        <f t="shared" ref="Q45" si="17">+M45*P45</f>
        <v>1116.0251249999999</v>
      </c>
      <c r="R45" s="535"/>
    </row>
    <row r="46" spans="2:19" ht="27.75" customHeight="1" x14ac:dyDescent="0.25">
      <c r="B46" s="621" t="s">
        <v>57522</v>
      </c>
      <c r="C46" s="619" t="s">
        <v>42045</v>
      </c>
      <c r="D46" s="541" t="s">
        <v>10795</v>
      </c>
      <c r="E46" s="1304" t="str">
        <f>IF(D46="SINAPI",VLOOKUP(C46,'SINAPI 06-23 ND'!$G$6:$L$13298,2,FALSE),IF(D46="SIURB-EDIF",VLOOKUP(C46,'SIURB-EDIF 01-23 ND'!$A$2:$D$30000,2,FALSE),IF(D46="SICRO",VLOOKUP(C46,'SICRO ES 04-23'!$A:$D,2,FALSE),IF(D46="CPOS",VLOOKUP(C46,'CPOS-178'!$A$7:$F$4097,2,FALSE),IF(D46="PRÓPRIA",VLOOKUP(C46,Tabela42[],2,FALSE),IF(D46="DER-ROD",VLOOKUP(C46,Tabela6[],2,FALSE),IF(D46="DER-EDIF",VLOOKUP(C46,'DER-EDIF_05-23'!$A$12:$G$1500,3,FALSE),IF(D46="SIURB-INF",VLOOKUP(C46,'SIURB-INF 01-23 ND'!$A$3:$D$30000,2,FALSE),IF(D46="CESAN",VLOOKUP(C46,'CESAN 06-23'!$A$5:$D$1533,2,FALSE),"ERRO")))))))))</f>
        <v>Base ou sub-base de brita graduada com brita comercial</v>
      </c>
      <c r="F46" s="1305"/>
      <c r="G46" s="1305"/>
      <c r="H46" s="1305"/>
      <c r="I46" s="1305"/>
      <c r="J46" s="1305"/>
      <c r="K46" s="1306"/>
      <c r="L46" s="722" t="str">
        <f>IF(D46="SINAPI",VLOOKUP(C46,'SINAPI 06-23 ND'!$G$6:$L$13298,3,FALSE),IF(D46="SIURB-EDIF",VLOOKUP(C46,'SIURB-EDIF 01-23 ND'!$A$2:$D$30000,3,FALSE),IF(D46="SICRO",VLOOKUP(C46,'SICRO ES 04-23'!$A:$D,3,FALSE),IF(D46="CPOS",VLOOKUP(C46,'CPOS-178'!$A$7:$F$4097,3,FALSE),IF(D46="PRÓPRIA",VLOOKUP(C46,Tabela42[],3,FALSE),IF(D46="DER-ROD",VLOOKUP(C46,Tabela6[],3,FALSE),IF(D46="DER-EDIF",VLOOKUP(C46,'DER-EDIF_05-23'!$A$12:$G$1500,4,FALSE),IF(D46="SIURB-INF",VLOOKUP(C46,'SIURB-INF 01-23 ND'!$A$3:$D$30000,3,FALSE),IF(D46="CESAN",VLOOKUP(C46,'CESAN 06-23'!$A$5:$D$1533,3,FALSE),"ERRO")))))))))</f>
        <v>m³</v>
      </c>
      <c r="M46" s="536">
        <f>MEM.CALCULO!V333</f>
        <v>435</v>
      </c>
      <c r="N46" s="723">
        <f>IF(D46="SINAPI",VLOOKUP(C46,'SINAPI 06-23 ND'!$G$6:$L$13298,5,FALSE),IF(D46="SIURB-EDIF",VLOOKUP(C46,'SIURB-EDIF 01-23 ND'!$A$2:$D$30000,4,FALSE),IF(D46="SICRO",VLOOKUP(C46,'SICRO ES 04-23'!$A:$D,4,FALSE),IF(D46="CPOS",VLOOKUP(C46,'CPOS-178'!$A$7:$F$4097,6,FALSE),IF(D46="PRÓPRIA",VLOOKUP(C46,Tabela42[],4,FALSE),IF(D46="DER-ROD",(VLOOKUP(C46,Tabela6[],4,FALSE)/(1.2332)),IF(D46="DER-EDIF",VLOOKUP(C46,'DER-EDIF_05-23'!$A$12:$G$1500,7,FALSE),IF(D46="SIURB-INF",VLOOKUP(C46,'SIURB-INF 01-23 ND'!$A$3:$D$30000,4,FALSE),IF(D46="CESAN",VLOOKUP(C46,'CESAN 06-23'!$A$5:$D$1533,4,FALSE),"ERRO")))))))))</f>
        <v>203.34</v>
      </c>
      <c r="O46" s="538">
        <f>'BDI '!$G$33</f>
        <v>0.2515</v>
      </c>
      <c r="P46" s="539">
        <f t="shared" si="0"/>
        <v>254.48001000000002</v>
      </c>
      <c r="Q46" s="540">
        <f t="shared" si="1"/>
        <v>110698.80435000001</v>
      </c>
      <c r="R46" s="535"/>
    </row>
    <row r="47" spans="2:19" ht="30" customHeight="1" x14ac:dyDescent="0.25">
      <c r="B47" s="621" t="s">
        <v>57523</v>
      </c>
      <c r="C47" s="619" t="s">
        <v>39809</v>
      </c>
      <c r="D47" s="541" t="s">
        <v>10795</v>
      </c>
      <c r="E47" s="1304" t="str">
        <f>IF(D47="SINAPI",VLOOKUP(C47,'SINAPI 06-23 ND'!$G$6:$L$13298,2,FALSE),IF(D47="SIURB-EDIF",VLOOKUP(C47,'SIURB-EDIF 01-23 ND'!$A$2:$D$30000,2,FALSE),IF(D47="SICRO",VLOOKUP(C47,'SICRO ES 04-23'!$A:$D,2,FALSE),IF(D47="CPOS",VLOOKUP(C47,'CPOS-178'!$A$7:$F$4097,2,FALSE),IF(D47="PRÓPRIA",VLOOKUP(C47,Tabela42[],2,FALSE),IF(D47="DER-ROD",VLOOKUP(C47,Tabela6[],2,FALSE),IF(D47="DER-EDIF",VLOOKUP(C47,'DER-EDIF_05-23'!$A$12:$G$1500,3,FALSE),IF(D47="SIURB-INF",VLOOKUP(C47,'SIURB-INF 01-23 ND'!$A$3:$D$30000,2,FALSE),IF(D47="CESAN",VLOOKUP(C47,'CESAN 06-23'!$A$5:$D$1533,2,FALSE),"ERRO")))))))))</f>
        <v>Meio-fio de concreto - MFC 01 - areia e brita comerciais - fôrma de madeira</v>
      </c>
      <c r="F47" s="1305"/>
      <c r="G47" s="1305"/>
      <c r="H47" s="1305"/>
      <c r="I47" s="1305"/>
      <c r="J47" s="1305"/>
      <c r="K47" s="1306"/>
      <c r="L47" s="722" t="str">
        <f>IF(D47="SINAPI",VLOOKUP(C47,'SINAPI 06-23 ND'!$G$6:$L$13298,3,FALSE),IF(D47="SIURB-EDIF",VLOOKUP(C47,'SIURB-EDIF 01-23 ND'!$A$2:$D$30000,3,FALSE),IF(D47="SICRO",VLOOKUP(C47,'SICRO ES 04-23'!$A:$D,3,FALSE),IF(D47="CPOS",VLOOKUP(C47,'CPOS-178'!$A$7:$F$4097,3,FALSE),IF(D47="PRÓPRIA",VLOOKUP(C47,Tabela42[],3,FALSE),IF(D47="DER-ROD",VLOOKUP(C47,Tabela6[],3,FALSE),IF(D47="DER-EDIF",VLOOKUP(C47,'DER-EDIF_05-23'!$A$12:$G$1500,4,FALSE),IF(D47="SIURB-INF",VLOOKUP(C47,'SIURB-INF 01-23 ND'!$A$3:$D$30000,3,FALSE),IF(D47="CESAN",VLOOKUP(C47,'CESAN 06-23'!$A$5:$D$1533,3,FALSE),"ERRO")))))))))</f>
        <v>m</v>
      </c>
      <c r="M47" s="536">
        <f>MEM.CALCULO!V338</f>
        <v>806</v>
      </c>
      <c r="N47" s="723">
        <f>IF(D47="SINAPI",VLOOKUP(C47,'SINAPI 06-23 ND'!$G$6:$L$13298,5,FALSE),IF(D47="SIURB-EDIF",VLOOKUP(C47,'SIURB-EDIF 01-23 ND'!$A$2:$D$30000,4,FALSE),IF(D47="SICRO",VLOOKUP(C47,'SICRO ES 04-23'!$A:$D,4,FALSE),IF(D47="CPOS",VLOOKUP(C47,'CPOS-178'!$A$7:$F$4097,6,FALSE),IF(D47="PRÓPRIA",VLOOKUP(C47,Tabela42[],4,FALSE),IF(D47="DER-ROD",(VLOOKUP(C47,Tabela6[],4,FALSE)/(1.2332)),IF(D47="DER-EDIF",VLOOKUP(C47,'DER-EDIF_05-23'!$A$12:$G$1500,7,FALSE),IF(D47="SIURB-INF",VLOOKUP(C47,'SIURB-INF 01-23 ND'!$A$3:$D$30000,4,FALSE),IF(D47="CESAN",VLOOKUP(C47,'CESAN 06-23'!$A$5:$D$1533,4,FALSE),"ERRO")))))))))</f>
        <v>107.11</v>
      </c>
      <c r="O47" s="538">
        <f>'BDI '!$G$33</f>
        <v>0.2515</v>
      </c>
      <c r="P47" s="539">
        <f t="shared" ref="P47:P49" si="18">+N47*(1+O47)</f>
        <v>134.04816500000001</v>
      </c>
      <c r="Q47" s="540">
        <f t="shared" ref="Q47:Q49" si="19">+M47*P47</f>
        <v>108042.82099000001</v>
      </c>
      <c r="R47" s="535"/>
    </row>
    <row r="48" spans="2:19" ht="30" customHeight="1" x14ac:dyDescent="0.25">
      <c r="B48" s="621" t="s">
        <v>57524</v>
      </c>
      <c r="C48" s="619" t="s">
        <v>39979</v>
      </c>
      <c r="D48" s="541" t="s">
        <v>10795</v>
      </c>
      <c r="E48" s="1304" t="str">
        <f>IF(D48="SINAPI",VLOOKUP(C48,'SINAPI 06-23 ND'!$G$6:$L$13298,2,FALSE),IF(D48="SIURB-EDIF",VLOOKUP(C48,'SIURB-EDIF 01-23 ND'!$A$2:$D$30000,2,FALSE),IF(D48="SICRO",VLOOKUP(C48,'SICRO ES 04-23'!$A:$D,2,FALSE),IF(D48="CPOS",VLOOKUP(C48,'CPOS-178'!$A$7:$F$4097,2,FALSE),IF(D48="PRÓPRIA",VLOOKUP(C48,Tabela42[],2,FALSE),IF(D48="DER-ROD",VLOOKUP(C48,Tabela6[],2,FALSE),IF(D48="DER-EDIF",VLOOKUP(C48,'DER-EDIF_05-23'!$A$12:$G$1500,3,FALSE),IF(D48="SIURB-INF",VLOOKUP(C48,'SIURB-INF 01-23 ND'!$A$3:$D$30000,2,FALSE),IF(D48="CESAN",VLOOKUP(C48,'CESAN 06-23'!$A$5:$D$1533,2,FALSE),"ERRO")))))))))</f>
        <v>Sarjeta triangular de concreto - STC 125-25 - escavação mecânica - areia e brita comerciais</v>
      </c>
      <c r="F48" s="1305"/>
      <c r="G48" s="1305"/>
      <c r="H48" s="1305"/>
      <c r="I48" s="1305"/>
      <c r="J48" s="1305"/>
      <c r="K48" s="1306"/>
      <c r="L48" s="722" t="str">
        <f>IF(D48="SINAPI",VLOOKUP(C48,'SINAPI 06-23 ND'!$G$6:$L$13298,3,FALSE),IF(D48="SIURB-EDIF",VLOOKUP(C48,'SIURB-EDIF 01-23 ND'!$A$2:$D$30000,3,FALSE),IF(D48="SICRO",VLOOKUP(C48,'SICRO ES 04-23'!$A:$D,3,FALSE),IF(D48="CPOS",VLOOKUP(C48,'CPOS-178'!$A$7:$F$4097,3,FALSE),IF(D48="PRÓPRIA",VLOOKUP(C48,Tabela42[],3,FALSE),IF(D48="DER-ROD",VLOOKUP(C48,Tabela6[],3,FALSE),IF(D48="DER-EDIF",VLOOKUP(C48,'DER-EDIF_05-23'!$A$12:$G$1500,4,FALSE),IF(D48="SIURB-INF",VLOOKUP(C48,'SIURB-INF 01-23 ND'!$A$3:$D$30000,3,FALSE),IF(D48="CESAN",VLOOKUP(C48,'CESAN 06-23'!$A$5:$D$1533,3,FALSE),"ERRO")))))))))</f>
        <v>m</v>
      </c>
      <c r="M48" s="536">
        <f>MEM.CALCULO!V343</f>
        <v>806</v>
      </c>
      <c r="N48" s="723">
        <f>IF(D48="SINAPI",VLOOKUP(C48,'SINAPI 06-23 ND'!$G$6:$L$13298,5,FALSE),IF(D48="SIURB-EDIF",VLOOKUP(C48,'SIURB-EDIF 01-23 ND'!$A$2:$D$30000,4,FALSE),IF(D48="SICRO",VLOOKUP(C48,'SICRO ES 04-23'!$A:$D,4,FALSE),IF(D48="CPOS",VLOOKUP(C48,'CPOS-178'!$A$7:$F$4097,6,FALSE),IF(D48="PRÓPRIA",VLOOKUP(C48,Tabela42[],4,FALSE),IF(D48="DER-ROD",(VLOOKUP(C48,Tabela6[],4,FALSE)/(1.2332)),IF(D48="DER-EDIF",VLOOKUP(C48,'DER-EDIF_05-23'!$A$12:$G$1500,7,FALSE),IF(D48="SIURB-INF",VLOOKUP(C48,'SIURB-INF 01-23 ND'!$A$3:$D$30000,4,FALSE),IF(D48="CESAN",VLOOKUP(C48,'CESAN 06-23'!$A$5:$D$1533,4,FALSE),"ERRO")))))))))</f>
        <v>75.099999999999994</v>
      </c>
      <c r="O48" s="538">
        <f>'BDI '!$G$33</f>
        <v>0.2515</v>
      </c>
      <c r="P48" s="539">
        <f t="shared" ref="P48" si="20">+N48*(1+O48)</f>
        <v>93.987650000000002</v>
      </c>
      <c r="Q48" s="540">
        <f t="shared" ref="Q48" si="21">+M48*P48</f>
        <v>75754.045899999997</v>
      </c>
      <c r="R48" s="535"/>
    </row>
    <row r="49" spans="2:18" ht="45" customHeight="1" x14ac:dyDescent="0.25">
      <c r="B49" s="621" t="s">
        <v>57525</v>
      </c>
      <c r="C49" s="628">
        <v>94993</v>
      </c>
      <c r="D49" s="629" t="s">
        <v>10794</v>
      </c>
      <c r="E49" s="1304" t="str">
        <f>IF(D49="SINAPI",VLOOKUP(C49,'SINAPI 06-23 ND'!$G$6:$L$13298,2,FALSE),IF(D49="SIURB-EDIF",VLOOKUP(C49,'SIURB-EDIF 01-23 ND'!$A$2:$D$30000,2,FALSE),IF(D49="SICRO",VLOOKUP(C49,'SICRO ES 04-23'!$A:$D,2,FALSE),IF(D49="CPOS",VLOOKUP(C49,'CPOS-178'!$A$7:$F$4097,2,FALSE),IF(D49="PRÓPRIA",VLOOKUP(C49,Tabela42[],2,FALSE),IF(D49="DER-ROD",VLOOKUP(C49,Tabela6[],2,FALSE),IF(D49="DER-EDIF",VLOOKUP(C49,'DER-EDIF_05-23'!$A$12:$G$1500,3,FALSE),IF(D49="SIURB-INF",VLOOKUP(C49,'SIURB-INF 01-23 ND'!$A$3:$D$30000,2,FALSE),IF(D49="CESAN",VLOOKUP(C49,'CESAN 06-23'!$A$5:$D$1533,2,FALSE),"ERRO")))))))))</f>
        <v>EXECUÇÃO DE PASSEIO (CALÇADA) OU PISO DE CONCRETO COM CONCRETO MOLDADO IN LOCO, USINADO, ACABAMENTO CONVENCIONAL, ESPESSURA 6 CM, ARMADO. AF_08/2022</v>
      </c>
      <c r="F49" s="1305"/>
      <c r="G49" s="1305"/>
      <c r="H49" s="1305"/>
      <c r="I49" s="1305"/>
      <c r="J49" s="1305"/>
      <c r="K49" s="1306"/>
      <c r="L49" s="722" t="str">
        <f>IF(D49="SINAPI",VLOOKUP(C49,'SINAPI 06-23 ND'!$G$6:$L$13298,3,FALSE),IF(D49="SIURB-EDIF",VLOOKUP(C49,'SIURB-EDIF 01-23 ND'!$A$2:$D$30000,3,FALSE),IF(D49="SICRO",VLOOKUP(C49,'SICRO ES 04-23'!$A:$D,3,FALSE),IF(D49="CPOS",VLOOKUP(C49,'CPOS-178'!$A$7:$F$4097,3,FALSE),IF(D49="PRÓPRIA",VLOOKUP(C49,Tabela42[],3,FALSE),IF(D49="DER-ROD",VLOOKUP(C49,Tabela6[],3,FALSE),IF(D49="DER-EDIF",VLOOKUP(C49,'DER-EDIF_05-23'!$A$12:$G$1500,4,FALSE),IF(D49="SIURB-INF",VLOOKUP(C49,'SIURB-INF 01-23 ND'!$A$3:$D$30000,3,FALSE),IF(D49="CESAN",VLOOKUP(C49,'CESAN 06-23'!$A$5:$D$1533,3,FALSE),"ERRO")))))))))</f>
        <v>M2</v>
      </c>
      <c r="M49" s="630">
        <f>MEM.CALCULO!V348</f>
        <v>752.04</v>
      </c>
      <c r="N49" s="723" t="str">
        <f>IF(D49="SINAPI",VLOOKUP(C49,'SINAPI 06-23 ND'!$G$6:$L$13298,5,FALSE),IF(D49="SIURB-EDIF",VLOOKUP(C49,'SIURB-EDIF 01-23 ND'!$A$2:$D$30000,4,FALSE),IF(D49="SICRO",VLOOKUP(C49,'SICRO ES 04-23'!$A:$D,4,FALSE),IF(D49="CPOS",VLOOKUP(C49,'CPOS-178'!$A$7:$F$4097,6,FALSE),IF(D49="PRÓPRIA",VLOOKUP(C49,Tabela42[],4,FALSE),IF(D49="DER-ROD",(VLOOKUP(C49,Tabela6[],4,FALSE)/(1.2332)),IF(D49="DER-EDIF",VLOOKUP(C49,'DER-EDIF_05-23'!$A$12:$G$1500,7,FALSE),IF(D49="SIURB-INF",VLOOKUP(C49,'SIURB-INF 01-23 ND'!$A$3:$D$30000,4,FALSE),IF(D49="CESAN",VLOOKUP(C49,'CESAN 06-23'!$A$5:$D$1533,4,FALSE),"ERRO")))))))))</f>
        <v>93,51</v>
      </c>
      <c r="O49" s="631">
        <f>'BDI '!$G$33</f>
        <v>0.2515</v>
      </c>
      <c r="P49" s="632">
        <f t="shared" si="18"/>
        <v>117.02776500000002</v>
      </c>
      <c r="Q49" s="540">
        <f t="shared" si="19"/>
        <v>88009.560390600003</v>
      </c>
      <c r="R49" s="535"/>
    </row>
    <row r="50" spans="2:18" ht="45" customHeight="1" x14ac:dyDescent="0.25">
      <c r="B50" s="905" t="s">
        <v>47910</v>
      </c>
      <c r="C50" s="770" t="s">
        <v>69946</v>
      </c>
      <c r="D50" s="770"/>
      <c r="E50" s="770"/>
      <c r="F50" s="770"/>
      <c r="G50" s="770"/>
      <c r="H50" s="770"/>
      <c r="I50" s="770"/>
      <c r="J50" s="770"/>
      <c r="K50" s="770"/>
      <c r="L50" s="770"/>
      <c r="M50" s="770"/>
      <c r="N50" s="770"/>
      <c r="O50" s="770"/>
      <c r="P50" s="770"/>
      <c r="Q50" s="286">
        <f>+SUM(Q51:Q59)</f>
        <v>3727998.3496837574</v>
      </c>
      <c r="R50" s="535"/>
    </row>
    <row r="51" spans="2:18" ht="29.25" customHeight="1" x14ac:dyDescent="0.25">
      <c r="B51" s="621" t="s">
        <v>57526</v>
      </c>
      <c r="C51" s="619" t="s">
        <v>33783</v>
      </c>
      <c r="D51" s="541" t="s">
        <v>10795</v>
      </c>
      <c r="E51" s="1304" t="str">
        <f>IF(D51="SINAPI",VLOOKUP(C51,'SINAPI 06-23 ND'!$G$6:$L$13298,2,FALSE),IF(D51="SIURB-EDIF",VLOOKUP(C51,'SIURB-EDIF 01-23 ND'!$A$2:$D$30000,2,FALSE),IF(D51="SICRO",VLOOKUP(C51,'SICRO ES 04-23'!$A:$D,2,FALSE),IF(D51="CPOS",VLOOKUP(C51,'CPOS-178'!$A$7:$F$4097,2,FALSE),IF(D51="PRÓPRIA",VLOOKUP(C51,Tabela42[],2,FALSE),IF(D51="DER-ROD",VLOOKUP(C51,Tabela6[],2,FALSE),IF(D51="DER-EDIF",VLOOKUP(C51,'DER-EDIF_05-23'!$A$12:$G$1500,3,FALSE),IF(D51="SIURB-INF",VLOOKUP(C51,'SIURB-INF 01-23 ND'!$A$3:$D$30000,2,FALSE),IF(D51="CESAN",VLOOKUP(C51,'CESAN 06-23'!$A$5:$D$1533,2,FALSE),"ERRO")))))))))</f>
        <v>Armação em aço CA-50 - fornecimento, preparo e colocação</v>
      </c>
      <c r="F51" s="1305"/>
      <c r="G51" s="1305"/>
      <c r="H51" s="1305"/>
      <c r="I51" s="1305"/>
      <c r="J51" s="1305"/>
      <c r="K51" s="1306"/>
      <c r="L51" s="722" t="str">
        <f>IF(D51="SINAPI",VLOOKUP(C51,'SINAPI 06-23 ND'!$G$6:$L$13298,3,FALSE),IF(D51="SIURB-EDIF",VLOOKUP(C51,'SIURB-EDIF 01-23 ND'!$A$2:$D$30000,3,FALSE),IF(D51="SICRO",VLOOKUP(C51,'SICRO ES 04-23'!$A:$D,3,FALSE),IF(D51="CPOS",VLOOKUP(C51,'CPOS-178'!$A$7:$F$4097,3,FALSE),IF(D51="PRÓPRIA",VLOOKUP(C51,Tabela42[],3,FALSE),IF(D51="DER-ROD",VLOOKUP(C51,Tabela6[],3,FALSE),IF(D51="DER-EDIF",VLOOKUP(C51,'DER-EDIF_05-23'!$A$12:$G$1500,4,FALSE),IF(D51="SIURB-INF",VLOOKUP(C51,'SIURB-INF 01-23 ND'!$A$3:$D$30000,3,FALSE),IF(D51="CESAN",VLOOKUP(C51,'CESAN 06-23'!$A$5:$D$1533,3,FALSE),"ERRO")))))))))</f>
        <v>kg</v>
      </c>
      <c r="M51" s="536">
        <f>MEM.CALCULO!V363</f>
        <v>44098.549999999996</v>
      </c>
      <c r="N51" s="723">
        <f>IF(D51="SINAPI",VLOOKUP(C51,'SINAPI 06-23 ND'!$G$6:$L$13298,5,FALSE),IF(D51="SIURB-EDIF",VLOOKUP(C51,'SIURB-EDIF 01-23 ND'!$A$2:$D$30000,4,FALSE),IF(D51="SICRO",VLOOKUP(C51,'SICRO ES 04-23'!$A:$D,4,FALSE),IF(D51="CPOS",VLOOKUP(C51,'CPOS-178'!$A$7:$F$4097,6,FALSE),IF(D51="PRÓPRIA",VLOOKUP(C51,Tabela42[],4,FALSE),IF(D51="DER-ROD",(VLOOKUP(C51,Tabela6[],4,FALSE)/(1.2332)),IF(D51="DER-EDIF",VLOOKUP(C51,'DER-EDIF_05-23'!$A$12:$G$1500,7,FALSE),IF(D51="SIURB-INF",VLOOKUP(C51,'SIURB-INF 01-23 ND'!$A$3:$D$30000,4,FALSE),IF(D51="CESAN",VLOOKUP(C51,'CESAN 06-23'!$A$5:$D$1533,4,FALSE),"ERRO")))))))))</f>
        <v>13.55</v>
      </c>
      <c r="O51" s="538">
        <f>'BDI '!$G$33</f>
        <v>0.2515</v>
      </c>
      <c r="P51" s="537">
        <f t="shared" ref="P51:P52" si="22">+N51*(1+O51)</f>
        <v>16.957825000000003</v>
      </c>
      <c r="Q51" s="540">
        <f t="shared" ref="Q51:Q52" si="23">+M51*P51</f>
        <v>747815.49365375005</v>
      </c>
      <c r="R51" s="535"/>
    </row>
    <row r="52" spans="2:18" ht="30" customHeight="1" x14ac:dyDescent="0.25">
      <c r="B52" s="621" t="s">
        <v>57527</v>
      </c>
      <c r="C52" s="619" t="s">
        <v>36730</v>
      </c>
      <c r="D52" s="541" t="s">
        <v>10795</v>
      </c>
      <c r="E52" s="1304" t="str">
        <f>IF(D52="SINAPI",VLOOKUP(C52,'SINAPI 06-23 ND'!$G$6:$L$13298,2,FALSE),IF(D52="SIURB-EDIF",VLOOKUP(C52,'SIURB-EDIF 01-23 ND'!$A$2:$D$30000,2,FALSE),IF(D52="SICRO",VLOOKUP(C52,'SICRO ES 04-23'!$A:$D,2,FALSE),IF(D52="CPOS",VLOOKUP(C52,'CPOS-178'!$A$7:$F$4097,2,FALSE),IF(D52="PRÓPRIA",VLOOKUP(C52,Tabela42[],2,FALSE),IF(D52="DER-ROD",VLOOKUP(C52,Tabela6[],2,FALSE),IF(D52="DER-EDIF",VLOOKUP(C52,'DER-EDIF_05-23'!$A$12:$G$1500,3,FALSE),IF(D52="SIURB-INF",VLOOKUP(C52,'SIURB-INF 01-23 ND'!$A$3:$D$30000,2,FALSE),IF(D52="CESAN",VLOOKUP(C52,'CESAN 06-23'!$A$5:$D$1533,2,FALSE),"ERRO")))))))))</f>
        <v>Concreto para bombeamento fck = 40 MPa - confecção em central dosadora de 40 m³/h - areia e brita comerciais</v>
      </c>
      <c r="F52" s="1305"/>
      <c r="G52" s="1305"/>
      <c r="H52" s="1305"/>
      <c r="I52" s="1305"/>
      <c r="J52" s="1305"/>
      <c r="K52" s="1306"/>
      <c r="L52" s="722" t="str">
        <f>IF(D52="SINAPI",VLOOKUP(C52,'SINAPI 06-23 ND'!$G$6:$L$13298,3,FALSE),IF(D52="SIURB-EDIF",VLOOKUP(C52,'SIURB-EDIF 01-23 ND'!$A$2:$D$30000,3,FALSE),IF(D52="SICRO",VLOOKUP(C52,'SICRO ES 04-23'!$A:$D,3,FALSE),IF(D52="CPOS",VLOOKUP(C52,'CPOS-178'!$A$7:$F$4097,3,FALSE),IF(D52="PRÓPRIA",VLOOKUP(C52,Tabela42[],3,FALSE),IF(D52="DER-ROD",VLOOKUP(C52,Tabela6[],3,FALSE),IF(D52="DER-EDIF",VLOOKUP(C52,'DER-EDIF_05-23'!$A$12:$G$1500,4,FALSE),IF(D52="SIURB-INF",VLOOKUP(C52,'SIURB-INF 01-23 ND'!$A$3:$D$30000,3,FALSE),IF(D52="CESAN",VLOOKUP(C52,'CESAN 06-23'!$A$5:$D$1533,3,FALSE),"ERRO")))))))))</f>
        <v>m³</v>
      </c>
      <c r="M52" s="536">
        <f>MEM.CALCULO!V377</f>
        <v>436.4246</v>
      </c>
      <c r="N52" s="723">
        <f>IF(D52="SINAPI",VLOOKUP(C52,'SINAPI 06-23 ND'!$G$6:$L$13298,5,FALSE),IF(D52="SIURB-EDIF",VLOOKUP(C52,'SIURB-EDIF 01-23 ND'!$A$2:$D$30000,4,FALSE),IF(D52="SICRO",VLOOKUP(C52,'SICRO ES 04-23'!$A:$D,4,FALSE),IF(D52="CPOS",VLOOKUP(C52,'CPOS-178'!$A$7:$F$4097,6,FALSE),IF(D52="PRÓPRIA",VLOOKUP(C52,Tabela42[],4,FALSE),IF(D52="DER-ROD",(VLOOKUP(C52,Tabela6[],4,FALSE)/(1.2332)),IF(D52="DER-EDIF",VLOOKUP(C52,'DER-EDIF_05-23'!$A$12:$G$1500,7,FALSE),IF(D52="SIURB-INF",VLOOKUP(C52,'SIURB-INF 01-23 ND'!$A$3:$D$30000,4,FALSE),IF(D52="CESAN",VLOOKUP(C52,'CESAN 06-23'!$A$5:$D$1533,4,FALSE),"ERRO")))))))))</f>
        <v>422.29</v>
      </c>
      <c r="O52" s="538">
        <f>'BDI '!$G$33</f>
        <v>0.2515</v>
      </c>
      <c r="P52" s="537">
        <f t="shared" si="22"/>
        <v>528.49593500000003</v>
      </c>
      <c r="Q52" s="615">
        <f t="shared" si="23"/>
        <v>230648.62703400102</v>
      </c>
      <c r="R52" s="535"/>
    </row>
    <row r="53" spans="2:18" ht="15.75" customHeight="1" x14ac:dyDescent="0.25">
      <c r="B53" s="621" t="s">
        <v>57528</v>
      </c>
      <c r="C53" s="619" t="s">
        <v>41525</v>
      </c>
      <c r="D53" s="541" t="s">
        <v>10795</v>
      </c>
      <c r="E53" s="1304" t="str">
        <f>IF(D53="SINAPI",VLOOKUP(C53,'SINAPI 06-23 ND'!$G$6:$L$13298,2,FALSE),IF(D53="SIURB-EDIF",VLOOKUP(C53,'SIURB-EDIF 01-23 ND'!$A$2:$D$30000,2,FALSE),IF(D53="SICRO",VLOOKUP(C53,'SICRO ES 04-23'!$A:$D,2,FALSE),IF(D53="CPOS",VLOOKUP(C53,'CPOS-178'!$A$7:$F$4097,2,FALSE),IF(D53="PRÓPRIA",VLOOKUP(C53,Tabela42[],2,FALSE),IF(D53="DER-ROD",VLOOKUP(C53,Tabela6[],2,FALSE),IF(D53="DER-EDIF",VLOOKUP(C53,'DER-EDIF_05-23'!$A$12:$G$1500,3,FALSE),IF(D53="SIURB-INF",VLOOKUP(C53,'SIURB-INF 01-23 ND'!$A$3:$D$30000,2,FALSE),IF(D53="CESAN",VLOOKUP(C53,'CESAN 06-23'!$A$5:$D$1533,2,FALSE),"ERRO")))))))))</f>
        <v>Fôrmas de compensado resinado 10 mm - uso geral - utilização de 2 vezes - confecção, instalação e retirada</v>
      </c>
      <c r="F53" s="1305"/>
      <c r="G53" s="1305"/>
      <c r="H53" s="1305"/>
      <c r="I53" s="1305"/>
      <c r="J53" s="1305"/>
      <c r="K53" s="1306"/>
      <c r="L53" s="722" t="str">
        <f>IF(D53="SINAPI",VLOOKUP(C53,'SINAPI 06-23 ND'!$G$6:$L$13298,3,FALSE),IF(D53="SIURB-EDIF",VLOOKUP(C53,'SIURB-EDIF 01-23 ND'!$A$2:$D$30000,3,FALSE),IF(D53="SICRO",VLOOKUP(C53,'SICRO ES 04-23'!$A:$D,3,FALSE),IF(D53="CPOS",VLOOKUP(C53,'CPOS-178'!$A$7:$F$4097,3,FALSE),IF(D53="PRÓPRIA",VLOOKUP(C53,Tabela42[],3,FALSE),IF(D53="DER-ROD",VLOOKUP(C53,Tabela6[],3,FALSE),IF(D53="DER-EDIF",VLOOKUP(C53,'DER-EDIF_05-23'!$A$12:$G$1500,4,FALSE),IF(D53="SIURB-INF",VLOOKUP(C53,'SIURB-INF 01-23 ND'!$A$3:$D$30000,3,FALSE),IF(D53="CESAN",VLOOKUP(C53,'CESAN 06-23'!$A$5:$D$1533,3,FALSE),"ERRO")))))))))</f>
        <v>m²</v>
      </c>
      <c r="M53" s="536">
        <f>MEM.CALCULO!V391</f>
        <v>2760.4092000000001</v>
      </c>
      <c r="N53" s="723">
        <f>IF(D53="SINAPI",VLOOKUP(C53,'SINAPI 06-23 ND'!$G$6:$L$13298,5,FALSE),IF(D53="SIURB-EDIF",VLOOKUP(C53,'SIURB-EDIF 01-23 ND'!$A$2:$D$30000,4,FALSE),IF(D53="SICRO",VLOOKUP(C53,'SICRO ES 04-23'!$A:$D,4,FALSE),IF(D53="CPOS",VLOOKUP(C53,'CPOS-178'!$A$7:$F$4097,6,FALSE),IF(D53="PRÓPRIA",VLOOKUP(C53,Tabela42[],4,FALSE),IF(D53="DER-ROD",(VLOOKUP(C53,Tabela6[],4,FALSE)/(1.2332)),IF(D53="DER-EDIF",VLOOKUP(C53,'DER-EDIF_05-23'!$A$12:$G$1500,7,FALSE),IF(D53="SIURB-INF",VLOOKUP(C53,'SIURB-INF 01-23 ND'!$A$3:$D$30000,4,FALSE),IF(D53="CESAN",VLOOKUP(C53,'CESAN 06-23'!$A$5:$D$1533,4,FALSE),"ERRO")))))))))</f>
        <v>83.75</v>
      </c>
      <c r="O53" s="538">
        <f>'BDI '!$G$33</f>
        <v>0.2515</v>
      </c>
      <c r="P53" s="539">
        <f t="shared" ref="P53:P56" si="24">+N53*(1+O53)</f>
        <v>104.813125</v>
      </c>
      <c r="Q53" s="540">
        <f t="shared" ref="Q53:Q56" si="25">+M53*P53</f>
        <v>289327.11453075003</v>
      </c>
      <c r="R53" s="535"/>
    </row>
    <row r="54" spans="2:18" ht="45" customHeight="1" x14ac:dyDescent="0.25">
      <c r="B54" s="621" t="s">
        <v>57529</v>
      </c>
      <c r="C54" s="737" t="s">
        <v>48091</v>
      </c>
      <c r="D54" s="738" t="s">
        <v>14890</v>
      </c>
      <c r="E54" s="1304" t="str">
        <f>IF(D54="SINAPI",VLOOKUP(C54,'SINAPI 06-23 ND'!$G$6:$L$13298,2,FALSE),IF(D54="SIURB-EDIF",VLOOKUP(C54,'SIURB-EDIF 01-23 ND'!$A$2:$D$30000,2,FALSE),IF(D54="SICRO",VLOOKUP(C54,'SICRO ES 04-23'!$A:$D,2,FALSE),IF(D54="CPOS",VLOOKUP(C54,'CPOS-178'!$A$7:$F$4097,2,FALSE),IF(D54="PRÓPRIA",VLOOKUP(C54,Tabela42[],2,FALSE),IF(D54="DER-ROD",VLOOKUP(C54,Tabela6[],2,FALSE),IF(D54="DER-EDIF",VLOOKUP(C54,'DER-EDIF_05-23'!$A$12:$G$1500,3,FALSE),IF(D54="SIURB-INF",VLOOKUP(C54,'SIURB-INF 01-23 ND'!$A$3:$D$30000,2,FALSE),IF(D54="CESAN",VLOOKUP(C54,'CESAN 06-23'!$A$5:$D$1533,2,FALSE),"ERRO")))))))))</f>
        <v>Estaca de concreto pré-moldada, carga 40T  - fornecimento e cravação</v>
      </c>
      <c r="F54" s="1305"/>
      <c r="G54" s="1305"/>
      <c r="H54" s="1305"/>
      <c r="I54" s="1305"/>
      <c r="J54" s="1305"/>
      <c r="K54" s="1306"/>
      <c r="L54" s="722" t="str">
        <f>IF(D54="SINAPI",VLOOKUP(C54,'SINAPI 06-23 ND'!$G$6:$L$13298,3,FALSE),IF(D54="SIURB-EDIF",VLOOKUP(C54,'SIURB-EDIF 01-23 ND'!$A$2:$D$30000,3,FALSE),IF(D54="SICRO",VLOOKUP(C54,'SICRO ES 04-23'!$A:$D,3,FALSE),IF(D54="CPOS",VLOOKUP(C54,'CPOS-178'!$A$7:$F$4097,3,FALSE),IF(D54="PRÓPRIA",VLOOKUP(C54,Tabela42[],3,FALSE),IF(D54="DER-ROD",VLOOKUP(C54,Tabela6[],3,FALSE),IF(D54="DER-EDIF",VLOOKUP(C54,'DER-EDIF_05-23'!$A$12:$G$1500,4,FALSE),IF(D54="SIURB-INF",VLOOKUP(C54,'SIURB-INF 01-23 ND'!$A$3:$D$30000,3,FALSE),IF(D54="CESAN",VLOOKUP(C54,'CESAN 06-23'!$A$5:$D$1533,3,FALSE),"ERRO")))))))))</f>
        <v>m</v>
      </c>
      <c r="M54" s="536">
        <f>MEM.CALCULO!V396</f>
        <v>5940</v>
      </c>
      <c r="N54" s="723">
        <f>IF(D54="SINAPI",VLOOKUP(C54,'SINAPI 06-23 ND'!$G$6:$L$13298,5,FALSE),IF(D54="SIURB-EDIF",VLOOKUP(C54,'SIURB-EDIF 01-23 ND'!$A$2:$D$30000,4,FALSE),IF(D54="SICRO",VLOOKUP(C54,'SICRO ES 04-23'!$A:$D,4,FALSE),IF(D54="CPOS",VLOOKUP(C54,'CPOS-178'!$A$7:$F$4097,6,FALSE),IF(D54="PRÓPRIA",VLOOKUP(C54,Tabela42[],4,FALSE),IF(D54="DER-ROD",(VLOOKUP(C54,Tabela6[],4,FALSE)/(1.2332)),IF(D54="DER-EDIF",VLOOKUP(C54,'DER-EDIF_05-23'!$A$12:$G$1500,7,FALSE),IF(D54="SIURB-INF",VLOOKUP(C54,'SIURB-INF 01-23 ND'!$A$3:$D$30000,4,FALSE),IF(D54="CESAN",VLOOKUP(C54,'CESAN 06-23'!$A$5:$D$1533,4,FALSE),"ERRO")))))))))</f>
        <v>292.46883560000003</v>
      </c>
      <c r="O54" s="538">
        <f>'BDI '!$G$33</f>
        <v>0.2515</v>
      </c>
      <c r="P54" s="539">
        <f t="shared" si="24"/>
        <v>366.02474775340005</v>
      </c>
      <c r="Q54" s="739">
        <f t="shared" si="25"/>
        <v>2174187.0016551963</v>
      </c>
      <c r="R54" s="535"/>
    </row>
    <row r="55" spans="2:18" ht="45" customHeight="1" x14ac:dyDescent="0.25">
      <c r="B55" s="621" t="s">
        <v>57530</v>
      </c>
      <c r="C55" s="737">
        <v>96619</v>
      </c>
      <c r="D55" s="738" t="s">
        <v>10794</v>
      </c>
      <c r="E55" s="1304" t="str">
        <f>IF(D55="SINAPI",VLOOKUP(C55,'SINAPI 06-23 ND'!$G$6:$L$13298,2,FALSE),IF(D55="SIURB-EDIF",VLOOKUP(C55,'SIURB-EDIF 01-23 ND'!$A$2:$D$30000,2,FALSE),IF(D55="SICRO",VLOOKUP(C55,'SICRO ES 04-23'!$A:$D,2,FALSE),IF(D55="CPOS",VLOOKUP(C55,'CPOS-178'!$A$7:$F$4097,2,FALSE),IF(D55="PRÓPRIA",VLOOKUP(C55,Tabela42[],2,FALSE),IF(D55="DER-ROD",VLOOKUP(C55,Tabela6[],2,FALSE),IF(D55="DER-EDIF",VLOOKUP(C55,'DER-EDIF_05-23'!$A$12:$G$1500,3,FALSE),IF(D55="SIURB-INF",VLOOKUP(C55,'SIURB-INF 01-23 ND'!$A$3:$D$30000,2,FALSE),IF(D55="CESAN",VLOOKUP(C55,'CESAN 06-23'!$A$5:$D$1533,2,FALSE),"ERRO")))))))))</f>
        <v>LASTRO DE CONCRETO MAGRO, APLICADO EM BLOCOS DE COROAMENTO OU SAPATAS, ESPESSURA DE 5 CM. AF_08/2017</v>
      </c>
      <c r="F55" s="1305"/>
      <c r="G55" s="1305"/>
      <c r="H55" s="1305"/>
      <c r="I55" s="1305"/>
      <c r="J55" s="1305"/>
      <c r="K55" s="1306"/>
      <c r="L55" s="722" t="str">
        <f>IF(D55="SINAPI",VLOOKUP(C55,'SINAPI 06-23 ND'!$G$6:$L$13298,3,FALSE),IF(D55="SIURB-EDIF",VLOOKUP(C55,'SIURB-EDIF 01-23 ND'!$A$2:$D$30000,3,FALSE),IF(D55="SICRO",VLOOKUP(C55,'SICRO ES 04-23'!$A:$D,3,FALSE),IF(D55="CPOS",VLOOKUP(C55,'CPOS-178'!$A$7:$F$4097,3,FALSE),IF(D55="PRÓPRIA",VLOOKUP(C55,Tabela42[],3,FALSE),IF(D55="DER-ROD",VLOOKUP(C55,Tabela6[],3,FALSE),IF(D55="DER-EDIF",VLOOKUP(C55,'DER-EDIF_05-23'!$A$12:$G$1500,4,FALSE),IF(D55="SIURB-INF",VLOOKUP(C55,'SIURB-INF 01-23 ND'!$A$3:$D$30000,3,FALSE),IF(D55="CESAN",VLOOKUP(C55,'CESAN 06-23'!$A$5:$D$1533,3,FALSE),"ERRO")))))))))</f>
        <v>M2</v>
      </c>
      <c r="M55" s="536">
        <f>MEM.CALCULO!V401</f>
        <v>240.52</v>
      </c>
      <c r="N55" s="723" t="str">
        <f>IF(D55="SINAPI",VLOOKUP(C55,'SINAPI 06-23 ND'!$G$6:$L$13298,5,FALSE),IF(D55="SIURB-EDIF",VLOOKUP(C55,'SIURB-EDIF 01-23 ND'!$A$2:$D$30000,4,FALSE),IF(D55="SICRO",VLOOKUP(C55,'SICRO ES 04-23'!$A:$D,4,FALSE),IF(D55="CPOS",VLOOKUP(C55,'CPOS-178'!$A$7:$F$4097,6,FALSE),IF(D55="PRÓPRIA",VLOOKUP(C55,Tabela42[],4,FALSE),IF(D55="DER-ROD",(VLOOKUP(C55,Tabela6[],4,FALSE)/(1.2332)),IF(D55="DER-EDIF",VLOOKUP(C55,'DER-EDIF_05-23'!$A$12:$G$1500,7,FALSE),IF(D55="SIURB-INF",VLOOKUP(C55,'SIURB-INF 01-23 ND'!$A$3:$D$30000,4,FALSE),IF(D55="CESAN",VLOOKUP(C55,'CESAN 06-23'!$A$5:$D$1533,4,FALSE),"ERRO")))))))))</f>
        <v>32,28</v>
      </c>
      <c r="O55" s="538">
        <f>'BDI '!$G$33</f>
        <v>0.2515</v>
      </c>
      <c r="P55" s="539">
        <f t="shared" ref="P55" si="26">+N55*(1+O55)</f>
        <v>40.398420000000002</v>
      </c>
      <c r="Q55" s="739">
        <f t="shared" ref="Q55" si="27">+M55*P55</f>
        <v>9716.6279784000017</v>
      </c>
      <c r="R55" s="535"/>
    </row>
    <row r="56" spans="2:18" ht="30" customHeight="1" x14ac:dyDescent="0.25">
      <c r="B56" s="621" t="s">
        <v>57531</v>
      </c>
      <c r="C56" s="619">
        <v>95601</v>
      </c>
      <c r="D56" s="541" t="s">
        <v>10794</v>
      </c>
      <c r="E56" s="1304" t="str">
        <f>IF(D56="SINAPI",VLOOKUP(C56,'SINAPI 06-23 ND'!$G$6:$L$13298,2,FALSE),IF(D56="SIURB-EDIF",VLOOKUP(C56,'SIURB-EDIF 01-23 ND'!$A$2:$D$30000,2,FALSE),IF(D56="SICRO",VLOOKUP(C56,'SICRO ES 04-23'!$A:$D,2,FALSE),IF(D56="CPOS",VLOOKUP(C56,'CPOS-178'!$A$7:$F$4097,2,FALSE),IF(D56="PRÓPRIA",VLOOKUP(C56,Tabela42[],2,FALSE),IF(D56="DER-ROD",VLOOKUP(C56,Tabela6[],2,FALSE),IF(D56="DER-EDIF",VLOOKUP(C56,'DER-EDIF_05-23'!$A$12:$G$1500,3,FALSE),IF(D56="SIURB-INF",VLOOKUP(C56,'SIURB-INF 01-23 ND'!$A$3:$D$30000,2,FALSE),IF(D56="CESAN",VLOOKUP(C56,'CESAN 06-23'!$A$5:$D$1533,2,FALSE),"ERRO")))))))))</f>
        <v>ARRASAMENTO MECANICO DE ESTACA DE CONCRETO ARMADO, DIAMETROS DE ATÉ 40 CM. AF_05/2021</v>
      </c>
      <c r="F56" s="1305"/>
      <c r="G56" s="1305"/>
      <c r="H56" s="1305"/>
      <c r="I56" s="1305"/>
      <c r="J56" s="1305"/>
      <c r="K56" s="1306"/>
      <c r="L56" s="722" t="str">
        <f>IF(D56="SINAPI",VLOOKUP(C56,'SINAPI 06-23 ND'!$G$6:$L$13298,3,FALSE),IF(D56="SIURB-EDIF",VLOOKUP(C56,'SIURB-EDIF 01-23 ND'!$A$2:$D$30000,3,FALSE),IF(D56="SICRO",VLOOKUP(C56,'SICRO ES 04-23'!$A:$D,3,FALSE),IF(D56="CPOS",VLOOKUP(C56,'CPOS-178'!$A$7:$F$4097,3,FALSE),IF(D56="PRÓPRIA",VLOOKUP(C56,Tabela42[],3,FALSE),IF(D56="DER-ROD",VLOOKUP(C56,Tabela6[],3,FALSE),IF(D56="DER-EDIF",VLOOKUP(C56,'DER-EDIF_05-23'!$A$12:$G$1500,4,FALSE),IF(D56="SIURB-INF",VLOOKUP(C56,'SIURB-INF 01-23 ND'!$A$3:$D$30000,3,FALSE),IF(D56="CESAN",VLOOKUP(C56,'CESAN 06-23'!$A$5:$D$1533,3,FALSE),"ERRO")))))))))</f>
        <v>UN</v>
      </c>
      <c r="M56" s="536">
        <f>MEM.CALCULO!V406</f>
        <v>270</v>
      </c>
      <c r="N56" s="723" t="str">
        <f>IF(D56="SINAPI",VLOOKUP(C56,'SINAPI 06-23 ND'!$G$6:$L$13298,5,FALSE),IF(D56="SIURB-EDIF",VLOOKUP(C56,'SIURB-EDIF 01-23 ND'!$A$2:$D$30000,4,FALSE),IF(D56="SICRO",VLOOKUP(C56,'SICRO ES 04-23'!$A:$D,4,FALSE),IF(D56="CPOS",VLOOKUP(C56,'CPOS-178'!$A$7:$F$4097,6,FALSE),IF(D56="PRÓPRIA",VLOOKUP(C56,Tabela42[],4,FALSE),IF(D56="DER-ROD",(VLOOKUP(C56,Tabela6[],4,FALSE)/(1.2332)),IF(D56="DER-EDIF",VLOOKUP(C56,'DER-EDIF_05-23'!$A$12:$G$1500,7,FALSE),IF(D56="SIURB-INF",VLOOKUP(C56,'SIURB-INF 01-23 ND'!$A$3:$D$30000,4,FALSE),IF(D56="CESAN",VLOOKUP(C56,'CESAN 06-23'!$A$5:$D$1533,4,FALSE),"ERRO")))))))))</f>
        <v>14,87</v>
      </c>
      <c r="O56" s="538">
        <f>'BDI '!$G$33</f>
        <v>0.2515</v>
      </c>
      <c r="P56" s="539">
        <f t="shared" si="24"/>
        <v>18.609805000000001</v>
      </c>
      <c r="Q56" s="540">
        <f t="shared" si="25"/>
        <v>5024.6473500000002</v>
      </c>
      <c r="R56" s="535"/>
    </row>
    <row r="57" spans="2:18" ht="45" customHeight="1" x14ac:dyDescent="0.25">
      <c r="B57" s="621" t="s">
        <v>57532</v>
      </c>
      <c r="C57" s="737">
        <v>96399</v>
      </c>
      <c r="D57" s="738" t="s">
        <v>10794</v>
      </c>
      <c r="E57" s="1304" t="str">
        <f>IF(D57="SINAPI",VLOOKUP(C57,'SINAPI 06-23 ND'!$G$6:$L$13298,2,FALSE),IF(D57="SIURB-EDIF",VLOOKUP(C57,'SIURB-EDIF 01-23 ND'!$A$2:$D$30000,2,FALSE),IF(D57="SICRO",VLOOKUP(C57,'SICRO ES 04-23'!$A:$D,2,FALSE),IF(D57="CPOS",VLOOKUP(C57,'CPOS-178'!$A$7:$F$4097,2,FALSE),IF(D57="PRÓPRIA",VLOOKUP(C57,Tabela42[],2,FALSE),IF(D57="DER-ROD",VLOOKUP(C57,Tabela6[],2,FALSE),IF(D57="DER-EDIF",VLOOKUP(C57,'DER-EDIF_05-23'!$A$12:$G$1500,3,FALSE),IF(D57="SIURB-INF",VLOOKUP(C57,'SIURB-INF 01-23 ND'!$A$3:$D$30000,2,FALSE),IF(D57="CESAN",VLOOKUP(C57,'CESAN 06-23'!$A$5:$D$1533,2,FALSE),"ERRO")))))))))</f>
        <v>EXECUÇÃO E COMPACTAÇÃO DE BASE E OU SUB BASE PARA PAVIMENTAÇÃO DE PEDRA RACHÃO  - EXCLUSIVE CARGA E TRANSPORTE. AF_11/2019</v>
      </c>
      <c r="F57" s="1305"/>
      <c r="G57" s="1305"/>
      <c r="H57" s="1305"/>
      <c r="I57" s="1305"/>
      <c r="J57" s="1305"/>
      <c r="K57" s="1306"/>
      <c r="L57" s="722" t="str">
        <f>IF(D57="SINAPI",VLOOKUP(C57,'SINAPI 06-23 ND'!$G$6:$L$13298,3,FALSE),IF(D57="SIURB-EDIF",VLOOKUP(C57,'SIURB-EDIF 01-23 ND'!$A$2:$D$30000,3,FALSE),IF(D57="SICRO",VLOOKUP(C57,'SICRO ES 04-23'!$A:$D,3,FALSE),IF(D57="CPOS",VLOOKUP(C57,'CPOS-178'!$A$7:$F$4097,3,FALSE),IF(D57="PRÓPRIA",VLOOKUP(C57,Tabela42[],3,FALSE),IF(D57="DER-ROD",VLOOKUP(C57,Tabela6[],3,FALSE),IF(D57="DER-EDIF",VLOOKUP(C57,'DER-EDIF_05-23'!$A$12:$G$1500,4,FALSE),IF(D57="SIURB-INF",VLOOKUP(C57,'SIURB-INF 01-23 ND'!$A$3:$D$30000,3,FALSE),IF(D57="CESAN",VLOOKUP(C57,'CESAN 06-23'!$A$5:$D$1533,3,FALSE),"ERRO")))))))))</f>
        <v>M3</v>
      </c>
      <c r="M57" s="536">
        <f>MEM.CALCULO!V411</f>
        <v>1225.05</v>
      </c>
      <c r="N57" s="723" t="str">
        <f>IF(D57="SINAPI",VLOOKUP(C57,'SINAPI 06-23 ND'!$G$6:$L$13298,5,FALSE),IF(D57="SIURB-EDIF",VLOOKUP(C57,'SIURB-EDIF 01-23 ND'!$A$2:$D$30000,4,FALSE),IF(D57="SICRO",VLOOKUP(C57,'SICRO ES 04-23'!$A:$D,4,FALSE),IF(D57="CPOS",VLOOKUP(C57,'CPOS-178'!$A$7:$F$4097,6,FALSE),IF(D57="PRÓPRIA",VLOOKUP(C57,Tabela42[],4,FALSE),IF(D57="DER-ROD",(VLOOKUP(C57,Tabela6[],4,FALSE)/(1.2332)),IF(D57="DER-EDIF",VLOOKUP(C57,'DER-EDIF_05-23'!$A$12:$G$1500,7,FALSE),IF(D57="SIURB-INF",VLOOKUP(C57,'SIURB-INF 01-23 ND'!$A$3:$D$30000,4,FALSE),IF(D57="CESAN",VLOOKUP(C57,'CESAN 06-23'!$A$5:$D$1533,4,FALSE),"ERRO")))))))))</f>
        <v>158,18</v>
      </c>
      <c r="O57" s="538">
        <f>'BDI '!$G$33</f>
        <v>0.2515</v>
      </c>
      <c r="P57" s="539">
        <f t="shared" ref="P57:P58" si="28">+N57*(1+O57)</f>
        <v>197.96227000000002</v>
      </c>
      <c r="Q57" s="739">
        <f t="shared" ref="Q57:Q59" si="29">+M57*P57</f>
        <v>242513.67886350001</v>
      </c>
      <c r="R57" s="535"/>
    </row>
    <row r="58" spans="2:18" ht="30" customHeight="1" x14ac:dyDescent="0.25">
      <c r="B58" s="621" t="s">
        <v>57533</v>
      </c>
      <c r="C58" s="619" t="s">
        <v>44873</v>
      </c>
      <c r="D58" s="541" t="s">
        <v>10795</v>
      </c>
      <c r="E58" s="1304" t="str">
        <f>IF(D58="SINAPI",VLOOKUP(C58,'SINAPI 06-23 ND'!$G$6:$L$13298,2,FALSE),IF(D58="SIURB-EDIF",VLOOKUP(C58,'SIURB-EDIF 01-23 ND'!$A$2:$D$30000,2,FALSE),IF(D58="SICRO",VLOOKUP(C58,'SICRO ES 04-23'!$A:$D,2,FALSE),IF(D58="CPOS",VLOOKUP(C58,'CPOS-178'!$A$7:$F$4097,2,FALSE),IF(D58="PRÓPRIA",VLOOKUP(C58,Tabela42[],2,FALSE),IF(D58="DER-ROD",VLOOKUP(C58,Tabela6[],2,FALSE),IF(D58="DER-EDIF",VLOOKUP(C58,'DER-EDIF_05-23'!$A$12:$G$1500,3,FALSE),IF(D58="SIURB-INF",VLOOKUP(C58,'SIURB-INF 01-23 ND'!$A$3:$D$30000,2,FALSE),IF(D58="CESAN",VLOOKUP(C58,'CESAN 06-23'!$A$5:$D$1533,2,FALSE),"ERRO")))))))))</f>
        <v>Carga, manobra e descarga de agregados ou solos em caminhão basculante de 14 m³ - carga com carregadeira de 3,40 m³ e descarga livre</v>
      </c>
      <c r="F58" s="1305"/>
      <c r="G58" s="1305"/>
      <c r="H58" s="1305"/>
      <c r="I58" s="1305"/>
      <c r="J58" s="1305"/>
      <c r="K58" s="1306"/>
      <c r="L58" s="722" t="str">
        <f>IF(D58="SINAPI",VLOOKUP(C58,'SINAPI 06-23 ND'!$G$6:$L$13298,3,FALSE),IF(D58="SIURB-EDIF",VLOOKUP(C58,'SIURB-EDIF 01-23 ND'!$A$2:$D$30000,3,FALSE),IF(D58="SICRO",VLOOKUP(C58,'SICRO ES 04-23'!$A:$D,3,FALSE),IF(D58="CPOS",VLOOKUP(C58,'CPOS-178'!$A$7:$F$4097,3,FALSE),IF(D58="PRÓPRIA",VLOOKUP(C58,Tabela42[],3,FALSE),IF(D58="DER-ROD",VLOOKUP(C58,Tabela6[],3,FALSE),IF(D58="DER-EDIF",VLOOKUP(C58,'DER-EDIF_05-23'!$A$12:$G$1500,4,FALSE),IF(D58="SIURB-INF",VLOOKUP(C58,'SIURB-INF 01-23 ND'!$A$3:$D$30000,3,FALSE),IF(D58="CESAN",VLOOKUP(C58,'CESAN 06-23'!$A$5:$D$1533,3,FALSE),"ERRO")))))))))</f>
        <v>t</v>
      </c>
      <c r="M58" s="536">
        <f>MEM.CALCULO!V298</f>
        <v>123.52799999999999</v>
      </c>
      <c r="N58" s="723">
        <f>IF(D58="SINAPI",VLOOKUP(C58,'SINAPI 06-23 ND'!$G$6:$L$13298,5,FALSE),IF(D58="SIURB-EDIF",VLOOKUP(C58,'SIURB-EDIF 01-23 ND'!$A$2:$D$30000,4,FALSE),IF(D58="SICRO",VLOOKUP(C58,'SICRO ES 04-23'!$A:$D,4,FALSE),IF(D58="CPOS",VLOOKUP(C58,'CPOS-178'!$A$7:$F$4097,6,FALSE),IF(D58="PRÓPRIA",VLOOKUP(C58,Tabela42[],4,FALSE),IF(D58="DER-ROD",(VLOOKUP(C58,Tabela6[],4,FALSE)/(1.2332)),IF(D58="DER-EDIF",VLOOKUP(C58,'DER-EDIF_05-23'!$A$12:$G$1500,7,FALSE),IF(D58="SIURB-INF",VLOOKUP(C58,'SIURB-INF 01-23 ND'!$A$3:$D$30000,4,FALSE),IF(D58="CESAN",VLOOKUP(C58,'CESAN 06-23'!$A$5:$D$1533,4,FALSE),"ERRO")))))))))</f>
        <v>2.58</v>
      </c>
      <c r="O58" s="538">
        <f>'BDI '!$G$33</f>
        <v>0.2515</v>
      </c>
      <c r="P58" s="539">
        <f t="shared" si="28"/>
        <v>3.2288700000000001</v>
      </c>
      <c r="Q58" s="540">
        <f t="shared" si="29"/>
        <v>398.85585335999997</v>
      </c>
      <c r="R58" s="535"/>
    </row>
    <row r="59" spans="2:18" ht="46.5" customHeight="1" x14ac:dyDescent="0.25">
      <c r="B59" s="621" t="s">
        <v>57534</v>
      </c>
      <c r="C59" s="628" t="s">
        <v>45042</v>
      </c>
      <c r="D59" s="629" t="s">
        <v>10795</v>
      </c>
      <c r="E59" s="1304" t="str">
        <f>IF(D59="SINAPI",VLOOKUP(C59,'SINAPI 06-23 ND'!$G$6:$L$13298,2,FALSE),IF(D59="SIURB-EDIF",VLOOKUP(C59,'SIURB-EDIF 01-23 ND'!$A$2:$D$30000,2,FALSE),IF(D59="SICRO",VLOOKUP(C59,'SICRO ES 04-23'!$A:$D,2,FALSE),IF(D59="CPOS",VLOOKUP(C59,'CPOS-178'!$A$7:$F$4097,2,FALSE),IF(D59="PRÓPRIA",VLOOKUP(C59,Tabela42[],2,FALSE),IF(D59="DER-ROD",VLOOKUP(C59,Tabela6[],2,FALSE),IF(D59="DER-EDIF",VLOOKUP(C59,'DER-EDIF_05-23'!$A$12:$G$1500,3,FALSE),IF(D59="SIURB-INF",VLOOKUP(C59,'SIURB-INF 01-23 ND'!$A$3:$D$30000,2,FALSE),IF(D59="CESAN",VLOOKUP(C59,'CESAN 06-23'!$A$5:$D$1533,2,FALSE),"ERRO")))))))))</f>
        <v>Transporte com caminhão basculante de 14 m³ - rodovia pavimentada</v>
      </c>
      <c r="F59" s="1305"/>
      <c r="G59" s="1305"/>
      <c r="H59" s="1305"/>
      <c r="I59" s="1305"/>
      <c r="J59" s="1305"/>
      <c r="K59" s="1306"/>
      <c r="L59" s="722" t="str">
        <f>IF(D59="SINAPI",VLOOKUP(C59,'SINAPI 06-23 ND'!$G$6:$L$13298,3,FALSE),IF(D59="SIURB-EDIF",VLOOKUP(C59,'SIURB-EDIF 01-23 ND'!$A$2:$D$30000,3,FALSE),IF(D59="SICRO",VLOOKUP(C59,'SICRO ES 04-23'!$A:$D,3,FALSE),IF(D59="CPOS",VLOOKUP(C59,'CPOS-178'!$A$7:$F$4097,3,FALSE),IF(D59="PRÓPRIA",VLOOKUP(C59,Tabela42[],3,FALSE),IF(D59="DER-ROD",VLOOKUP(C59,Tabela6[],3,FALSE),IF(D59="DER-EDIF",VLOOKUP(C59,'DER-EDIF_05-23'!$A$12:$G$1500,4,FALSE),IF(D59="SIURB-INF",VLOOKUP(C59,'SIURB-INF 01-23 ND'!$A$3:$D$30000,3,FALSE),IF(D59="CESAN",VLOOKUP(C59,'CESAN 06-23'!$A$5:$D$1533,3,FALSE),"ERRO")))))))))</f>
        <v>tkm</v>
      </c>
      <c r="M59" s="630">
        <f>MEM.CALCULO!V421</f>
        <v>39079.040000000001</v>
      </c>
      <c r="N59" s="723">
        <f>IF(D59="SINAPI",VLOOKUP(C59,'SINAPI 06-23 ND'!$G$6:$L$13298,5,FALSE),IF(D59="SIURB-EDIF",VLOOKUP(C59,'SIURB-EDIF 01-23 ND'!$A$2:$D$30000,4,FALSE),IF(D59="SICRO",VLOOKUP(C59,'SICRO ES 04-23'!$A:$D,4,FALSE),IF(D59="CPOS",VLOOKUP(C59,'CPOS-178'!$A$7:$F$4097,6,FALSE),IF(D59="PRÓPRIA",VLOOKUP(C59,Tabela42[],4,FALSE),IF(D59="DER-ROD",(VLOOKUP(C59,Tabela6[],4,FALSE)/(1.2332)),IF(D59="DER-EDIF",VLOOKUP(C59,'DER-EDIF_05-23'!$A$12:$G$1500,7,FALSE),IF(D59="SIURB-INF",VLOOKUP(C59,'SIURB-INF 01-23 ND'!$A$3:$D$30000,4,FALSE),IF(D59="CESAN",VLOOKUP(C59,'CESAN 06-23'!$A$5:$D$1533,4,FALSE),"ERRO")))))))))</f>
        <v>0.57999999999999996</v>
      </c>
      <c r="O59" s="631">
        <f>'BDI '!$G$33</f>
        <v>0.2515</v>
      </c>
      <c r="P59" s="632">
        <f>+N59*(1+O59)</f>
        <v>0.72587000000000002</v>
      </c>
      <c r="Q59" s="633">
        <f t="shared" si="29"/>
        <v>28366.302764800002</v>
      </c>
      <c r="R59" s="545"/>
    </row>
    <row r="60" spans="2:18" ht="45" customHeight="1" x14ac:dyDescent="0.25">
      <c r="B60" s="905" t="s">
        <v>47911</v>
      </c>
      <c r="C60" s="770" t="s">
        <v>18232</v>
      </c>
      <c r="D60" s="770"/>
      <c r="E60" s="770"/>
      <c r="F60" s="770"/>
      <c r="G60" s="770"/>
      <c r="H60" s="770"/>
      <c r="I60" s="770"/>
      <c r="J60" s="770"/>
      <c r="K60" s="770"/>
      <c r="L60" s="770"/>
      <c r="M60" s="770"/>
      <c r="N60" s="770"/>
      <c r="O60" s="770"/>
      <c r="P60" s="770"/>
      <c r="Q60" s="286">
        <f>+SUM(Q61:R91)</f>
        <v>1365263.5270440308</v>
      </c>
      <c r="R60" s="535"/>
    </row>
    <row r="61" spans="2:18" ht="44.25" customHeight="1" x14ac:dyDescent="0.25">
      <c r="B61" s="621" t="s">
        <v>57535</v>
      </c>
      <c r="C61" s="619">
        <v>92396</v>
      </c>
      <c r="D61" s="541" t="s">
        <v>10794</v>
      </c>
      <c r="E61" s="1304" t="str">
        <f>IF(D61="SINAPI",VLOOKUP(C61,'SINAPI 06-23 ND'!$G$6:$L$13298,2,FALSE),IF(D61="SIURB-EDIF",VLOOKUP(C61,'SIURB-EDIF 01-23 ND'!$A$2:$D$30000,2,FALSE),IF(D61="SICRO",VLOOKUP(C61,'SICRO ES 04-23'!$A:$D,2,FALSE),IF(D61="CPOS",VLOOKUP(C61,'CPOS-178'!$A$7:$F$4097,2,FALSE),IF(D61="PRÓPRIA",VLOOKUP(C61,Tabela42[],2,FALSE),IF(D61="DER-ROD",VLOOKUP(C61,Tabela6[],2,FALSE),IF(D61="DER-EDIF",VLOOKUP(C61,'DER-EDIF_05-23'!$A$12:$G$1500,3,FALSE),IF(D61="SIURB-INF",VLOOKUP(C61,'SIURB-INF 01-23 ND'!$A$3:$D$30000,2,FALSE),IF(D61="CESAN",VLOOKUP(C61,'CESAN 06-23'!$A$5:$D$1533,2,FALSE),"ERRO")))))))))</f>
        <v>EXECUÇÃO DE PASSEIO EM PISO INTERTRAVADO, COM BLOCO RETANGULAR COR NATURAL DE 20 X 10 CM, ESPESSURA 6 CM. AF_10/2022</v>
      </c>
      <c r="F61" s="1305"/>
      <c r="G61" s="1305"/>
      <c r="H61" s="1305"/>
      <c r="I61" s="1305"/>
      <c r="J61" s="1305"/>
      <c r="K61" s="1306"/>
      <c r="L61" s="722" t="str">
        <f>IF(D61="SINAPI",VLOOKUP(C61,'SINAPI 06-23 ND'!$G$6:$L$13298,3,FALSE),IF(D61="SIURB-EDIF",VLOOKUP(C61,'SIURB-EDIF 01-23 ND'!$A$2:$D$30000,3,FALSE),IF(D61="SICRO",VLOOKUP(C61,'SICRO ES 04-23'!$A:$D,3,FALSE),IF(D61="CPOS",VLOOKUP(C61,'CPOS-178'!$A$7:$F$4097,3,FALSE),IF(D61="PRÓPRIA",VLOOKUP(C61,Tabela42[],3,FALSE),IF(D61="DER-ROD",VLOOKUP(C61,Tabela6[],3,FALSE),IF(D61="DER-EDIF",VLOOKUP(C61,'DER-EDIF_05-23'!$A$12:$G$1500,4,FALSE),IF(D61="SIURB-INF",VLOOKUP(C61,'SIURB-INF 01-23 ND'!$A$3:$D$30000,3,FALSE),IF(D61="CESAN",VLOOKUP(C61,'CESAN 06-23'!$A$5:$D$1533,3,FALSE),"ERRO")))))))))</f>
        <v>M2</v>
      </c>
      <c r="M61" s="536">
        <f>MEM.CALCULO!V427</f>
        <v>1126.18</v>
      </c>
      <c r="N61" s="723" t="str">
        <f>IF(D61="SINAPI",VLOOKUP(C61,'SINAPI 06-23 ND'!$G$6:$L$13298,5,FALSE),IF(D61="SIURB-EDIF",VLOOKUP(C61,'SIURB-EDIF 01-23 ND'!$A$2:$D$30000,4,FALSE),IF(D61="SICRO",VLOOKUP(C61,'SICRO ES 04-23'!$A:$D,4,FALSE),IF(D61="CPOS",VLOOKUP(C61,'CPOS-178'!$A$7:$F$4097,6,FALSE),IF(D61="PRÓPRIA",VLOOKUP(C61,Tabela42[],4,FALSE),IF(D61="DER-ROD",(VLOOKUP(C61,Tabela6[],4,FALSE)/(1.2332)),IF(D61="DER-EDIF",VLOOKUP(C61,'DER-EDIF_05-23'!$A$12:$G$1500,7,FALSE),IF(D61="SIURB-INF",VLOOKUP(C61,'SIURB-INF 01-23 ND'!$A$3:$D$30000,4,FALSE),IF(D61="CESAN",VLOOKUP(C61,'CESAN 06-23'!$A$5:$D$1533,4,FALSE),"ERRO")))))))))</f>
        <v>79,65</v>
      </c>
      <c r="O61" s="538">
        <f>'BDI '!$G$33</f>
        <v>0.2515</v>
      </c>
      <c r="P61" s="537">
        <f t="shared" ref="P61:P64" si="30">+N61*(1+O61)</f>
        <v>99.681975000000008</v>
      </c>
      <c r="Q61" s="615">
        <f t="shared" ref="Q61:Q64" si="31">+M61*P61</f>
        <v>112259.84660550002</v>
      </c>
    </row>
    <row r="62" spans="2:18" ht="32.25" customHeight="1" x14ac:dyDescent="0.25">
      <c r="B62" s="621" t="s">
        <v>57536</v>
      </c>
      <c r="C62" s="619" t="s">
        <v>36655</v>
      </c>
      <c r="D62" s="541" t="s">
        <v>10795</v>
      </c>
      <c r="E62" s="1304" t="str">
        <f>IF(D62="SINAPI",VLOOKUP(C62,'SINAPI 06-23 ND'!$G$6:$L$13298,2,FALSE),IF(D62="SIURB-EDIF",VLOOKUP(C62,'SIURB-EDIF 01-23 ND'!$A$2:$D$30000,2,FALSE),IF(D62="SICRO",VLOOKUP(C62,'SICRO ES 04-23'!$A:$D,2,FALSE),IF(D62="CPOS",VLOOKUP(C62,'CPOS-178'!$A$7:$F$4097,2,FALSE),IF(D62="PRÓPRIA",VLOOKUP(C62,Tabela42[],2,FALSE),IF(D62="DER-ROD",VLOOKUP(C62,Tabela6[],2,FALSE),IF(D62="DER-EDIF",VLOOKUP(C62,'DER-EDIF_05-23'!$A$12:$G$1500,3,FALSE),IF(D62="SIURB-INF",VLOOKUP(C62,'SIURB-INF 01-23 ND'!$A$3:$D$30000,2,FALSE),IF(D62="CESAN",VLOOKUP(C62,'CESAN 06-23'!$A$5:$D$1533,2,FALSE),"ERRO")))))))))</f>
        <v>Concreto fck = 20 MPa - confecção em central dosadora de 40 m³/h - areia e brita comerciais</v>
      </c>
      <c r="F62" s="1305"/>
      <c r="G62" s="1305"/>
      <c r="H62" s="1305"/>
      <c r="I62" s="1305"/>
      <c r="J62" s="1305"/>
      <c r="K62" s="1306"/>
      <c r="L62" s="722" t="str">
        <f>IF(D62="SINAPI",VLOOKUP(C62,'SINAPI 06-23 ND'!$G$6:$L$13298,3,FALSE),IF(D62="SIURB-EDIF",VLOOKUP(C62,'SIURB-EDIF 01-23 ND'!$A$2:$D$30000,3,FALSE),IF(D62="SICRO",VLOOKUP(C62,'SICRO ES 04-23'!$A:$D,3,FALSE),IF(D62="CPOS",VLOOKUP(C62,'CPOS-178'!$A$7:$F$4097,3,FALSE),IF(D62="PRÓPRIA",VLOOKUP(C62,Tabela42[],3,FALSE),IF(D62="DER-ROD",VLOOKUP(C62,Tabela6[],3,FALSE),IF(D62="DER-EDIF",VLOOKUP(C62,'DER-EDIF_05-23'!$A$12:$G$1500,4,FALSE),IF(D62="SIURB-INF",VLOOKUP(C62,'SIURB-INF 01-23 ND'!$A$3:$D$30000,3,FALSE),IF(D62="CESAN",VLOOKUP(C62,'CESAN 06-23'!$A$5:$D$1533,3,FALSE),"ERRO")))))))))</f>
        <v>m³</v>
      </c>
      <c r="M62" s="536">
        <f>MEM.CALCULO!V435</f>
        <v>69.790500000000009</v>
      </c>
      <c r="N62" s="723">
        <f>IF(D62="SINAPI",VLOOKUP(C62,'SINAPI 06-23 ND'!$G$6:$L$13298,5,FALSE),IF(D62="SIURB-EDIF",VLOOKUP(C62,'SIURB-EDIF 01-23 ND'!$A$2:$D$30000,4,FALSE),IF(D62="SICRO",VLOOKUP(C62,'SICRO ES 04-23'!$A:$D,4,FALSE),IF(D62="CPOS",VLOOKUP(C62,'CPOS-178'!$A$7:$F$4097,6,FALSE),IF(D62="PRÓPRIA",VLOOKUP(C62,Tabela42[],4,FALSE),IF(D62="DER-ROD",(VLOOKUP(C62,Tabela6[],4,FALSE)/(1.2332)),IF(D62="DER-EDIF",VLOOKUP(C62,'DER-EDIF_05-23'!$A$12:$G$1500,7,FALSE),IF(D62="SIURB-INF",VLOOKUP(C62,'SIURB-INF 01-23 ND'!$A$3:$D$30000,4,FALSE),IF(D62="CESAN",VLOOKUP(C62,'CESAN 06-23'!$A$5:$D$1533,4,FALSE),"ERRO")))))))))</f>
        <v>344.84</v>
      </c>
      <c r="O62" s="538">
        <f>'BDI '!$G$33</f>
        <v>0.2515</v>
      </c>
      <c r="P62" s="539">
        <f t="shared" si="30"/>
        <v>431.56725999999998</v>
      </c>
      <c r="Q62" s="540">
        <f t="shared" si="31"/>
        <v>30119.294859030004</v>
      </c>
      <c r="R62" s="535"/>
    </row>
    <row r="63" spans="2:18" ht="42.75" customHeight="1" x14ac:dyDescent="0.25">
      <c r="B63" s="621" t="s">
        <v>57537</v>
      </c>
      <c r="C63" s="619">
        <v>97092</v>
      </c>
      <c r="D63" s="541" t="s">
        <v>10794</v>
      </c>
      <c r="E63" s="1304" t="str">
        <f>IF(D63="SINAPI",VLOOKUP(C63,'SINAPI 06-23 ND'!$G$6:$L$13298,2,FALSE),IF(D63="SIURB-EDIF",VLOOKUP(C63,'SIURB-EDIF 01-23 ND'!$A$2:$D$30000,2,FALSE),IF(D63="SICRO",VLOOKUP(C63,'SICRO ES 04-23'!$A:$D,2,FALSE),IF(D63="CPOS",VLOOKUP(C63,'CPOS-178'!$A$7:$F$4097,2,FALSE),IF(D63="PRÓPRIA",VLOOKUP(C63,Tabela42[],2,FALSE),IF(D63="DER-ROD",VLOOKUP(C63,Tabela6[],2,FALSE),IF(D63="DER-EDIF",VLOOKUP(C63,'DER-EDIF_05-23'!$A$12:$G$1500,3,FALSE),IF(D63="SIURB-INF",VLOOKUP(C63,'SIURB-INF 01-23 ND'!$A$3:$D$30000,2,FALSE),IF(D63="CESAN",VLOOKUP(C63,'CESAN 06-23'!$A$5:$D$1533,2,FALSE),"ERRO")))))))))</f>
        <v>ARMAÇÃO PARA EXECUÇÃO DE RADIER, PISO DE CONCRETO OU LAJE SOBRE SOLO, COM USO DE TELA Q-196. AF_09/2021</v>
      </c>
      <c r="F63" s="1305"/>
      <c r="G63" s="1305"/>
      <c r="H63" s="1305"/>
      <c r="I63" s="1305"/>
      <c r="J63" s="1305"/>
      <c r="K63" s="1306"/>
      <c r="L63" s="722" t="str">
        <f>IF(D63="SINAPI",VLOOKUP(C63,'SINAPI 06-23 ND'!$G$6:$L$13298,3,FALSE),IF(D63="SIURB-EDIF",VLOOKUP(C63,'SIURB-EDIF 01-23 ND'!$A$2:$D$30000,3,FALSE),IF(D63="SICRO",VLOOKUP(C63,'SICRO ES 04-23'!$A:$D,3,FALSE),IF(D63="CPOS",VLOOKUP(C63,'CPOS-178'!$A$7:$F$4097,3,FALSE),IF(D63="PRÓPRIA",VLOOKUP(C63,Tabela42[],3,FALSE),IF(D63="DER-ROD",VLOOKUP(C63,Tabela6[],3,FALSE),IF(D63="DER-EDIF",VLOOKUP(C63,'DER-EDIF_05-23'!$A$12:$G$1500,4,FALSE),IF(D63="SIURB-INF",VLOOKUP(C63,'SIURB-INF 01-23 ND'!$A$3:$D$30000,3,FALSE),IF(D63="CESAN",VLOOKUP(C63,'CESAN 06-23'!$A$5:$D$1533,3,FALSE),"ERRO")))))))))</f>
        <v>KG</v>
      </c>
      <c r="M63" s="536">
        <f>MEM.CALCULO!V440</f>
        <v>223.69110000000001</v>
      </c>
      <c r="N63" s="723" t="str">
        <f>IF(D63="SINAPI",VLOOKUP(C63,'SINAPI 06-23 ND'!$G$6:$L$13298,5,FALSE),IF(D63="SIURB-EDIF",VLOOKUP(C63,'SIURB-EDIF 01-23 ND'!$A$2:$D$30000,4,FALSE),IF(D63="SICRO",VLOOKUP(C63,'SICRO ES 04-23'!$A:$D,4,FALSE),IF(D63="CPOS",VLOOKUP(C63,'CPOS-178'!$A$7:$F$4097,6,FALSE),IF(D63="PRÓPRIA",VLOOKUP(C63,Tabela42[],4,FALSE),IF(D63="DER-ROD",(VLOOKUP(C63,Tabela6[],4,FALSE)/(1.2332)),IF(D63="DER-EDIF",VLOOKUP(C63,'DER-EDIF_05-23'!$A$12:$G$1500,7,FALSE),IF(D63="SIURB-INF",VLOOKUP(C63,'SIURB-INF 01-23 ND'!$A$3:$D$30000,4,FALSE),IF(D63="CESAN",VLOOKUP(C63,'CESAN 06-23'!$A$5:$D$1533,4,FALSE),"ERRO")))))))))</f>
        <v>21,07</v>
      </c>
      <c r="O63" s="538">
        <f>'BDI '!$G$33</f>
        <v>0.2515</v>
      </c>
      <c r="P63" s="539">
        <f t="shared" si="30"/>
        <v>26.369105000000001</v>
      </c>
      <c r="Q63" s="540">
        <f t="shared" si="31"/>
        <v>5898.5341034655003</v>
      </c>
      <c r="R63" s="535"/>
    </row>
    <row r="64" spans="2:18" ht="64.5" customHeight="1" x14ac:dyDescent="0.25">
      <c r="B64" s="621" t="s">
        <v>57538</v>
      </c>
      <c r="C64" s="619" t="s">
        <v>41525</v>
      </c>
      <c r="D64" s="541" t="s">
        <v>10795</v>
      </c>
      <c r="E64" s="1304" t="str">
        <f>IF(D64="SINAPI",VLOOKUP(C64,'SINAPI 06-23 ND'!$G$6:$L$13298,2,FALSE),IF(D64="SIURB-EDIF",VLOOKUP(C64,'SIURB-EDIF 01-23 ND'!$A$2:$D$30000,2,FALSE),IF(D64="SICRO",VLOOKUP(C64,'SICRO ES 04-23'!$A:$D,2,FALSE),IF(D64="CPOS",VLOOKUP(C64,'CPOS-178'!$A$7:$F$4097,2,FALSE),IF(D64="PRÓPRIA",VLOOKUP(C64,Tabela42[],2,FALSE),IF(D64="DER-ROD",VLOOKUP(C64,Tabela6[],2,FALSE),IF(D64="DER-EDIF",VLOOKUP(C64,'DER-EDIF_05-23'!$A$12:$G$1500,3,FALSE),IF(D64="SIURB-INF",VLOOKUP(C64,'SIURB-INF 01-23 ND'!$A$3:$D$30000,2,FALSE),IF(D64="CESAN",VLOOKUP(C64,'CESAN 06-23'!$A$5:$D$1533,2,FALSE),"ERRO")))))))))</f>
        <v>Fôrmas de compensado resinado 10 mm - uso geral - utilização de 2 vezes - confecção, instalação e retirada</v>
      </c>
      <c r="F64" s="1305"/>
      <c r="G64" s="1305"/>
      <c r="H64" s="1305"/>
      <c r="I64" s="1305"/>
      <c r="J64" s="1305"/>
      <c r="K64" s="1306"/>
      <c r="L64" s="722" t="str">
        <f>IF(D64="SINAPI",VLOOKUP(C64,'SINAPI 06-23 ND'!$G$6:$L$13298,3,FALSE),IF(D64="SIURB-EDIF",VLOOKUP(C64,'SIURB-EDIF 01-23 ND'!$A$2:$D$30000,3,FALSE),IF(D64="SICRO",VLOOKUP(C64,'SICRO ES 04-23'!$A:$D,3,FALSE),IF(D64="CPOS",VLOOKUP(C64,'CPOS-178'!$A$7:$F$4097,3,FALSE),IF(D64="PRÓPRIA",VLOOKUP(C64,Tabela42[],3,FALSE),IF(D64="DER-ROD",VLOOKUP(C64,Tabela6[],3,FALSE),IF(D64="DER-EDIF",VLOOKUP(C64,'DER-EDIF_05-23'!$A$12:$G$1500,4,FALSE),IF(D64="SIURB-INF",VLOOKUP(C64,'SIURB-INF 01-23 ND'!$A$3:$D$30000,3,FALSE),IF(D64="CESAN",VLOOKUP(C64,'CESAN 06-23'!$A$5:$D$1533,3,FALSE),"ERRO")))))))))</f>
        <v>m²</v>
      </c>
      <c r="M64" s="536">
        <f>MEM.CALCULO!V448</f>
        <v>196.94</v>
      </c>
      <c r="N64" s="723">
        <f>IF(D64="SINAPI",VLOOKUP(C64,'SINAPI 06-23 ND'!$G$6:$L$13298,5,FALSE),IF(D64="SIURB-EDIF",VLOOKUP(C64,'SIURB-EDIF 01-23 ND'!$A$2:$D$30000,4,FALSE),IF(D64="SICRO",VLOOKUP(C64,'SICRO ES 04-23'!$A:$D,4,FALSE),IF(D64="CPOS",VLOOKUP(C64,'CPOS-178'!$A$7:$F$4097,6,FALSE),IF(D64="PRÓPRIA",VLOOKUP(C64,Tabela42[],4,FALSE),IF(D64="DER-ROD",(VLOOKUP(C64,Tabela6[],4,FALSE)/(1.2332)),IF(D64="DER-EDIF",VLOOKUP(C64,'DER-EDIF_05-23'!$A$12:$G$1500,7,FALSE),IF(D64="SIURB-INF",VLOOKUP(C64,'SIURB-INF 01-23 ND'!$A$3:$D$30000,4,FALSE),IF(D64="CESAN",VLOOKUP(C64,'CESAN 06-23'!$A$5:$D$1533,4,FALSE),"ERRO")))))))))</f>
        <v>83.75</v>
      </c>
      <c r="O64" s="538">
        <f>'BDI '!$G$33</f>
        <v>0.2515</v>
      </c>
      <c r="P64" s="539">
        <f t="shared" si="30"/>
        <v>104.813125</v>
      </c>
      <c r="Q64" s="540">
        <f t="shared" si="31"/>
        <v>20641.8968375</v>
      </c>
      <c r="R64" s="535"/>
    </row>
    <row r="65" spans="2:18" ht="30" customHeight="1" x14ac:dyDescent="0.25">
      <c r="B65" s="621" t="s">
        <v>57539</v>
      </c>
      <c r="C65" s="617" t="s">
        <v>17024</v>
      </c>
      <c r="D65" s="541" t="s">
        <v>14890</v>
      </c>
      <c r="E65" s="1304" t="str">
        <f>IF(D65="SINAPI",VLOOKUP(C65,'SINAPI 06-23 ND'!$G$6:$L$13298,2,FALSE),IF(D65="SIURB-EDIF",VLOOKUP(C65,'SIURB-EDIF 01-23 ND'!$A$2:$D$30000,2,FALSE),IF(D65="SICRO",VLOOKUP(C65,'SICRO ES 04-23'!$A:$D,2,FALSE),IF(D65="CPOS",VLOOKUP(C65,'CPOS-178'!$A$7:$F$4097,2,FALSE),IF(D65="PRÓPRIA",VLOOKUP(C65,Tabela42[],2,FALSE),IF(D65="DER-ROD",VLOOKUP(C65,Tabela6[],2,FALSE),IF(D65="DER-EDIF",VLOOKUP(C65,'DER-EDIF_05-23'!$A$12:$G$1500,3,FALSE),IF(D65="SIURB-INF",VLOOKUP(C65,'SIURB-INF 01-23 ND'!$A$3:$D$30000,2,FALSE),IF(D65="CESAN",VLOOKUP(C65,'CESAN 06-23'!$A$5:$D$1533,2,FALSE),"ERRO")))))))))</f>
        <v>FORNECIMENTO E IMPLANTAÇÃO DE DECK DE MADEIRA</v>
      </c>
      <c r="F65" s="1305"/>
      <c r="G65" s="1305"/>
      <c r="H65" s="1305"/>
      <c r="I65" s="1305"/>
      <c r="J65" s="1305"/>
      <c r="K65" s="1306"/>
      <c r="L65" s="722" t="str">
        <f>IF(D65="SINAPI",VLOOKUP(C65,'SINAPI 06-23 ND'!$G$6:$L$13298,3,FALSE),IF(D65="SIURB-EDIF",VLOOKUP(C65,'SIURB-EDIF 01-23 ND'!$A$2:$D$30000,3,FALSE),IF(D65="SICRO",VLOOKUP(C65,'SICRO ES 04-23'!$A:$D,3,FALSE),IF(D65="CPOS",VLOOKUP(C65,'CPOS-178'!$A$7:$F$4097,3,FALSE),IF(D65="PRÓPRIA",VLOOKUP(C65,Tabela42[],3,FALSE),IF(D65="DER-ROD",VLOOKUP(C65,Tabela6[],3,FALSE),IF(D65="DER-EDIF",VLOOKUP(C65,'DER-EDIF_05-23'!$A$12:$G$1500,4,FALSE),IF(D65="SIURB-INF",VLOOKUP(C65,'SIURB-INF 01-23 ND'!$A$3:$D$30000,3,FALSE),IF(D65="CESAN",VLOOKUP(C65,'CESAN 06-23'!$A$5:$D$1533,3,FALSE),"ERRO")))))))))</f>
        <v>m²</v>
      </c>
      <c r="M65" s="536">
        <f>MEM.CALCULO!V453</f>
        <v>193.36</v>
      </c>
      <c r="N65" s="723">
        <f>IF(D65="SINAPI",VLOOKUP(C65,'SINAPI 06-23 ND'!$G$6:$L$13298,5,FALSE),IF(D65="SIURB-EDIF",VLOOKUP(C65,'SIURB-EDIF 01-23 ND'!$A$2:$D$30000,4,FALSE),IF(D65="SICRO",VLOOKUP(C65,'SICRO ES 04-23'!$A:$D,4,FALSE),IF(D65="CPOS",VLOOKUP(C65,'CPOS-178'!$A$7:$F$4097,6,FALSE),IF(D65="PRÓPRIA",VLOOKUP(C65,Tabela42[],4,FALSE),IF(D65="DER-ROD",(VLOOKUP(C65,Tabela6[],4,FALSE)/(1.2332)),IF(D65="DER-EDIF",VLOOKUP(C65,'DER-EDIF_05-23'!$A$12:$G$1500,7,FALSE),IF(D65="SIURB-INF",VLOOKUP(C65,'SIURB-INF 01-23 ND'!$A$3:$D$30000,4,FALSE),IF(D65="CESAN",VLOOKUP(C65,'CESAN 06-23'!$A$5:$D$1533,4,FALSE),"ERRO")))))))))</f>
        <v>406.70732080454547</v>
      </c>
      <c r="O65" s="538">
        <f>'BDI '!$G$33</f>
        <v>0.2515</v>
      </c>
      <c r="P65" s="539">
        <f>+N65*(1+O65)</f>
        <v>508.99421198688867</v>
      </c>
      <c r="Q65" s="540">
        <f>+M65*P65</f>
        <v>98419.120829784806</v>
      </c>
      <c r="R65" s="535"/>
    </row>
    <row r="66" spans="2:18" ht="63" customHeight="1" x14ac:dyDescent="0.25">
      <c r="B66" s="621" t="s">
        <v>57540</v>
      </c>
      <c r="C66" s="619">
        <v>94993</v>
      </c>
      <c r="D66" s="541" t="s">
        <v>10794</v>
      </c>
      <c r="E66" s="1304" t="str">
        <f>IF(D66="SINAPI",VLOOKUP(C66,'SINAPI 06-23 ND'!$G$6:$L$13298,2,FALSE),IF(D66="SIURB-EDIF",VLOOKUP(C66,'SIURB-EDIF 01-23 ND'!$A$2:$D$30000,2,FALSE),IF(D66="SICRO",VLOOKUP(C66,'SICRO ES 04-23'!$A:$D,2,FALSE),IF(D66="CPOS",VLOOKUP(C66,'CPOS-178'!$A$7:$F$4097,2,FALSE),IF(D66="PRÓPRIA",VLOOKUP(C66,Tabela42[],2,FALSE),IF(D66="DER-ROD",VLOOKUP(C66,Tabela6[],2,FALSE),IF(D66="DER-EDIF",VLOOKUP(C66,'DER-EDIF_05-23'!$A$12:$G$1500,3,FALSE),IF(D66="SIURB-INF",VLOOKUP(C66,'SIURB-INF 01-23 ND'!$A$3:$D$30000,2,FALSE),IF(D66="CESAN",VLOOKUP(C66,'CESAN 06-23'!$A$5:$D$1533,2,FALSE),"ERRO")))))))))</f>
        <v>EXECUÇÃO DE PASSEIO (CALÇADA) OU PISO DE CONCRETO COM CONCRETO MOLDADO IN LOCO, USINADO, ACABAMENTO CONVENCIONAL, ESPESSURA 6 CM, ARMADO. AF_08/2022</v>
      </c>
      <c r="F66" s="1305"/>
      <c r="G66" s="1305"/>
      <c r="H66" s="1305"/>
      <c r="I66" s="1305"/>
      <c r="J66" s="1305"/>
      <c r="K66" s="1306"/>
      <c r="L66" s="722" t="str">
        <f>IF(D66="SINAPI",VLOOKUP(C66,'SINAPI 06-23 ND'!$G$6:$L$13298,3,FALSE),IF(D66="SIURB-EDIF",VLOOKUP(C66,'SIURB-EDIF 01-23 ND'!$A$2:$D$30000,3,FALSE),IF(D66="SICRO",VLOOKUP(C66,'SICRO ES 04-23'!$A:$D,3,FALSE),IF(D66="CPOS",VLOOKUP(C66,'CPOS-178'!$A$7:$F$4097,3,FALSE),IF(D66="PRÓPRIA",VLOOKUP(C66,Tabela42[],3,FALSE),IF(D66="DER-ROD",VLOOKUP(C66,Tabela6[],3,FALSE),IF(D66="DER-EDIF",VLOOKUP(C66,'DER-EDIF_05-23'!$A$12:$G$1500,4,FALSE),IF(D66="SIURB-INF",VLOOKUP(C66,'SIURB-INF 01-23 ND'!$A$3:$D$30000,3,FALSE),IF(D66="CESAN",VLOOKUP(C66,'CESAN 06-23'!$A$5:$D$1533,3,FALSE),"ERRO")))))))))</f>
        <v>M2</v>
      </c>
      <c r="M66" s="536">
        <f>MEM.CALCULO!V459</f>
        <v>24.48</v>
      </c>
      <c r="N66" s="723" t="str">
        <f>IF(D66="SINAPI",VLOOKUP(C66,'SINAPI 06-23 ND'!$G$6:$L$13298,5,FALSE),IF(D66="SIURB-EDIF",VLOOKUP(C66,'SIURB-EDIF 01-23 ND'!$A$2:$D$30000,4,FALSE),IF(D66="SICRO",VLOOKUP(C66,'SICRO ES 04-23'!$A:$D,4,FALSE),IF(D66="CPOS",VLOOKUP(C66,'CPOS-178'!$A$7:$F$4097,6,FALSE),IF(D66="PRÓPRIA",VLOOKUP(C66,Tabela42[],4,FALSE),IF(D66="DER-ROD",(VLOOKUP(C66,Tabela6[],4,FALSE)/(1.2332)),IF(D66="DER-EDIF",VLOOKUP(C66,'DER-EDIF_05-23'!$A$12:$G$1500,7,FALSE),IF(D66="SIURB-INF",VLOOKUP(C66,'SIURB-INF 01-23 ND'!$A$3:$D$30000,4,FALSE),IF(D66="CESAN",VLOOKUP(C66,'CESAN 06-23'!$A$5:$D$1533,4,FALSE),"ERRO")))))))))</f>
        <v>93,51</v>
      </c>
      <c r="O66" s="538">
        <f>'BDI '!$G$33</f>
        <v>0.2515</v>
      </c>
      <c r="P66" s="539">
        <f t="shared" ref="P66:P69" si="32">+N66*(1+O66)</f>
        <v>117.02776500000002</v>
      </c>
      <c r="Q66" s="540">
        <f t="shared" ref="Q66:Q69" si="33">+M66*P66</f>
        <v>2864.8396872000003</v>
      </c>
      <c r="R66" s="535"/>
    </row>
    <row r="67" spans="2:18" ht="30" customHeight="1" x14ac:dyDescent="0.25">
      <c r="B67" s="621" t="s">
        <v>57541</v>
      </c>
      <c r="C67" s="619">
        <v>101094</v>
      </c>
      <c r="D67" s="541" t="s">
        <v>10794</v>
      </c>
      <c r="E67" s="1304" t="str">
        <f>IF(D67="SINAPI",VLOOKUP(C67,'SINAPI 06-23 ND'!$G$6:$L$13298,2,FALSE),IF(D67="SIURB-EDIF",VLOOKUP(C67,'SIURB-EDIF 01-23 ND'!$A$2:$D$30000,2,FALSE),IF(D67="SICRO",VLOOKUP(C67,'SICRO ES 04-23'!$A:$D,2,FALSE),IF(D67="CPOS",VLOOKUP(C67,'CPOS-178'!$A$7:$F$4097,2,FALSE),IF(D67="PRÓPRIA",VLOOKUP(C67,Tabela42[],2,FALSE),IF(D67="DER-ROD",VLOOKUP(C67,Tabela6[],2,FALSE),IF(D67="DER-EDIF",VLOOKUP(C67,'DER-EDIF_05-23'!$A$12:$G$1500,3,FALSE),IF(D67="SIURB-INF",VLOOKUP(C67,'SIURB-INF 01-23 ND'!$A$3:$D$30000,2,FALSE),IF(D67="CESAN",VLOOKUP(C67,'CESAN 06-23'!$A$5:$D$1533,2,FALSE),"ERRO")))))))))</f>
        <v>PISO PODOTÁTIL DE ALERTA OU DIRECIONAL, DE BORRACHA, ASSENTADO SOBRE ARGAMASSA. AF_05/2020</v>
      </c>
      <c r="F67" s="1305"/>
      <c r="G67" s="1305"/>
      <c r="H67" s="1305"/>
      <c r="I67" s="1305"/>
      <c r="J67" s="1305"/>
      <c r="K67" s="1306"/>
      <c r="L67" s="722" t="str">
        <f>IF(D67="SINAPI",VLOOKUP(C67,'SINAPI 06-23 ND'!$G$6:$L$13298,3,FALSE),IF(D67="SIURB-EDIF",VLOOKUP(C67,'SIURB-EDIF 01-23 ND'!$A$2:$D$30000,3,FALSE),IF(D67="SICRO",VLOOKUP(C67,'SICRO ES 04-23'!$A:$D,3,FALSE),IF(D67="CPOS",VLOOKUP(C67,'CPOS-178'!$A$7:$F$4097,3,FALSE),IF(D67="PRÓPRIA",VLOOKUP(C67,Tabela42[],3,FALSE),IF(D67="DER-ROD",VLOOKUP(C67,Tabela6[],3,FALSE),IF(D67="DER-EDIF",VLOOKUP(C67,'DER-EDIF_05-23'!$A$12:$G$1500,4,FALSE),IF(D67="SIURB-INF",VLOOKUP(C67,'SIURB-INF 01-23 ND'!$A$3:$D$30000,3,FALSE),IF(D67="CESAN",VLOOKUP(C67,'CESAN 06-23'!$A$5:$D$1533,3,FALSE),"ERRO")))))))))</f>
        <v>M</v>
      </c>
      <c r="M67" s="536">
        <f>MEM.CALCULO!V465</f>
        <v>7.1999999999999993</v>
      </c>
      <c r="N67" s="723" t="str">
        <f>IF(D67="SINAPI",VLOOKUP(C67,'SINAPI 06-23 ND'!$G$6:$L$13298,5,FALSE),IF(D67="SIURB-EDIF",VLOOKUP(C67,'SIURB-EDIF 01-23 ND'!$A$2:$D$30000,4,FALSE),IF(D67="SICRO",VLOOKUP(C67,'SICRO ES 04-23'!$A:$D,4,FALSE),IF(D67="CPOS",VLOOKUP(C67,'CPOS-178'!$A$7:$F$4097,6,FALSE),IF(D67="PRÓPRIA",VLOOKUP(C67,Tabela42[],4,FALSE),IF(D67="DER-ROD",(VLOOKUP(C67,Tabela6[],4,FALSE)/(1.2332)),IF(D67="DER-EDIF",VLOOKUP(C67,'DER-EDIF_05-23'!$A$12:$G$1500,7,FALSE),IF(D67="SIURB-INF",VLOOKUP(C67,'SIURB-INF 01-23 ND'!$A$3:$D$30000,4,FALSE),IF(D67="CESAN",VLOOKUP(C67,'CESAN 06-23'!$A$5:$D$1533,4,FALSE),"ERRO")))))))))</f>
        <v>173,97</v>
      </c>
      <c r="O67" s="538">
        <f>'BDI '!$G$33</f>
        <v>0.2515</v>
      </c>
      <c r="P67" s="539">
        <f t="shared" si="32"/>
        <v>217.723455</v>
      </c>
      <c r="Q67" s="540">
        <f t="shared" si="33"/>
        <v>1567.6088759999998</v>
      </c>
      <c r="R67" s="535"/>
    </row>
    <row r="68" spans="2:18" ht="30" customHeight="1" x14ac:dyDescent="0.25">
      <c r="B68" s="621" t="s">
        <v>57542</v>
      </c>
      <c r="C68" s="619">
        <v>95241</v>
      </c>
      <c r="D68" s="541" t="s">
        <v>10794</v>
      </c>
      <c r="E68" s="1304" t="str">
        <f>IF(D68="SINAPI",VLOOKUP(C68,'SINAPI 06-23 ND'!$G$6:$L$13298,2,FALSE),IF(D68="SIURB-EDIF",VLOOKUP(C68,'SIURB-EDIF 01-23 ND'!$A$2:$D$30000,2,FALSE),IF(D68="SICRO",VLOOKUP(C68,'SICRO ES 04-23'!$A:$D,2,FALSE),IF(D68="CPOS",VLOOKUP(C68,'CPOS-178'!$A$7:$F$4097,2,FALSE),IF(D68="PRÓPRIA",VLOOKUP(C68,Tabela42[],2,FALSE),IF(D68="DER-ROD",VLOOKUP(C68,Tabela6[],2,FALSE),IF(D68="DER-EDIF",VLOOKUP(C68,'DER-EDIF_05-23'!$A$12:$G$1500,3,FALSE),IF(D68="SIURB-INF",VLOOKUP(C68,'SIURB-INF 01-23 ND'!$A$3:$D$30000,2,FALSE),IF(D68="CESAN",VLOOKUP(C68,'CESAN 06-23'!$A$5:$D$1533,2,FALSE),"ERRO")))))))))</f>
        <v>LASTRO DE CONCRETO MAGRO, APLICADO EM PISOS, LAJES SOBRE SOLO OU RADIERS, ESPESSURA DE 5 CM. AF_07/2016</v>
      </c>
      <c r="F68" s="1305"/>
      <c r="G68" s="1305"/>
      <c r="H68" s="1305"/>
      <c r="I68" s="1305"/>
      <c r="J68" s="1305"/>
      <c r="K68" s="1306"/>
      <c r="L68" s="722" t="str">
        <f>IF(D68="SINAPI",VLOOKUP(C68,'SINAPI 06-23 ND'!$G$6:$L$13298,3,FALSE),IF(D68="SIURB-EDIF",VLOOKUP(C68,'SIURB-EDIF 01-23 ND'!$A$2:$D$30000,3,FALSE),IF(D68="SICRO",VLOOKUP(C68,'SICRO ES 04-23'!$A:$D,3,FALSE),IF(D68="CPOS",VLOOKUP(C68,'CPOS-178'!$A$7:$F$4097,3,FALSE),IF(D68="PRÓPRIA",VLOOKUP(C68,Tabela42[],3,FALSE),IF(D68="DER-ROD",VLOOKUP(C68,Tabela6[],3,FALSE),IF(D68="DER-EDIF",VLOOKUP(C68,'DER-EDIF_05-23'!$A$12:$G$1500,4,FALSE),IF(D68="SIURB-INF",VLOOKUP(C68,'SIURB-INF 01-23 ND'!$A$3:$D$30000,3,FALSE),IF(D68="CESAN",VLOOKUP(C68,'CESAN 06-23'!$A$5:$D$1533,3,FALSE),"ERRO")))))))))</f>
        <v>M2</v>
      </c>
      <c r="M68" s="536">
        <f>MEM.CALCULO!V470</f>
        <v>233.16</v>
      </c>
      <c r="N68" s="723" t="str">
        <f>IF(D68="SINAPI",VLOOKUP(C68,'SINAPI 06-23 ND'!$G$6:$L$13298,5,FALSE),IF(D68="SIURB-EDIF",VLOOKUP(C68,'SIURB-EDIF 01-23 ND'!$A$2:$D$30000,4,FALSE),IF(D68="SICRO",VLOOKUP(C68,'SICRO ES 04-23'!$A:$D,4,FALSE),IF(D68="CPOS",VLOOKUP(C68,'CPOS-178'!$A$7:$F$4097,6,FALSE),IF(D68="PRÓPRIA",VLOOKUP(C68,Tabela42[],4,FALSE),IF(D68="DER-ROD",(VLOOKUP(C68,Tabela6[],4,FALSE)/(1.2332)),IF(D68="DER-EDIF",VLOOKUP(C68,'DER-EDIF_05-23'!$A$12:$G$1500,7,FALSE),IF(D68="SIURB-INF",VLOOKUP(C68,'SIURB-INF 01-23 ND'!$A$3:$D$30000,4,FALSE),IF(D68="CESAN",VLOOKUP(C68,'CESAN 06-23'!$A$5:$D$1533,4,FALSE),"ERRO")))))))))</f>
        <v>30,98</v>
      </c>
      <c r="O68" s="538">
        <f>'BDI '!$G$33</f>
        <v>0.2515</v>
      </c>
      <c r="P68" s="539">
        <f t="shared" si="32"/>
        <v>38.771470000000001</v>
      </c>
      <c r="Q68" s="540">
        <f t="shared" si="33"/>
        <v>9039.9559451999994</v>
      </c>
      <c r="R68" s="535"/>
    </row>
    <row r="69" spans="2:18" ht="30" customHeight="1" x14ac:dyDescent="0.25">
      <c r="B69" s="621" t="s">
        <v>57543</v>
      </c>
      <c r="C69" s="619">
        <v>97097</v>
      </c>
      <c r="D69" s="541" t="s">
        <v>10794</v>
      </c>
      <c r="E69" s="1304" t="str">
        <f>IF(D69="SINAPI",VLOOKUP(C69,'SINAPI 06-23 ND'!$G$6:$L$13298,2,FALSE),IF(D69="SIURB-EDIF",VLOOKUP(C69,'SIURB-EDIF 01-23 ND'!$A$2:$D$30000,2,FALSE),IF(D69="SICRO",VLOOKUP(C69,'SICRO ES 04-23'!$A:$D,2,FALSE),IF(D69="CPOS",VLOOKUP(C69,'CPOS-178'!$A$7:$F$4097,2,FALSE),IF(D69="PRÓPRIA",VLOOKUP(C69,Tabela42[],2,FALSE),IF(D69="DER-ROD",VLOOKUP(C69,Tabela6[],2,FALSE),IF(D69="DER-EDIF",VLOOKUP(C69,'DER-EDIF_05-23'!$A$12:$G$1500,3,FALSE),IF(D69="SIURB-INF",VLOOKUP(C69,'SIURB-INF 01-23 ND'!$A$3:$D$30000,2,FALSE),IF(D69="CESAN",VLOOKUP(C69,'CESAN 06-23'!$A$5:$D$1533,2,FALSE),"ERRO")))))))))</f>
        <v>ACABAMENTO POLIDO PARA PISO DE CONCRETO ARMADO OU LAJE SOBRE SOLO DE ALTA RESISTÊNCIA. AF_09/2021</v>
      </c>
      <c r="F69" s="1305"/>
      <c r="G69" s="1305"/>
      <c r="H69" s="1305"/>
      <c r="I69" s="1305"/>
      <c r="J69" s="1305"/>
      <c r="K69" s="1306"/>
      <c r="L69" s="722" t="str">
        <f>IF(D69="SINAPI",VLOOKUP(C69,'SINAPI 06-23 ND'!$G$6:$L$13298,3,FALSE),IF(D69="SIURB-EDIF",VLOOKUP(C69,'SIURB-EDIF 01-23 ND'!$A$2:$D$30000,3,FALSE),IF(D69="SICRO",VLOOKUP(C69,'SICRO ES 04-23'!$A:$D,3,FALSE),IF(D69="CPOS",VLOOKUP(C69,'CPOS-178'!$A$7:$F$4097,3,FALSE),IF(D69="PRÓPRIA",VLOOKUP(C69,Tabela42[],3,FALSE),IF(D69="DER-ROD",VLOOKUP(C69,Tabela6[],3,FALSE),IF(D69="DER-EDIF",VLOOKUP(C69,'DER-EDIF_05-23'!$A$12:$G$1500,4,FALSE),IF(D69="SIURB-INF",VLOOKUP(C69,'SIURB-INF 01-23 ND'!$A$3:$D$30000,3,FALSE),IF(D69="CESAN",VLOOKUP(C69,'CESAN 06-23'!$A$5:$D$1533,3,FALSE),"ERRO")))))))))</f>
        <v>M2</v>
      </c>
      <c r="M69" s="536">
        <f>MEM.CALCULO!V475</f>
        <v>233.16</v>
      </c>
      <c r="N69" s="723" t="str">
        <f>IF(D69="SINAPI",VLOOKUP(C69,'SINAPI 06-23 ND'!$G$6:$L$13298,5,FALSE),IF(D69="SIURB-EDIF",VLOOKUP(C69,'SIURB-EDIF 01-23 ND'!$A$2:$D$30000,4,FALSE),IF(D69="SICRO",VLOOKUP(C69,'SICRO ES 04-23'!$A:$D,4,FALSE),IF(D69="CPOS",VLOOKUP(C69,'CPOS-178'!$A$7:$F$4097,6,FALSE),IF(D69="PRÓPRIA",VLOOKUP(C69,Tabela42[],4,FALSE),IF(D69="DER-ROD",(VLOOKUP(C69,Tabela6[],4,FALSE)/(1.2332)),IF(D69="DER-EDIF",VLOOKUP(C69,'DER-EDIF_05-23'!$A$12:$G$1500,7,FALSE),IF(D69="SIURB-INF",VLOOKUP(C69,'SIURB-INF 01-23 ND'!$A$3:$D$30000,4,FALSE),IF(D69="CESAN",VLOOKUP(C69,'CESAN 06-23'!$A$5:$D$1533,4,FALSE),"ERRO")))))))))</f>
        <v>35,56</v>
      </c>
      <c r="O69" s="538">
        <f>'BDI '!$G$33</f>
        <v>0.2515</v>
      </c>
      <c r="P69" s="539">
        <f t="shared" si="32"/>
        <v>44.503340000000001</v>
      </c>
      <c r="Q69" s="540">
        <f t="shared" si="33"/>
        <v>10376.398754400001</v>
      </c>
      <c r="R69" s="535"/>
    </row>
    <row r="70" spans="2:18" ht="33.75" customHeight="1" x14ac:dyDescent="0.25">
      <c r="B70" s="621" t="s">
        <v>57544</v>
      </c>
      <c r="C70" s="619" t="s">
        <v>33783</v>
      </c>
      <c r="D70" s="541" t="s">
        <v>10795</v>
      </c>
      <c r="E70" s="1304" t="str">
        <f>IF(D70="SINAPI",VLOOKUP(C70,'SINAPI 06-23 ND'!$G$6:$L$13298,2,FALSE),IF(D70="SIURB-EDIF",VLOOKUP(C70,'SIURB-EDIF 01-23 ND'!$A$2:$D$30000,2,FALSE),IF(D70="SICRO",VLOOKUP(C70,'SICRO ES 04-23'!$A:$D,2,FALSE),IF(D70="CPOS",VLOOKUP(C70,'CPOS-178'!$A$7:$F$4097,2,FALSE),IF(D70="PRÓPRIA",VLOOKUP(C70,Tabela42[],2,FALSE),IF(D70="DER-ROD",VLOOKUP(C70,Tabela6[],2,FALSE),IF(D70="DER-EDIF",VLOOKUP(C70,'DER-EDIF_05-23'!$A$12:$G$1500,3,FALSE),IF(D70="SIURB-INF",VLOOKUP(C70,'SIURB-INF 01-23 ND'!$A$3:$D$30000,2,FALSE),IF(D70="CESAN",VLOOKUP(C70,'CESAN 06-23'!$A$5:$D$1533,2,FALSE),"ERRO")))))))))</f>
        <v>Armação em aço CA-50 - fornecimento, preparo e colocação</v>
      </c>
      <c r="F70" s="1305"/>
      <c r="G70" s="1305"/>
      <c r="H70" s="1305"/>
      <c r="I70" s="1305"/>
      <c r="J70" s="1305"/>
      <c r="K70" s="1306"/>
      <c r="L70" s="722" t="str">
        <f>IF(D70="SINAPI",VLOOKUP(C70,'SINAPI 06-23 ND'!$G$6:$L$13298,3,FALSE),IF(D70="SIURB-EDIF",VLOOKUP(C70,'SIURB-EDIF 01-23 ND'!$A$2:$D$30000,3,FALSE),IF(D70="SICRO",VLOOKUP(C70,'SICRO ES 04-23'!$A:$D,3,FALSE),IF(D70="CPOS",VLOOKUP(C70,'CPOS-178'!$A$7:$F$4097,3,FALSE),IF(D70="PRÓPRIA",VLOOKUP(C70,Tabela42[],3,FALSE),IF(D70="DER-ROD",VLOOKUP(C70,Tabela6[],3,FALSE),IF(D70="DER-EDIF",VLOOKUP(C70,'DER-EDIF_05-23'!$A$12:$G$1500,4,FALSE),IF(D70="SIURB-INF",VLOOKUP(C70,'SIURB-INF 01-23 ND'!$A$3:$D$30000,3,FALSE),IF(D70="CESAN",VLOOKUP(C70,'CESAN 06-23'!$A$5:$D$1533,3,FALSE),"ERRO")))))))))</f>
        <v>kg</v>
      </c>
      <c r="M70" s="536">
        <f>MEM.CALCULO!V481</f>
        <v>10286.688</v>
      </c>
      <c r="N70" s="723">
        <f>IF(D70="SINAPI",VLOOKUP(C70,'SINAPI 06-23 ND'!$G$6:$L$13298,5,FALSE),IF(D70="SIURB-EDIF",VLOOKUP(C70,'SIURB-EDIF 01-23 ND'!$A$2:$D$30000,4,FALSE),IF(D70="SICRO",VLOOKUP(C70,'SICRO ES 04-23'!$A:$D,4,FALSE),IF(D70="CPOS",VLOOKUP(C70,'CPOS-178'!$A$7:$F$4097,6,FALSE),IF(D70="PRÓPRIA",VLOOKUP(C70,Tabela42[],4,FALSE),IF(D70="DER-ROD",(VLOOKUP(C70,Tabela6[],4,FALSE)/(1.2332)),IF(D70="DER-EDIF",VLOOKUP(C70,'DER-EDIF_05-23'!$A$12:$G$1500,7,FALSE),IF(D70="SIURB-INF",VLOOKUP(C70,'SIURB-INF 01-23 ND'!$A$3:$D$30000,4,FALSE),IF(D70="CESAN",VLOOKUP(C70,'CESAN 06-23'!$A$5:$D$1533,4,FALSE),"ERRO")))))))))</f>
        <v>13.55</v>
      </c>
      <c r="O70" s="538">
        <f>'BDI '!$G$33</f>
        <v>0.2515</v>
      </c>
      <c r="P70" s="539">
        <f t="shared" ref="P70:P90" si="34">+N70*(1+O70)</f>
        <v>16.957825000000003</v>
      </c>
      <c r="Q70" s="540">
        <f t="shared" ref="Q70:Q90" si="35">+M70*P70</f>
        <v>174439.85493360003</v>
      </c>
      <c r="R70" s="535"/>
    </row>
    <row r="71" spans="2:18" ht="45" customHeight="1" x14ac:dyDescent="0.25">
      <c r="B71" s="621" t="s">
        <v>57545</v>
      </c>
      <c r="C71" s="619">
        <v>90447</v>
      </c>
      <c r="D71" s="541" t="s">
        <v>10794</v>
      </c>
      <c r="E71" s="1304" t="str">
        <f>IF(D71="SINAPI",VLOOKUP(C71,'SINAPI 06-23 ND'!$G$6:$L$13298,2,FALSE),IF(D71="SIURB-EDIF",VLOOKUP(C71,'SIURB-EDIF 01-23 ND'!$A$2:$D$30000,2,FALSE),IF(D71="SICRO",VLOOKUP(C71,'SICRO ES 04-23'!$A:$D,2,FALSE),IF(D71="CPOS",VLOOKUP(C71,'CPOS-178'!$A$7:$F$4097,2,FALSE),IF(D71="PRÓPRIA",VLOOKUP(C71,Tabela42[],2,FALSE),IF(D71="DER-ROD",VLOOKUP(C71,Tabela6[],2,FALSE),IF(D71="DER-EDIF",VLOOKUP(C71,'DER-EDIF_05-23'!$A$12:$G$1500,3,FALSE),IF(D71="SIURB-INF",VLOOKUP(C71,'SIURB-INF 01-23 ND'!$A$3:$D$30000,2,FALSE),IF(D71="CESAN",VLOOKUP(C71,'CESAN 06-23'!$A$5:$D$1533,2,FALSE),"ERRO")))))))))</f>
        <v>RASGO EM ALVENARIA PARA ELETRODUTOS COM DIAMETROS MENORES OU IGUAIS A 40 MM. AF_05/2015</v>
      </c>
      <c r="F71" s="1305"/>
      <c r="G71" s="1305"/>
      <c r="H71" s="1305"/>
      <c r="I71" s="1305"/>
      <c r="J71" s="1305"/>
      <c r="K71" s="1306"/>
      <c r="L71" s="722" t="str">
        <f>IF(D71="SINAPI",VLOOKUP(C71,'SINAPI 06-23 ND'!$G$6:$L$13298,3,FALSE),IF(D71="SIURB-EDIF",VLOOKUP(C71,'SIURB-EDIF 01-23 ND'!$A$2:$D$30000,3,FALSE),IF(D71="SICRO",VLOOKUP(C71,'SICRO ES 04-23'!$A:$D,3,FALSE),IF(D71="CPOS",VLOOKUP(C71,'CPOS-178'!$A$7:$F$4097,3,FALSE),IF(D71="PRÓPRIA",VLOOKUP(C71,Tabela42[],3,FALSE),IF(D71="DER-ROD",VLOOKUP(C71,Tabela6[],3,FALSE),IF(D71="DER-EDIF",VLOOKUP(C71,'DER-EDIF_05-23'!$A$12:$G$1500,4,FALSE),IF(D71="SIURB-INF",VLOOKUP(C71,'SIURB-INF 01-23 ND'!$A$3:$D$30000,3,FALSE),IF(D71="CESAN",VLOOKUP(C71,'CESAN 06-23'!$A$5:$D$1533,3,FALSE),"ERRO")))))))))</f>
        <v>M</v>
      </c>
      <c r="M71" s="536">
        <f>MEM.CALCULO!V486</f>
        <v>233.16</v>
      </c>
      <c r="N71" s="723" t="str">
        <f>IF(D71="SINAPI",VLOOKUP(C71,'SINAPI 06-23 ND'!$G$6:$L$13298,5,FALSE),IF(D71="SIURB-EDIF",VLOOKUP(C71,'SIURB-EDIF 01-23 ND'!$A$2:$D$30000,4,FALSE),IF(D71="SICRO",VLOOKUP(C71,'SICRO ES 04-23'!$A:$D,4,FALSE),IF(D71="CPOS",VLOOKUP(C71,'CPOS-178'!$A$7:$F$4097,6,FALSE),IF(D71="PRÓPRIA",VLOOKUP(C71,Tabela42[],4,FALSE),IF(D71="DER-ROD",(VLOOKUP(C71,Tabela6[],4,FALSE)/(1.2332)),IF(D71="DER-EDIF",VLOOKUP(C71,'DER-EDIF_05-23'!$A$12:$G$1500,7,FALSE),IF(D71="SIURB-INF",VLOOKUP(C71,'SIURB-INF 01-23 ND'!$A$3:$D$30000,4,FALSE),IF(D71="CESAN",VLOOKUP(C71,'CESAN 06-23'!$A$5:$D$1533,4,FALSE),"ERRO")))))))))</f>
        <v>7,67</v>
      </c>
      <c r="O71" s="538">
        <f>'BDI '!$G$33</f>
        <v>0.2515</v>
      </c>
      <c r="P71" s="539">
        <f t="shared" si="34"/>
        <v>9.599005</v>
      </c>
      <c r="Q71" s="540">
        <f t="shared" si="35"/>
        <v>2238.1040057999999</v>
      </c>
      <c r="R71" s="535"/>
    </row>
    <row r="72" spans="2:18" ht="30.75" customHeight="1" x14ac:dyDescent="0.25">
      <c r="B72" s="621" t="s">
        <v>57546</v>
      </c>
      <c r="C72" s="617" t="s">
        <v>16895</v>
      </c>
      <c r="D72" s="541" t="s">
        <v>55872</v>
      </c>
      <c r="E72" s="1304" t="str">
        <f>IF(D72="SINAPI",VLOOKUP(C72,'SINAPI 06-23 ND'!$G$6:$L$13298,2,FALSE),IF(D72="SIURB-EDIF",VLOOKUP(C72,'SIURB-EDIF 01-23 ND'!$A$2:$D$30000,2,FALSE),IF(D72="SICRO",VLOOKUP(C72,'SICRO ES 04-23'!$A:$D,2,FALSE),IF(D72="CPOS",VLOOKUP(C72,'CPOS-178'!$A$7:$F$4097,2,FALSE),IF(D72="PRÓPRIA",VLOOKUP(C72,Tabela42[],2,FALSE),IF(D72="DER-ROD",VLOOKUP(C72,Tabela6[],2,FALSE),IF(D72="DER-EDIF",VLOOKUP(C72,'DER-EDIF_05-23'!$A$12:$G$1500,3,FALSE),IF(D72="SIURB-INF",VLOOKUP(C72,'SIURB-INF 01-23 ND'!$A$3:$D$30000,2,FALSE),IF(D72="CESAN",VLOOKUP(C72,'CESAN 06-23'!$A$5:$D$1533,2,FALSE),"ERRO")))))))))</f>
        <v>Tabela de basquete de madeira, com aro, inclusive colocação</v>
      </c>
      <c r="F72" s="1305"/>
      <c r="G72" s="1305"/>
      <c r="H72" s="1305"/>
      <c r="I72" s="1305"/>
      <c r="J72" s="1305"/>
      <c r="K72" s="1306"/>
      <c r="L72" s="722" t="str">
        <f>IF(D72="SINAPI",VLOOKUP(C72,'SINAPI 06-23 ND'!$G$6:$L$13298,3,FALSE),IF(D72="SIURB-EDIF",VLOOKUP(C72,'SIURB-EDIF 01-23 ND'!$A$2:$D$30000,3,FALSE),IF(D72="SICRO",VLOOKUP(C72,'SICRO ES 04-23'!$A:$D,3,FALSE),IF(D72="CPOS",VLOOKUP(C72,'CPOS-178'!$A$7:$F$4097,3,FALSE),IF(D72="PRÓPRIA",VLOOKUP(C72,Tabela42[],3,FALSE),IF(D72="DER-ROD",VLOOKUP(C72,Tabela6[],3,FALSE),IF(D72="DER-EDIF",VLOOKUP(C72,'DER-EDIF_05-23'!$A$12:$G$1500,4,FALSE),IF(D72="SIURB-INF",VLOOKUP(C72,'SIURB-INF 01-23 ND'!$A$3:$D$30000,3,FALSE),IF(D72="CESAN",VLOOKUP(C72,'CESAN 06-23'!$A$5:$D$1533,3,FALSE),"ERRO")))))))))</f>
        <v>und</v>
      </c>
      <c r="M72" s="536">
        <f>MEM.CALCULO!V491</f>
        <v>1</v>
      </c>
      <c r="N72" s="723">
        <f>IF(D72="SINAPI",VLOOKUP(C72,'SINAPI 06-23 ND'!$G$6:$L$13298,5,FALSE),IF(D72="SIURB-EDIF",VLOOKUP(C72,'SIURB-EDIF 01-23 ND'!$A$2:$D$30000,4,FALSE),IF(D72="SICRO",VLOOKUP(C72,'SICRO ES 04-23'!$A:$D,4,FALSE),IF(D72="CPOS",VLOOKUP(C72,'CPOS-178'!$A$7:$F$4097,6,FALSE),IF(D72="PRÓPRIA",VLOOKUP(C72,Tabela42[],4,FALSE),IF(D72="DER-ROD",(VLOOKUP(C72,Tabela6[],4,FALSE)/(1.2332)),IF(D72="DER-EDIF",VLOOKUP(C72,'DER-EDIF_05-23'!$A$12:$G$1500,7,FALSE),IF(D72="SIURB-INF",VLOOKUP(C72,'SIURB-INF 01-23 ND'!$A$3:$D$30000,4,FALSE),IF(D72="CESAN",VLOOKUP(C72,'CESAN 06-23'!$A$5:$D$1533,4,FALSE),"ERRO")))))))))</f>
        <v>989.94</v>
      </c>
      <c r="O72" s="538">
        <f>'BDI '!$G$33</f>
        <v>0.2515</v>
      </c>
      <c r="P72" s="539">
        <f t="shared" si="34"/>
        <v>1238.9099100000001</v>
      </c>
      <c r="Q72" s="540">
        <f t="shared" si="35"/>
        <v>1238.9099100000001</v>
      </c>
      <c r="R72" s="535"/>
    </row>
    <row r="73" spans="2:18" ht="30" customHeight="1" x14ac:dyDescent="0.25">
      <c r="B73" s="621" t="s">
        <v>57547</v>
      </c>
      <c r="C73" s="617" t="s">
        <v>16890</v>
      </c>
      <c r="D73" s="541" t="s">
        <v>55872</v>
      </c>
      <c r="E73" s="1304" t="str">
        <f>IF(D73="SINAPI",VLOOKUP(C73,'SINAPI 06-23 ND'!$G$6:$L$13298,2,FALSE),IF(D73="SIURB-EDIF",VLOOKUP(C73,'SIURB-EDIF 01-23 ND'!$A$2:$D$30000,2,FALSE),IF(D73="SICRO",VLOOKUP(C73,'SICRO ES 04-23'!$A:$D,2,FALSE),IF(D73="CPOS",VLOOKUP(C73,'CPOS-178'!$A$7:$F$4097,2,FALSE),IF(D73="PRÓPRIA",VLOOKUP(C73,Tabela42[],2,FALSE),IF(D73="DER-ROD",VLOOKUP(C73,Tabela6[],2,FALSE),IF(D73="DER-EDIF",VLOOKUP(C73,'DER-EDIF_05-23'!$A$12:$G$1500,3,FALSE),IF(D73="SIURB-INF",VLOOKUP(C73,'SIURB-INF 01-23 ND'!$A$3:$D$30000,2,FALSE),IF(D73="CESAN",VLOOKUP(C73,'CESAN 06-23'!$A$5:$D$1533,2,FALSE),"ERRO")))))))))</f>
        <v>Suporte para tabela de basquete de concreto armado Fck = 15MPa, inclusive forma, armação, lançamento e desforma</v>
      </c>
      <c r="F73" s="1305"/>
      <c r="G73" s="1305"/>
      <c r="H73" s="1305"/>
      <c r="I73" s="1305"/>
      <c r="J73" s="1305"/>
      <c r="K73" s="1306"/>
      <c r="L73" s="722" t="str">
        <f>IF(D73="SINAPI",VLOOKUP(C73,'SINAPI 06-23 ND'!$G$6:$L$13298,3,FALSE),IF(D73="SIURB-EDIF",VLOOKUP(C73,'SIURB-EDIF 01-23 ND'!$A$2:$D$30000,3,FALSE),IF(D73="SICRO",VLOOKUP(C73,'SICRO ES 04-23'!$A:$D,3,FALSE),IF(D73="CPOS",VLOOKUP(C73,'CPOS-178'!$A$7:$F$4097,3,FALSE),IF(D73="PRÓPRIA",VLOOKUP(C73,Tabela42[],3,FALSE),IF(D73="DER-ROD",VLOOKUP(C73,Tabela6[],3,FALSE),IF(D73="DER-EDIF",VLOOKUP(C73,'DER-EDIF_05-23'!$A$12:$G$1500,4,FALSE),IF(D73="SIURB-INF",VLOOKUP(C73,'SIURB-INF 01-23 ND'!$A$3:$D$30000,3,FALSE),IF(D73="CESAN",VLOOKUP(C73,'CESAN 06-23'!$A$5:$D$1533,3,FALSE),"ERRO")))))))))</f>
        <v>und</v>
      </c>
      <c r="M73" s="536">
        <f>MEM.CALCULO!V496</f>
        <v>1</v>
      </c>
      <c r="N73" s="723">
        <f>IF(D73="SINAPI",VLOOKUP(C73,'SINAPI 06-23 ND'!$G$6:$L$13298,5,FALSE),IF(D73="SIURB-EDIF",VLOOKUP(C73,'SIURB-EDIF 01-23 ND'!$A$2:$D$30000,4,FALSE),IF(D73="SICRO",VLOOKUP(C73,'SICRO ES 04-23'!$A:$D,4,FALSE),IF(D73="CPOS",VLOOKUP(C73,'CPOS-178'!$A$7:$F$4097,6,FALSE),IF(D73="PRÓPRIA",VLOOKUP(C73,Tabela42[],4,FALSE),IF(D73="DER-ROD",(VLOOKUP(C73,Tabela6[],4,FALSE)/(1.2332)),IF(D73="DER-EDIF",VLOOKUP(C73,'DER-EDIF_05-23'!$A$12:$G$1500,7,FALSE),IF(D73="SIURB-INF",VLOOKUP(C73,'SIURB-INF 01-23 ND'!$A$3:$D$30000,4,FALSE),IF(D73="CESAN",VLOOKUP(C73,'CESAN 06-23'!$A$5:$D$1533,4,FALSE),"ERRO")))))))))</f>
        <v>3694.22</v>
      </c>
      <c r="O73" s="538">
        <f>'BDI '!$G$33</f>
        <v>0.2515</v>
      </c>
      <c r="P73" s="539">
        <f t="shared" si="34"/>
        <v>4623.3163299999997</v>
      </c>
      <c r="Q73" s="540">
        <f t="shared" si="35"/>
        <v>4623.3163299999997</v>
      </c>
      <c r="R73" s="535"/>
    </row>
    <row r="74" spans="2:18" ht="30" customHeight="1" x14ac:dyDescent="0.25">
      <c r="B74" s="621" t="s">
        <v>57548</v>
      </c>
      <c r="C74" s="619">
        <v>98562</v>
      </c>
      <c r="D74" s="541" t="s">
        <v>10794</v>
      </c>
      <c r="E74" s="1304" t="str">
        <f>IF(D74="SINAPI",VLOOKUP(C74,'SINAPI 06-23 ND'!$G$6:$L$13298,2,FALSE),IF(D74="SIURB-EDIF",VLOOKUP(C74,'SIURB-EDIF 01-23 ND'!$A$2:$D$30000,2,FALSE),IF(D74="SICRO",VLOOKUP(C74,'SICRO ES 04-23'!$A:$D,2,FALSE),IF(D74="CPOS",VLOOKUP(C74,'CPOS-178'!$A$7:$F$4097,2,FALSE),IF(D74="PRÓPRIA",VLOOKUP(C74,Tabela42[],2,FALSE),IF(D74="DER-ROD",VLOOKUP(C74,Tabela6[],2,FALSE),IF(D74="DER-EDIF",VLOOKUP(C74,'DER-EDIF_05-23'!$A$12:$G$1500,3,FALSE),IF(D74="SIURB-INF",VLOOKUP(C74,'SIURB-INF 01-23 ND'!$A$3:$D$30000,2,FALSE),IF(D74="CESAN",VLOOKUP(C74,'CESAN 06-23'!$A$5:$D$1533,2,FALSE),"ERRO")))))))))</f>
        <v>IMPERMEABILIZAÇÃO DE FLOREIRA OU VIGA BALDRAME COM ARGAMASSA DE CIMENTO E AREIA, COM ADITIVO IMPERMEABILIZANTE, E = 2 CM. AF_06/2018</v>
      </c>
      <c r="F74" s="1305"/>
      <c r="G74" s="1305"/>
      <c r="H74" s="1305"/>
      <c r="I74" s="1305"/>
      <c r="J74" s="1305"/>
      <c r="K74" s="1306"/>
      <c r="L74" s="722" t="str">
        <f>IF(D74="SINAPI",VLOOKUP(C74,'SINAPI 06-23 ND'!$G$6:$L$13298,3,FALSE),IF(D74="SIURB-EDIF",VLOOKUP(C74,'SIURB-EDIF 01-23 ND'!$A$2:$D$30000,3,FALSE),IF(D74="SICRO",VLOOKUP(C74,'SICRO ES 04-23'!$A:$D,3,FALSE),IF(D74="CPOS",VLOOKUP(C74,'CPOS-178'!$A$7:$F$4097,3,FALSE),IF(D74="PRÓPRIA",VLOOKUP(C74,Tabela42[],3,FALSE),IF(D74="DER-ROD",VLOOKUP(C74,Tabela6[],3,FALSE),IF(D74="DER-EDIF",VLOOKUP(C74,'DER-EDIF_05-23'!$A$12:$G$1500,4,FALSE),IF(D74="SIURB-INF",VLOOKUP(C74,'SIURB-INF 01-23 ND'!$A$3:$D$30000,3,FALSE),IF(D74="CESAN",VLOOKUP(C74,'CESAN 06-23'!$A$5:$D$1533,3,FALSE),"ERRO")))))))))</f>
        <v>M2</v>
      </c>
      <c r="M74" s="536">
        <f>MEM.CALCULO!V501</f>
        <v>144.44999999999999</v>
      </c>
      <c r="N74" s="723" t="str">
        <f>IF(D74="SINAPI",VLOOKUP(C74,'SINAPI 06-23 ND'!$G$6:$L$13298,5,FALSE),IF(D74="SIURB-EDIF",VLOOKUP(C74,'SIURB-EDIF 01-23 ND'!$A$2:$D$30000,4,FALSE),IF(D74="SICRO",VLOOKUP(C74,'SICRO ES 04-23'!$A:$D,4,FALSE),IF(D74="CPOS",VLOOKUP(C74,'CPOS-178'!$A$7:$F$4097,6,FALSE),IF(D74="PRÓPRIA",VLOOKUP(C74,Tabela42[],4,FALSE),IF(D74="DER-ROD",(VLOOKUP(C74,Tabela6[],4,FALSE)/(1.2332)),IF(D74="DER-EDIF",VLOOKUP(C74,'DER-EDIF_05-23'!$A$12:$G$1500,7,FALSE),IF(D74="SIURB-INF",VLOOKUP(C74,'SIURB-INF 01-23 ND'!$A$3:$D$30000,4,FALSE),IF(D74="CESAN",VLOOKUP(C74,'CESAN 06-23'!$A$5:$D$1533,4,FALSE),"ERRO")))))))))</f>
        <v>42,95</v>
      </c>
      <c r="O74" s="538">
        <f>'BDI '!$G$33</f>
        <v>0.2515</v>
      </c>
      <c r="P74" s="539">
        <f t="shared" si="34"/>
        <v>53.751925000000007</v>
      </c>
      <c r="Q74" s="540">
        <f t="shared" si="35"/>
        <v>7764.4655662500008</v>
      </c>
      <c r="R74" s="535"/>
    </row>
    <row r="75" spans="2:18" ht="48.75" customHeight="1" x14ac:dyDescent="0.25">
      <c r="B75" s="621" t="s">
        <v>57549</v>
      </c>
      <c r="C75" s="619" t="s">
        <v>36472</v>
      </c>
      <c r="D75" s="541" t="s">
        <v>10795</v>
      </c>
      <c r="E75" s="1304" t="str">
        <f>IF(D75="SINAPI",VLOOKUP(C75,'SINAPI 06-23 ND'!$G$6:$L$13298,2,FALSE),IF(D75="SIURB-EDIF",VLOOKUP(C75,'SIURB-EDIF 01-23 ND'!$A$2:$D$30000,2,FALSE),IF(D75="SICRO",VLOOKUP(C75,'SICRO ES 04-23'!$A:$D,2,FALSE),IF(D75="CPOS",VLOOKUP(C75,'CPOS-178'!$A$7:$F$4097,2,FALSE),IF(D75="PRÓPRIA",VLOOKUP(C75,Tabela42[],2,FALSE),IF(D75="DER-ROD",VLOOKUP(C75,Tabela6[],2,FALSE),IF(D75="DER-EDIF",VLOOKUP(C75,'DER-EDIF_05-23'!$A$12:$G$1500,3,FALSE),IF(D75="SIURB-INF",VLOOKUP(C75,'SIURB-INF 01-23 ND'!$A$3:$D$30000,2,FALSE),IF(D75="CESAN",VLOOKUP(C75,'CESAN 06-23'!$A$5:$D$1533,2,FALSE),"ERRO")))))))))</f>
        <v>Alvenaria de blocos de concreto 19 x 19 x 39 cm com espessura de 20 cm com argamassa traço 1:0,5:3,5 - areia comercial</v>
      </c>
      <c r="F75" s="1305"/>
      <c r="G75" s="1305"/>
      <c r="H75" s="1305"/>
      <c r="I75" s="1305"/>
      <c r="J75" s="1305"/>
      <c r="K75" s="1306"/>
      <c r="L75" s="722" t="str">
        <f>IF(D75="SINAPI",VLOOKUP(C75,'SINAPI 06-23 ND'!$G$6:$L$13298,3,FALSE),IF(D75="SIURB-EDIF",VLOOKUP(C75,'SIURB-EDIF 01-23 ND'!$A$2:$D$30000,3,FALSE),IF(D75="SICRO",VLOOKUP(C75,'SICRO ES 04-23'!$A:$D,3,FALSE),IF(D75="CPOS",VLOOKUP(C75,'CPOS-178'!$A$7:$F$4097,3,FALSE),IF(D75="PRÓPRIA",VLOOKUP(C75,Tabela42[],3,FALSE),IF(D75="DER-ROD",VLOOKUP(C75,Tabela6[],3,FALSE),IF(D75="DER-EDIF",VLOOKUP(C75,'DER-EDIF_05-23'!$A$12:$G$1500,4,FALSE),IF(D75="SIURB-INF",VLOOKUP(C75,'SIURB-INF 01-23 ND'!$A$3:$D$30000,3,FALSE),IF(D75="CESAN",VLOOKUP(C75,'CESAN 06-23'!$A$5:$D$1533,3,FALSE),"ERRO")))))))))</f>
        <v>m²</v>
      </c>
      <c r="M75" s="536">
        <f>MEM.CALCULO!V506</f>
        <v>64.2</v>
      </c>
      <c r="N75" s="723">
        <f>IF(D75="SINAPI",VLOOKUP(C75,'SINAPI 06-23 ND'!$G$6:$L$13298,5,FALSE),IF(D75="SIURB-EDIF",VLOOKUP(C75,'SIURB-EDIF 01-23 ND'!$A$2:$D$30000,4,FALSE),IF(D75="SICRO",VLOOKUP(C75,'SICRO ES 04-23'!$A:$D,4,FALSE),IF(D75="CPOS",VLOOKUP(C75,'CPOS-178'!$A$7:$F$4097,6,FALSE),IF(D75="PRÓPRIA",VLOOKUP(C75,Tabela42[],4,FALSE),IF(D75="DER-ROD",(VLOOKUP(C75,Tabela6[],4,FALSE)/(1.2332)),IF(D75="DER-EDIF",VLOOKUP(C75,'DER-EDIF_05-23'!$A$12:$G$1500,7,FALSE),IF(D75="SIURB-INF",VLOOKUP(C75,'SIURB-INF 01-23 ND'!$A$3:$D$30000,4,FALSE),IF(D75="CESAN",VLOOKUP(C75,'CESAN 06-23'!$A$5:$D$1533,4,FALSE),"ERRO")))))))))</f>
        <v>112.61</v>
      </c>
      <c r="O75" s="538">
        <f>'BDI '!$G$33</f>
        <v>0.2515</v>
      </c>
      <c r="P75" s="539">
        <f t="shared" si="34"/>
        <v>140.93141500000002</v>
      </c>
      <c r="Q75" s="540">
        <f t="shared" si="35"/>
        <v>9047.7968430000019</v>
      </c>
      <c r="R75" s="535"/>
    </row>
    <row r="76" spans="2:18" ht="47.25" customHeight="1" x14ac:dyDescent="0.25">
      <c r="B76" s="621" t="s">
        <v>57550</v>
      </c>
      <c r="C76" s="619" t="s">
        <v>36551</v>
      </c>
      <c r="D76" s="541" t="s">
        <v>10795</v>
      </c>
      <c r="E76" s="1304" t="str">
        <f>IF(D76="SINAPI",VLOOKUP(C76,'SINAPI 06-23 ND'!$G$6:$L$13298,2,FALSE),IF(D76="SIURB-EDIF",VLOOKUP(C76,'SIURB-EDIF 01-23 ND'!$A$2:$D$30000,2,FALSE),IF(D76="SICRO",VLOOKUP(C76,'SICRO ES 04-23'!$A:$D,2,FALSE),IF(D76="CPOS",VLOOKUP(C76,'CPOS-178'!$A$7:$F$4097,2,FALSE),IF(D76="PRÓPRIA",VLOOKUP(C76,Tabela42[],2,FALSE),IF(D76="DER-ROD",VLOOKUP(C76,Tabela6[],2,FALSE),IF(D76="DER-EDIF",VLOOKUP(C76,'DER-EDIF_05-23'!$A$12:$G$1500,3,FALSE),IF(D76="SIURB-INF",VLOOKUP(C76,'SIURB-INF 01-23 ND'!$A$3:$D$30000,2,FALSE),IF(D76="CESAN",VLOOKUP(C76,'CESAN 06-23'!$A$5:$D$1533,2,FALSE),"ERRO")))))))))</f>
        <v>Argamassa de cimento e areia 1:3 - confecção em betoneira e lançamento manual - areia comercial</v>
      </c>
      <c r="F76" s="1305"/>
      <c r="G76" s="1305"/>
      <c r="H76" s="1305"/>
      <c r="I76" s="1305"/>
      <c r="J76" s="1305"/>
      <c r="K76" s="1306"/>
      <c r="L76" s="722" t="str">
        <f>IF(D76="SINAPI",VLOOKUP(C76,'SINAPI 06-23 ND'!$G$6:$L$13298,3,FALSE),IF(D76="SIURB-EDIF",VLOOKUP(C76,'SIURB-EDIF 01-23 ND'!$A$2:$D$30000,3,FALSE),IF(D76="SICRO",VLOOKUP(C76,'SICRO ES 04-23'!$A:$D,3,FALSE),IF(D76="CPOS",VLOOKUP(C76,'CPOS-178'!$A$7:$F$4097,3,FALSE),IF(D76="PRÓPRIA",VLOOKUP(C76,Tabela42[],3,FALSE),IF(D76="DER-ROD",VLOOKUP(C76,Tabela6[],3,FALSE),IF(D76="DER-EDIF",VLOOKUP(C76,'DER-EDIF_05-23'!$A$12:$G$1500,4,FALSE),IF(D76="SIURB-INF",VLOOKUP(C76,'SIURB-INF 01-23 ND'!$A$3:$D$30000,3,FALSE),IF(D76="CESAN",VLOOKUP(C76,'CESAN 06-23'!$A$5:$D$1533,3,FALSE),"ERRO")))))))))</f>
        <v>m³</v>
      </c>
      <c r="M76" s="536">
        <f>MEM.CALCULO!V511</f>
        <v>1.284</v>
      </c>
      <c r="N76" s="723">
        <f>IF(D76="SINAPI",VLOOKUP(C76,'SINAPI 06-23 ND'!$G$6:$L$13298,5,FALSE),IF(D76="SIURB-EDIF",VLOOKUP(C76,'SIURB-EDIF 01-23 ND'!$A$2:$D$30000,4,FALSE),IF(D76="SICRO",VLOOKUP(C76,'SICRO ES 04-23'!$A:$D,4,FALSE),IF(D76="CPOS",VLOOKUP(C76,'CPOS-178'!$A$7:$F$4097,6,FALSE),IF(D76="PRÓPRIA",VLOOKUP(C76,Tabela42[],4,FALSE),IF(D76="DER-ROD",(VLOOKUP(C76,Tabela6[],4,FALSE)/(1.2332)),IF(D76="DER-EDIF",VLOOKUP(C76,'DER-EDIF_05-23'!$A$12:$G$1500,7,FALSE),IF(D76="SIURB-INF",VLOOKUP(C76,'SIURB-INF 01-23 ND'!$A$3:$D$30000,4,FALSE),IF(D76="CESAN",VLOOKUP(C76,'CESAN 06-23'!$A$5:$D$1533,4,FALSE),"ERRO")))))))))</f>
        <v>498.25</v>
      </c>
      <c r="O76" s="538">
        <f>'BDI '!$G$33</f>
        <v>0.2515</v>
      </c>
      <c r="P76" s="539">
        <f t="shared" si="34"/>
        <v>623.55987500000003</v>
      </c>
      <c r="Q76" s="540">
        <f t="shared" si="35"/>
        <v>800.65087950000009</v>
      </c>
      <c r="R76" s="535"/>
    </row>
    <row r="77" spans="2:18" ht="15.75" customHeight="1" x14ac:dyDescent="0.25">
      <c r="B77" s="621" t="s">
        <v>57551</v>
      </c>
      <c r="C77" s="740">
        <v>181443</v>
      </c>
      <c r="D77" s="541" t="s">
        <v>55873</v>
      </c>
      <c r="E77" s="1304" t="str">
        <f>IF(D77="SINAPI",VLOOKUP(C77,'SINAPI 06-23 ND'!$G$6:$L$13298,2,FALSE),IF(D77="SIURB-EDIF",VLOOKUP(C77,'SIURB-EDIF 01-23 ND'!$A$2:$D$30000,2,FALSE),IF(D77="SICRO",VLOOKUP(C77,'SICRO ES 04-23'!$A:$D,2,FALSE),IF(D77="CPOS",VLOOKUP(C77,'CPOS-178'!$A$7:$F$4097,2,FALSE),IF(D77="PRÓPRIA",VLOOKUP(C77,Tabela42[],2,FALSE),IF(D77="DER-ROD",VLOOKUP(C77,Tabela6[],2,FALSE),IF(D77="DER-EDIF",VLOOKUP(C77,'DER-EDIF_05-23'!$A$12:$G$1500,3,FALSE),IF(D77="SIURB-INF",VLOOKUP(C77,'SIURB-INF 01-23 ND'!$A$3:$D$30000,2,FALSE),IF(D77="CESAN",VLOOKUP(C77,'CESAN 06-23'!$A$5:$D$1533,2,FALSE),"ERRO")))))))))</f>
        <v>PLAYGROUND BRINQUEDOS DE MADEIRA - CASA TARZAN COM ESCORREGADOR E ESCADA MARINHEIRO</v>
      </c>
      <c r="F77" s="1305"/>
      <c r="G77" s="1305"/>
      <c r="H77" s="1305"/>
      <c r="I77" s="1305"/>
      <c r="J77" s="1305"/>
      <c r="K77" s="1306"/>
      <c r="L77" s="722" t="str">
        <f>IF(D77="SINAPI",VLOOKUP(C77,'SINAPI 06-23 ND'!$G$6:$L$13298,3,FALSE),IF(D77="SIURB-EDIF",VLOOKUP(C77,'SIURB-EDIF 01-23 ND'!$A$2:$D$30000,3,FALSE),IF(D77="SICRO",VLOOKUP(C77,'SICRO ES 04-23'!$A:$D,3,FALSE),IF(D77="CPOS",VLOOKUP(C77,'CPOS-178'!$A$7:$F$4097,3,FALSE),IF(D77="PRÓPRIA",VLOOKUP(C77,Tabela42[],3,FALSE),IF(D77="DER-ROD",VLOOKUP(C77,Tabela6[],3,FALSE),IF(D77="DER-EDIF",VLOOKUP(C77,'DER-EDIF_05-23'!$A$12:$G$1500,4,FALSE),IF(D77="SIURB-INF",VLOOKUP(C77,'SIURB-INF 01-23 ND'!$A$3:$D$30000,3,FALSE),IF(D77="CESAN",VLOOKUP(C77,'CESAN 06-23'!$A$5:$D$1533,3,FALSE),"ERRO")))))))))</f>
        <v>UN</v>
      </c>
      <c r="M77" s="536">
        <f>MEM.CALCULO!V516</f>
        <v>1</v>
      </c>
      <c r="N77" s="723">
        <f>IF(D77="SINAPI",VLOOKUP(C77,'SINAPI 06-23 ND'!$G$6:$L$13298,5,FALSE),IF(D77="SIURB-EDIF",VLOOKUP(C77,'SIURB-EDIF 01-23 ND'!$A$2:$D$30000,4,FALSE),IF(D77="SICRO",VLOOKUP(C77,'SICRO ES 04-23'!$A:$D,4,FALSE),IF(D77="CPOS",VLOOKUP(C77,'CPOS-178'!$A$7:$F$4097,6,FALSE),IF(D77="PRÓPRIA",VLOOKUP(C77,Tabela42[],4,FALSE),IF(D77="DER-ROD",(VLOOKUP(C77,Tabela6[],4,FALSE)/(1.2332)),IF(D77="DER-EDIF",VLOOKUP(C77,'DER-EDIF_05-23'!$A$12:$G$1500,7,FALSE),IF(D77="SIURB-INF",VLOOKUP(C77,'SIURB-INF 01-23 ND'!$A$3:$D$30000,4,FALSE),IF(D77="CESAN",VLOOKUP(C77,'CESAN 06-23'!$A$5:$D$1533,4,FALSE),"ERRO")))))))))</f>
        <v>4232.04</v>
      </c>
      <c r="O77" s="538">
        <f>'BDI '!$G$33</f>
        <v>0.2515</v>
      </c>
      <c r="P77" s="539">
        <f t="shared" si="34"/>
        <v>5296.3980600000004</v>
      </c>
      <c r="Q77" s="540">
        <f t="shared" si="35"/>
        <v>5296.3980600000004</v>
      </c>
      <c r="R77" s="535"/>
    </row>
    <row r="78" spans="2:18" ht="15.75" customHeight="1" x14ac:dyDescent="0.25">
      <c r="B78" s="621" t="s">
        <v>57552</v>
      </c>
      <c r="C78" s="740">
        <v>181446</v>
      </c>
      <c r="D78" s="541" t="s">
        <v>55873</v>
      </c>
      <c r="E78" s="1304" t="str">
        <f>IF(D78="SINAPI",VLOOKUP(C78,'SINAPI 06-23 ND'!$G$6:$L$13298,2,FALSE),IF(D78="SIURB-EDIF",VLOOKUP(C78,'SIURB-EDIF 01-23 ND'!$A$2:$D$30000,2,FALSE),IF(D78="SICRO",VLOOKUP(C78,'SICRO ES 04-23'!$A:$D,2,FALSE),IF(D78="CPOS",VLOOKUP(C78,'CPOS-178'!$A$7:$F$4097,2,FALSE),IF(D78="PRÓPRIA",VLOOKUP(C78,Tabela42[],2,FALSE),IF(D78="DER-ROD",VLOOKUP(C78,Tabela6[],2,FALSE),IF(D78="DER-EDIF",VLOOKUP(C78,'DER-EDIF_05-23'!$A$12:$G$1500,3,FALSE),IF(D78="SIURB-INF",VLOOKUP(C78,'SIURB-INF 01-23 ND'!$A$3:$D$30000,2,FALSE),IF(D78="CESAN",VLOOKUP(C78,'CESAN 06-23'!$A$5:$D$1533,2,FALSE),"ERRO")))))))))</f>
        <v>PLAYGROUND BRINQUEDOS DE MADEIRA - GANGORRA DUPLA</v>
      </c>
      <c r="F78" s="1305"/>
      <c r="G78" s="1305"/>
      <c r="H78" s="1305"/>
      <c r="I78" s="1305"/>
      <c r="J78" s="1305"/>
      <c r="K78" s="1306"/>
      <c r="L78" s="722" t="str">
        <f>IF(D78="SINAPI",VLOOKUP(C78,'SINAPI 06-23 ND'!$G$6:$L$13298,3,FALSE),IF(D78="SIURB-EDIF",VLOOKUP(C78,'SIURB-EDIF 01-23 ND'!$A$2:$D$30000,3,FALSE),IF(D78="SICRO",VLOOKUP(C78,'SICRO ES 04-23'!$A:$D,3,FALSE),IF(D78="CPOS",VLOOKUP(C78,'CPOS-178'!$A$7:$F$4097,3,FALSE),IF(D78="PRÓPRIA",VLOOKUP(C78,Tabela42[],3,FALSE),IF(D78="DER-ROD",VLOOKUP(C78,Tabela6[],3,FALSE),IF(D78="DER-EDIF",VLOOKUP(C78,'DER-EDIF_05-23'!$A$12:$G$1500,4,FALSE),IF(D78="SIURB-INF",VLOOKUP(C78,'SIURB-INF 01-23 ND'!$A$3:$D$30000,3,FALSE),IF(D78="CESAN",VLOOKUP(C78,'CESAN 06-23'!$A$5:$D$1533,3,FALSE),"ERRO")))))))))</f>
        <v>UN</v>
      </c>
      <c r="M78" s="536">
        <f>MEM.CALCULO!V521</f>
        <v>1</v>
      </c>
      <c r="N78" s="723">
        <f>IF(D78="SINAPI",VLOOKUP(C78,'SINAPI 06-23 ND'!$G$6:$L$13298,5,FALSE),IF(D78="SIURB-EDIF",VLOOKUP(C78,'SIURB-EDIF 01-23 ND'!$A$2:$D$30000,4,FALSE),IF(D78="SICRO",VLOOKUP(C78,'SICRO ES 04-23'!$A:$D,4,FALSE),IF(D78="CPOS",VLOOKUP(C78,'CPOS-178'!$A$7:$F$4097,6,FALSE),IF(D78="PRÓPRIA",VLOOKUP(C78,Tabela42[],4,FALSE),IF(D78="DER-ROD",(VLOOKUP(C78,Tabela6[],4,FALSE)/(1.2332)),IF(D78="DER-EDIF",VLOOKUP(C78,'DER-EDIF_05-23'!$A$12:$G$1500,7,FALSE),IF(D78="SIURB-INF",VLOOKUP(C78,'SIURB-INF 01-23 ND'!$A$3:$D$30000,4,FALSE),IF(D78="CESAN",VLOOKUP(C78,'CESAN 06-23'!$A$5:$D$1533,4,FALSE),"ERRO")))))))))</f>
        <v>1166.3499999999999</v>
      </c>
      <c r="O78" s="538">
        <f>'BDI '!$G$33</f>
        <v>0.2515</v>
      </c>
      <c r="P78" s="539">
        <f t="shared" si="34"/>
        <v>1459.6870249999999</v>
      </c>
      <c r="Q78" s="540">
        <f t="shared" si="35"/>
        <v>1459.6870249999999</v>
      </c>
      <c r="R78" s="535"/>
    </row>
    <row r="79" spans="2:18" ht="18" customHeight="1" x14ac:dyDescent="0.25">
      <c r="B79" s="621" t="s">
        <v>57553</v>
      </c>
      <c r="C79" s="740">
        <v>181604</v>
      </c>
      <c r="D79" s="541" t="s">
        <v>55873</v>
      </c>
      <c r="E79" s="1304" t="str">
        <f>IF(D79="SINAPI",VLOOKUP(C79,'SINAPI 06-23 ND'!$G$6:$L$13298,2,FALSE),IF(D79="SIURB-EDIF",VLOOKUP(C79,'SIURB-EDIF 01-23 ND'!$A$2:$D$30000,2,FALSE),IF(D79="SICRO",VLOOKUP(C79,'SICRO ES 04-23'!$A:$D,2,FALSE),IF(D79="CPOS",VLOOKUP(C79,'CPOS-178'!$A$7:$F$4097,2,FALSE),IF(D79="PRÓPRIA",VLOOKUP(C79,Tabela42[],2,FALSE),IF(D79="DER-ROD",VLOOKUP(C79,Tabela6[],2,FALSE),IF(D79="DER-EDIF",VLOOKUP(C79,'DER-EDIF_05-23'!$A$12:$G$1500,3,FALSE),IF(D79="SIURB-INF",VLOOKUP(C79,'SIURB-INF 01-23 ND'!$A$3:$D$30000,2,FALSE),IF(D79="CESAN",VLOOKUP(C79,'CESAN 06-23'!$A$5:$D$1533,2,FALSE),"ERRO")))))))))</f>
        <v>SIMULADOR DE CAVALGADA</v>
      </c>
      <c r="F79" s="1305"/>
      <c r="G79" s="1305"/>
      <c r="H79" s="1305"/>
      <c r="I79" s="1305"/>
      <c r="J79" s="1305"/>
      <c r="K79" s="1306"/>
      <c r="L79" s="722" t="str">
        <f>IF(D79="SINAPI",VLOOKUP(C79,'SINAPI 06-23 ND'!$G$6:$L$13298,3,FALSE),IF(D79="SIURB-EDIF",VLOOKUP(C79,'SIURB-EDIF 01-23 ND'!$A$2:$D$30000,3,FALSE),IF(D79="SICRO",VLOOKUP(C79,'SICRO ES 04-23'!$A:$D,3,FALSE),IF(D79="CPOS",VLOOKUP(C79,'CPOS-178'!$A$7:$F$4097,3,FALSE),IF(D79="PRÓPRIA",VLOOKUP(C79,Tabela42[],3,FALSE),IF(D79="DER-ROD",VLOOKUP(C79,Tabela6[],3,FALSE),IF(D79="DER-EDIF",VLOOKUP(C79,'DER-EDIF_05-23'!$A$12:$G$1500,4,FALSE),IF(D79="SIURB-INF",VLOOKUP(C79,'SIURB-INF 01-23 ND'!$A$3:$D$30000,3,FALSE),IF(D79="CESAN",VLOOKUP(C79,'CESAN 06-23'!$A$5:$D$1533,3,FALSE),"ERRO")))))))))</f>
        <v>UN</v>
      </c>
      <c r="M79" s="536">
        <f>MEM.CALCULO!V526</f>
        <v>2</v>
      </c>
      <c r="N79" s="723">
        <f>IF(D79="SINAPI",VLOOKUP(C79,'SINAPI 06-23 ND'!$G$6:$L$13298,5,FALSE),IF(D79="SIURB-EDIF",VLOOKUP(C79,'SIURB-EDIF 01-23 ND'!$A$2:$D$30000,4,FALSE),IF(D79="SICRO",VLOOKUP(C79,'SICRO ES 04-23'!$A:$D,4,FALSE),IF(D79="CPOS",VLOOKUP(C79,'CPOS-178'!$A$7:$F$4097,6,FALSE),IF(D79="PRÓPRIA",VLOOKUP(C79,Tabela42[],4,FALSE),IF(D79="DER-ROD",(VLOOKUP(C79,Tabela6[],4,FALSE)/(1.2332)),IF(D79="DER-EDIF",VLOOKUP(C79,'DER-EDIF_05-23'!$A$12:$G$1500,7,FALSE),IF(D79="SIURB-INF",VLOOKUP(C79,'SIURB-INF 01-23 ND'!$A$3:$D$30000,4,FALSE),IF(D79="CESAN",VLOOKUP(C79,'CESAN 06-23'!$A$5:$D$1533,4,FALSE),"ERRO")))))))))</f>
        <v>4426.16</v>
      </c>
      <c r="O79" s="538">
        <f>'BDI '!$G$33</f>
        <v>0.2515</v>
      </c>
      <c r="P79" s="539">
        <f t="shared" si="34"/>
        <v>5539.3392400000002</v>
      </c>
      <c r="Q79" s="540">
        <f t="shared" si="35"/>
        <v>11078.67848</v>
      </c>
      <c r="R79" s="535"/>
    </row>
    <row r="80" spans="2:18" ht="30" customHeight="1" x14ac:dyDescent="0.25">
      <c r="B80" s="621" t="s">
        <v>57554</v>
      </c>
      <c r="C80" s="617" t="s">
        <v>20837</v>
      </c>
      <c r="D80" s="541" t="s">
        <v>14890</v>
      </c>
      <c r="E80" s="1304" t="str">
        <f>IF(D80="SINAPI",VLOOKUP(C80,'SINAPI 06-23 ND'!$G$6:$L$13298,2,FALSE),IF(D80="SIURB-EDIF",VLOOKUP(C80,'SIURB-EDIF 01-23 ND'!$A$2:$D$30000,2,FALSE),IF(D80="SICRO",VLOOKUP(C80,'SICRO ES 04-23'!$A:$D,2,FALSE),IF(D80="CPOS",VLOOKUP(C80,'CPOS-178'!$A$7:$F$4097,2,FALSE),IF(D80="PRÓPRIA",VLOOKUP(C80,Tabela42[],2,FALSE),IF(D80="DER-ROD",VLOOKUP(C80,Tabela6[],2,FALSE),IF(D80="DER-EDIF",VLOOKUP(C80,'DER-EDIF_05-23'!$A$12:$G$1500,3,FALSE),IF(D80="SIURB-INF",VLOOKUP(C80,'SIURB-INF 01-23 ND'!$A$3:$D$30000,2,FALSE),IF(D80="CESAN",VLOOKUP(C80,'CESAN 06-23'!$A$5:$D$1533,2,FALSE),"ERRO")))))))))</f>
        <v>FORNECIMENTO E INSTALAÇÃO DE MASSAGEADOR DUPLO - INCLUSO FRETE</v>
      </c>
      <c r="F80" s="1305"/>
      <c r="G80" s="1305"/>
      <c r="H80" s="1305"/>
      <c r="I80" s="1305"/>
      <c r="J80" s="1305"/>
      <c r="K80" s="1306"/>
      <c r="L80" s="722" t="str">
        <f>IF(D80="SINAPI",VLOOKUP(C80,'SINAPI 06-23 ND'!$G$6:$L$13298,3,FALSE),IF(D80="SIURB-EDIF",VLOOKUP(C80,'SIURB-EDIF 01-23 ND'!$A$2:$D$30000,3,FALSE),IF(D80="SICRO",VLOOKUP(C80,'SICRO ES 04-23'!$A:$D,3,FALSE),IF(D80="CPOS",VLOOKUP(C80,'CPOS-178'!$A$7:$F$4097,3,FALSE),IF(D80="PRÓPRIA",VLOOKUP(C80,Tabela42[],3,FALSE),IF(D80="DER-ROD",VLOOKUP(C80,Tabela6[],3,FALSE),IF(D80="DER-EDIF",VLOOKUP(C80,'DER-EDIF_05-23'!$A$12:$G$1500,4,FALSE),IF(D80="SIURB-INF",VLOOKUP(C80,'SIURB-INF 01-23 ND'!$A$3:$D$30000,3,FALSE),IF(D80="CESAN",VLOOKUP(C80,'CESAN 06-23'!$A$5:$D$1533,3,FALSE),"ERRO")))))))))</f>
        <v>unid.</v>
      </c>
      <c r="M80" s="536">
        <f>MEM.CALCULO!V531</f>
        <v>1</v>
      </c>
      <c r="N80" s="723">
        <f>IF(D80="SINAPI",VLOOKUP(C80,'SINAPI 06-23 ND'!$G$6:$L$13298,5,FALSE),IF(D80="SIURB-EDIF",VLOOKUP(C80,'SIURB-EDIF 01-23 ND'!$A$2:$D$30000,4,FALSE),IF(D80="SICRO",VLOOKUP(C80,'SICRO ES 04-23'!$A:$D,4,FALSE),IF(D80="CPOS",VLOOKUP(C80,'CPOS-178'!$A$7:$F$4097,6,FALSE),IF(D80="PRÓPRIA",VLOOKUP(C80,Tabela42[],4,FALSE),IF(D80="DER-ROD",(VLOOKUP(C80,Tabela6[],4,FALSE)/(1.2332)),IF(D80="DER-EDIF",VLOOKUP(C80,'DER-EDIF_05-23'!$A$12:$G$1500,7,FALSE),IF(D80="SIURB-INF",VLOOKUP(C80,'SIURB-INF 01-23 ND'!$A$3:$D$30000,4,FALSE),IF(D80="CESAN",VLOOKUP(C80,'CESAN 06-23'!$A$5:$D$1533,4,FALSE),"ERRO")))))))))</f>
        <v>1825.96</v>
      </c>
      <c r="O80" s="538">
        <f>'BDI '!$G$33</f>
        <v>0.2515</v>
      </c>
      <c r="P80" s="539">
        <f t="shared" si="34"/>
        <v>2285.18894</v>
      </c>
      <c r="Q80" s="540">
        <f t="shared" si="35"/>
        <v>2285.18894</v>
      </c>
      <c r="R80" s="535"/>
    </row>
    <row r="81" spans="2:18" ht="15.75" customHeight="1" x14ac:dyDescent="0.25">
      <c r="B81" s="621" t="s">
        <v>57555</v>
      </c>
      <c r="C81" s="740">
        <v>181612</v>
      </c>
      <c r="D81" s="541" t="s">
        <v>55873</v>
      </c>
      <c r="E81" s="1304" t="str">
        <f>IF(D81="SINAPI",VLOOKUP(C81,'SINAPI 06-23 ND'!$G$6:$L$13298,2,FALSE),IF(D81="SIURB-EDIF",VLOOKUP(C81,'SIURB-EDIF 01-23 ND'!$A$2:$D$30000,2,FALSE),IF(D81="SICRO",VLOOKUP(C81,'SICRO ES 04-23'!$A:$D,2,FALSE),IF(D81="CPOS",VLOOKUP(C81,'CPOS-178'!$A$7:$F$4097,2,FALSE),IF(D81="PRÓPRIA",VLOOKUP(C81,Tabela42[],2,FALSE),IF(D81="DER-ROD",VLOOKUP(C81,Tabela6[],2,FALSE),IF(D81="DER-EDIF",VLOOKUP(C81,'DER-EDIF_05-23'!$A$12:$G$1500,3,FALSE),IF(D81="SIURB-INF",VLOOKUP(C81,'SIURB-INF 01-23 ND'!$A$3:$D$30000,2,FALSE),IF(D81="CESAN",VLOOKUP(C81,'CESAN 06-23'!$A$5:$D$1533,2,FALSE),"ERRO")))))))))</f>
        <v>ROTAÇÃO VERTICAL TRIPLO CONJUGADO</v>
      </c>
      <c r="F81" s="1305"/>
      <c r="G81" s="1305"/>
      <c r="H81" s="1305"/>
      <c r="I81" s="1305"/>
      <c r="J81" s="1305"/>
      <c r="K81" s="1306"/>
      <c r="L81" s="722" t="str">
        <f>IF(D81="SINAPI",VLOOKUP(C81,'SINAPI 06-23 ND'!$G$6:$L$13298,3,FALSE),IF(D81="SIURB-EDIF",VLOOKUP(C81,'SIURB-EDIF 01-23 ND'!$A$2:$D$30000,3,FALSE),IF(D81="SICRO",VLOOKUP(C81,'SICRO ES 04-23'!$A:$D,3,FALSE),IF(D81="CPOS",VLOOKUP(C81,'CPOS-178'!$A$7:$F$4097,3,FALSE),IF(D81="PRÓPRIA",VLOOKUP(C81,Tabela42[],3,FALSE),IF(D81="DER-ROD",VLOOKUP(C81,Tabela6[],3,FALSE),IF(D81="DER-EDIF",VLOOKUP(C81,'DER-EDIF_05-23'!$A$12:$G$1500,4,FALSE),IF(D81="SIURB-INF",VLOOKUP(C81,'SIURB-INF 01-23 ND'!$A$3:$D$30000,3,FALSE),IF(D81="CESAN",VLOOKUP(C81,'CESAN 06-23'!$A$5:$D$1533,3,FALSE),"ERRO")))))))))</f>
        <v>UN</v>
      </c>
      <c r="M81" s="536">
        <f>MEM.CALCULO!V536</f>
        <v>1</v>
      </c>
      <c r="N81" s="723">
        <f>IF(D81="SINAPI",VLOOKUP(C81,'SINAPI 06-23 ND'!$G$6:$L$13298,5,FALSE),IF(D81="SIURB-EDIF",VLOOKUP(C81,'SIURB-EDIF 01-23 ND'!$A$2:$D$30000,4,FALSE),IF(D81="SICRO",VLOOKUP(C81,'SICRO ES 04-23'!$A:$D,4,FALSE),IF(D81="CPOS",VLOOKUP(C81,'CPOS-178'!$A$7:$F$4097,6,FALSE),IF(D81="PRÓPRIA",VLOOKUP(C81,Tabela42[],4,FALSE),IF(D81="DER-ROD",(VLOOKUP(C81,Tabela6[],4,FALSE)/(1.2332)),IF(D81="DER-EDIF",VLOOKUP(C81,'DER-EDIF_05-23'!$A$12:$G$1500,7,FALSE),IF(D81="SIURB-INF",VLOOKUP(C81,'SIURB-INF 01-23 ND'!$A$3:$D$30000,4,FALSE),IF(D81="CESAN",VLOOKUP(C81,'CESAN 06-23'!$A$5:$D$1533,4,FALSE),"ERRO")))))))))</f>
        <v>1909.19</v>
      </c>
      <c r="O81" s="538">
        <f>'BDI '!$G$33</f>
        <v>0.2515</v>
      </c>
      <c r="P81" s="539">
        <f t="shared" si="34"/>
        <v>2389.3512850000002</v>
      </c>
      <c r="Q81" s="540">
        <f t="shared" si="35"/>
        <v>2389.3512850000002</v>
      </c>
      <c r="R81" s="535"/>
    </row>
    <row r="82" spans="2:18" ht="22.5" customHeight="1" x14ac:dyDescent="0.25">
      <c r="B82" s="621" t="s">
        <v>57556</v>
      </c>
      <c r="C82" s="740">
        <v>181613</v>
      </c>
      <c r="D82" s="541" t="s">
        <v>55873</v>
      </c>
      <c r="E82" s="1304" t="str">
        <f>IF(D82="SINAPI",VLOOKUP(C82,'SINAPI 06-23 ND'!$G$6:$L$13298,2,FALSE),IF(D82="SIURB-EDIF",VLOOKUP(C82,'SIURB-EDIF 01-23 ND'!$A$2:$D$30000,2,FALSE),IF(D82="SICRO",VLOOKUP(C82,'SICRO ES 04-23'!$A:$D,2,FALSE),IF(D82="CPOS",VLOOKUP(C82,'CPOS-178'!$A$7:$F$4097,2,FALSE),IF(D82="PRÓPRIA",VLOOKUP(C82,Tabela42[],2,FALSE),IF(D82="DER-ROD",VLOOKUP(C82,Tabela6[],2,FALSE),IF(D82="DER-EDIF",VLOOKUP(C82,'DER-EDIF_05-23'!$A$12:$G$1500,3,FALSE),IF(D82="SIURB-INF",VLOOKUP(C82,'SIURB-INF 01-23 ND'!$A$3:$D$30000,2,FALSE),IF(D82="CESAN",VLOOKUP(C82,'CESAN 06-23'!$A$5:$D$1533,2,FALSE),"ERRO")))))))))</f>
        <v>ESQUI DUPLO CONJUGADO</v>
      </c>
      <c r="F82" s="1305"/>
      <c r="G82" s="1305"/>
      <c r="H82" s="1305"/>
      <c r="I82" s="1305"/>
      <c r="J82" s="1305"/>
      <c r="K82" s="1306"/>
      <c r="L82" s="722" t="str">
        <f>IF(D82="SINAPI",VLOOKUP(C82,'SINAPI 06-23 ND'!$G$6:$L$13298,3,FALSE),IF(D82="SIURB-EDIF",VLOOKUP(C82,'SIURB-EDIF 01-23 ND'!$A$2:$D$30000,3,FALSE),IF(D82="SICRO",VLOOKUP(C82,'SICRO ES 04-23'!$A:$D,3,FALSE),IF(D82="CPOS",VLOOKUP(C82,'CPOS-178'!$A$7:$F$4097,3,FALSE),IF(D82="PRÓPRIA",VLOOKUP(C82,Tabela42[],3,FALSE),IF(D82="DER-ROD",VLOOKUP(C82,Tabela6[],3,FALSE),IF(D82="DER-EDIF",VLOOKUP(C82,'DER-EDIF_05-23'!$A$12:$G$1500,4,FALSE),IF(D82="SIURB-INF",VLOOKUP(C82,'SIURB-INF 01-23 ND'!$A$3:$D$30000,3,FALSE),IF(D82="CESAN",VLOOKUP(C82,'CESAN 06-23'!$A$5:$D$1533,3,FALSE),"ERRO")))))))))</f>
        <v>UN</v>
      </c>
      <c r="M82" s="536">
        <f>MEM.CALCULO!V541</f>
        <v>1</v>
      </c>
      <c r="N82" s="723">
        <f>IF(D82="SINAPI",VLOOKUP(C82,'SINAPI 06-23 ND'!$G$6:$L$13298,5,FALSE),IF(D82="SIURB-EDIF",VLOOKUP(C82,'SIURB-EDIF 01-23 ND'!$A$2:$D$30000,4,FALSE),IF(D82="SICRO",VLOOKUP(C82,'SICRO ES 04-23'!$A:$D,4,FALSE),IF(D82="CPOS",VLOOKUP(C82,'CPOS-178'!$A$7:$F$4097,6,FALSE),IF(D82="PRÓPRIA",VLOOKUP(C82,Tabela42[],4,FALSE),IF(D82="DER-ROD",(VLOOKUP(C82,Tabela6[],4,FALSE)/(1.2332)),IF(D82="DER-EDIF",VLOOKUP(C82,'DER-EDIF_05-23'!$A$12:$G$1500,7,FALSE),IF(D82="SIURB-INF",VLOOKUP(C82,'SIURB-INF 01-23 ND'!$A$3:$D$30000,4,FALSE),IF(D82="CESAN",VLOOKUP(C82,'CESAN 06-23'!$A$5:$D$1533,4,FALSE),"ERRO")))))))))</f>
        <v>5396.85</v>
      </c>
      <c r="O82" s="538">
        <f>'BDI '!$G$33</f>
        <v>0.2515</v>
      </c>
      <c r="P82" s="539">
        <f t="shared" si="34"/>
        <v>6754.1577750000006</v>
      </c>
      <c r="Q82" s="540">
        <f t="shared" si="35"/>
        <v>6754.1577750000006</v>
      </c>
      <c r="R82" s="535"/>
    </row>
    <row r="83" spans="2:18" ht="15" customHeight="1" x14ac:dyDescent="0.25">
      <c r="B83" s="621" t="s">
        <v>57557</v>
      </c>
      <c r="C83" s="740">
        <v>181503</v>
      </c>
      <c r="D83" s="541" t="s">
        <v>55873</v>
      </c>
      <c r="E83" s="1304" t="str">
        <f>IF(D83="SINAPI",VLOOKUP(C83,'SINAPI 06-23 ND'!$G$6:$L$13298,2,FALSE),IF(D83="SIURB-EDIF",VLOOKUP(C83,'SIURB-EDIF 01-23 ND'!$A$2:$D$30000,2,FALSE),IF(D83="SICRO",VLOOKUP(C83,'SICRO ES 04-23'!$A:$D,2,FALSE),IF(D83="CPOS",VLOOKUP(C83,'CPOS-178'!$A$7:$F$4097,2,FALSE),IF(D83="PRÓPRIA",VLOOKUP(C83,Tabela42[],2,FALSE),IF(D83="DER-ROD",VLOOKUP(C83,Tabela6[],2,FALSE),IF(D83="DER-EDIF",VLOOKUP(C83,'DER-EDIF_05-23'!$A$12:$G$1500,3,FALSE),IF(D83="SIURB-INF",VLOOKUP(C83,'SIURB-INF 01-23 ND'!$A$3:$D$30000,2,FALSE),IF(D83="CESAN",VLOOKUP(C83,'CESAN 06-23'!$A$5:$D$1533,2,FALSE),"ERRO")))))))))</f>
        <v>APARELHOS DE GINÁTICA EM MADEIRA - BARRAS PARALELAS</v>
      </c>
      <c r="F83" s="1305"/>
      <c r="G83" s="1305"/>
      <c r="H83" s="1305"/>
      <c r="I83" s="1305"/>
      <c r="J83" s="1305"/>
      <c r="K83" s="1306"/>
      <c r="L83" s="722" t="str">
        <f>IF(D83="SINAPI",VLOOKUP(C83,'SINAPI 06-23 ND'!$G$6:$L$13298,3,FALSE),IF(D83="SIURB-EDIF",VLOOKUP(C83,'SIURB-EDIF 01-23 ND'!$A$2:$D$30000,3,FALSE),IF(D83="SICRO",VLOOKUP(C83,'SICRO ES 04-23'!$A:$D,3,FALSE),IF(D83="CPOS",VLOOKUP(C83,'CPOS-178'!$A$7:$F$4097,3,FALSE),IF(D83="PRÓPRIA",VLOOKUP(C83,Tabela42[],3,FALSE),IF(D83="DER-ROD",VLOOKUP(C83,Tabela6[],3,FALSE),IF(D83="DER-EDIF",VLOOKUP(C83,'DER-EDIF_05-23'!$A$12:$G$1500,4,FALSE),IF(D83="SIURB-INF",VLOOKUP(C83,'SIURB-INF 01-23 ND'!$A$3:$D$30000,3,FALSE),IF(D83="CESAN",VLOOKUP(C83,'CESAN 06-23'!$A$5:$D$1533,3,FALSE),"ERRO")))))))))</f>
        <v>UN</v>
      </c>
      <c r="M83" s="536">
        <f>MEM.CALCULO!V546</f>
        <v>1</v>
      </c>
      <c r="N83" s="723">
        <f>IF(D83="SINAPI",VLOOKUP(C83,'SINAPI 06-23 ND'!$G$6:$L$13298,5,FALSE),IF(D83="SIURB-EDIF",VLOOKUP(C83,'SIURB-EDIF 01-23 ND'!$A$2:$D$30000,4,FALSE),IF(D83="SICRO",VLOOKUP(C83,'SICRO ES 04-23'!$A:$D,4,FALSE),IF(D83="CPOS",VLOOKUP(C83,'CPOS-178'!$A$7:$F$4097,6,FALSE),IF(D83="PRÓPRIA",VLOOKUP(C83,Tabela42[],4,FALSE),IF(D83="DER-ROD",(VLOOKUP(C83,Tabela6[],4,FALSE)/(1.2332)),IF(D83="DER-EDIF",VLOOKUP(C83,'DER-EDIF_05-23'!$A$12:$G$1500,7,FALSE),IF(D83="SIURB-INF",VLOOKUP(C83,'SIURB-INF 01-23 ND'!$A$3:$D$30000,4,FALSE),IF(D83="CESAN",VLOOKUP(C83,'CESAN 06-23'!$A$5:$D$1533,4,FALSE),"ERRO")))))))))</f>
        <v>1020.86</v>
      </c>
      <c r="O83" s="538">
        <f>'BDI '!$G$33</f>
        <v>0.2515</v>
      </c>
      <c r="P83" s="539">
        <f t="shared" si="34"/>
        <v>1277.6062900000002</v>
      </c>
      <c r="Q83" s="540">
        <f t="shared" si="35"/>
        <v>1277.6062900000002</v>
      </c>
      <c r="R83" s="535"/>
    </row>
    <row r="84" spans="2:18" ht="34.5" customHeight="1" x14ac:dyDescent="0.25">
      <c r="B84" s="621" t="s">
        <v>57558</v>
      </c>
      <c r="C84" s="740">
        <v>181502</v>
      </c>
      <c r="D84" s="541" t="s">
        <v>55873</v>
      </c>
      <c r="E84" s="1304" t="str">
        <f>IF(D84="SINAPI",VLOOKUP(C84,'SINAPI 06-23 ND'!$G$6:$L$13298,2,FALSE),IF(D84="SIURB-EDIF",VLOOKUP(C84,'SIURB-EDIF 01-23 ND'!$A$2:$D$30000,2,FALSE),IF(D84="SICRO",VLOOKUP(C84,'SICRO ES 04-23'!$A:$D,2,FALSE),IF(D84="CPOS",VLOOKUP(C84,'CPOS-178'!$A$7:$F$4097,2,FALSE),IF(D84="PRÓPRIA",VLOOKUP(C84,Tabela42[],2,FALSE),IF(D84="DER-ROD",VLOOKUP(C84,Tabela6[],2,FALSE),IF(D84="DER-EDIF",VLOOKUP(C84,'DER-EDIF_05-23'!$A$12:$G$1500,3,FALSE),IF(D84="SIURB-INF",VLOOKUP(C84,'SIURB-INF 01-23 ND'!$A$3:$D$30000,2,FALSE),IF(D84="CESAN",VLOOKUP(C84,'CESAN 06-23'!$A$5:$D$1533,2,FALSE),"ERRO")))))))))</f>
        <v>APARELHOS DE GINÁTICA EM MADEIRA - BARREIRA SIMPLES</v>
      </c>
      <c r="F84" s="1305"/>
      <c r="G84" s="1305"/>
      <c r="H84" s="1305"/>
      <c r="I84" s="1305"/>
      <c r="J84" s="1305"/>
      <c r="K84" s="1306"/>
      <c r="L84" s="722" t="str">
        <f>IF(D84="SINAPI",VLOOKUP(C84,'SINAPI 06-23 ND'!$G$6:$L$13298,3,FALSE),IF(D84="SIURB-EDIF",VLOOKUP(C84,'SIURB-EDIF 01-23 ND'!$A$2:$D$30000,3,FALSE),IF(D84="SICRO",VLOOKUP(C84,'SICRO ES 04-23'!$A:$D,3,FALSE),IF(D84="CPOS",VLOOKUP(C84,'CPOS-178'!$A$7:$F$4097,3,FALSE),IF(D84="PRÓPRIA",VLOOKUP(C84,Tabela42[],3,FALSE),IF(D84="DER-ROD",VLOOKUP(C84,Tabela6[],3,FALSE),IF(D84="DER-EDIF",VLOOKUP(C84,'DER-EDIF_05-23'!$A$12:$G$1500,4,FALSE),IF(D84="SIURB-INF",VLOOKUP(C84,'SIURB-INF 01-23 ND'!$A$3:$D$30000,3,FALSE),IF(D84="CESAN",VLOOKUP(C84,'CESAN 06-23'!$A$5:$D$1533,3,FALSE),"ERRO")))))))))</f>
        <v>UN</v>
      </c>
      <c r="M84" s="536">
        <f>MEM.CALCULO!V551</f>
        <v>1</v>
      </c>
      <c r="N84" s="723">
        <f>IF(D84="SINAPI",VLOOKUP(C84,'SINAPI 06-23 ND'!$G$6:$L$13298,5,FALSE),IF(D84="SIURB-EDIF",VLOOKUP(C84,'SIURB-EDIF 01-23 ND'!$A$2:$D$30000,4,FALSE),IF(D84="SICRO",VLOOKUP(C84,'SICRO ES 04-23'!$A:$D,4,FALSE),IF(D84="CPOS",VLOOKUP(C84,'CPOS-178'!$A$7:$F$4097,6,FALSE),IF(D84="PRÓPRIA",VLOOKUP(C84,Tabela42[],4,FALSE),IF(D84="DER-ROD",(VLOOKUP(C84,Tabela6[],4,FALSE)/(1.2332)),IF(D84="DER-EDIF",VLOOKUP(C84,'DER-EDIF_05-23'!$A$12:$G$1500,7,FALSE),IF(D84="SIURB-INF",VLOOKUP(C84,'SIURB-INF 01-23 ND'!$A$3:$D$30000,4,FALSE),IF(D84="CESAN",VLOOKUP(C84,'CESAN 06-23'!$A$5:$D$1533,4,FALSE),"ERRO")))))))))</f>
        <v>1221.83</v>
      </c>
      <c r="O84" s="538">
        <f>'BDI '!$G$33</f>
        <v>0.2515</v>
      </c>
      <c r="P84" s="539">
        <f t="shared" si="34"/>
        <v>1529.1202450000001</v>
      </c>
      <c r="Q84" s="540">
        <f t="shared" si="35"/>
        <v>1529.1202450000001</v>
      </c>
      <c r="R84" s="535"/>
    </row>
    <row r="85" spans="2:18" ht="15" customHeight="1" x14ac:dyDescent="0.25">
      <c r="B85" s="621" t="s">
        <v>57559</v>
      </c>
      <c r="C85" s="740">
        <v>181607</v>
      </c>
      <c r="D85" s="541" t="s">
        <v>55873</v>
      </c>
      <c r="E85" s="1304" t="str">
        <f>IF(D85="SINAPI",VLOOKUP(C85,'SINAPI 06-23 ND'!$G$6:$L$13298,2,FALSE),IF(D85="SIURB-EDIF",VLOOKUP(C85,'SIURB-EDIF 01-23 ND'!$A$2:$D$30000,2,FALSE),IF(D85="SICRO",VLOOKUP(C85,'SICRO ES 04-23'!$A:$D,2,FALSE),IF(D85="CPOS",VLOOKUP(C85,'CPOS-178'!$A$7:$F$4097,2,FALSE),IF(D85="PRÓPRIA",VLOOKUP(C85,Tabela42[],2,FALSE),IF(D85="DER-ROD",VLOOKUP(C85,Tabela6[],2,FALSE),IF(D85="DER-EDIF",VLOOKUP(C85,'DER-EDIF_05-23'!$A$12:$G$1500,3,FALSE),IF(D85="SIURB-INF",VLOOKUP(C85,'SIURB-INF 01-23 ND'!$A$3:$D$30000,2,FALSE),IF(D85="CESAN",VLOOKUP(C85,'CESAN 06-23'!$A$5:$D$1533,2,FALSE),"ERRO")))))))))</f>
        <v>PRESSÃO DE PERNAS TRIPLO CONJUGADO</v>
      </c>
      <c r="F85" s="1305"/>
      <c r="G85" s="1305"/>
      <c r="H85" s="1305"/>
      <c r="I85" s="1305"/>
      <c r="J85" s="1305"/>
      <c r="K85" s="1306"/>
      <c r="L85" s="722" t="str">
        <f>IF(D85="SINAPI",VLOOKUP(C85,'SINAPI 06-23 ND'!$G$6:$L$13298,3,FALSE),IF(D85="SIURB-EDIF",VLOOKUP(C85,'SIURB-EDIF 01-23 ND'!$A$2:$D$30000,3,FALSE),IF(D85="SICRO",VLOOKUP(C85,'SICRO ES 04-23'!$A:$D,3,FALSE),IF(D85="CPOS",VLOOKUP(C85,'CPOS-178'!$A$7:$F$4097,3,FALSE),IF(D85="PRÓPRIA",VLOOKUP(C85,Tabela42[],3,FALSE),IF(D85="DER-ROD",VLOOKUP(C85,Tabela6[],3,FALSE),IF(D85="DER-EDIF",VLOOKUP(C85,'DER-EDIF_05-23'!$A$12:$G$1500,4,FALSE),IF(D85="SIURB-INF",VLOOKUP(C85,'SIURB-INF 01-23 ND'!$A$3:$D$30000,3,FALSE),IF(D85="CESAN",VLOOKUP(C85,'CESAN 06-23'!$A$5:$D$1533,3,FALSE),"ERRO")))))))))</f>
        <v>UN</v>
      </c>
      <c r="M85" s="536">
        <f>MEM.CALCULO!V556</f>
        <v>1</v>
      </c>
      <c r="N85" s="723">
        <f>IF(D85="SINAPI",VLOOKUP(C85,'SINAPI 06-23 ND'!$G$6:$L$13298,5,FALSE),IF(D85="SIURB-EDIF",VLOOKUP(C85,'SIURB-EDIF 01-23 ND'!$A$2:$D$30000,4,FALSE),IF(D85="SICRO",VLOOKUP(C85,'SICRO ES 04-23'!$A:$D,4,FALSE),IF(D85="CPOS",VLOOKUP(C85,'CPOS-178'!$A$7:$F$4097,6,FALSE),IF(D85="PRÓPRIA",VLOOKUP(C85,Tabela42[],4,FALSE),IF(D85="DER-ROD",(VLOOKUP(C85,Tabela6[],4,FALSE)/(1.2332)),IF(D85="DER-EDIF",VLOOKUP(C85,'DER-EDIF_05-23'!$A$12:$G$1500,7,FALSE),IF(D85="SIURB-INF",VLOOKUP(C85,'SIURB-INF 01-23 ND'!$A$3:$D$30000,4,FALSE),IF(D85="CESAN",VLOOKUP(C85,'CESAN 06-23'!$A$5:$D$1533,4,FALSE),"ERRO")))))))))</f>
        <v>4009.49</v>
      </c>
      <c r="O85" s="538">
        <f>'BDI '!$G$33</f>
        <v>0.2515</v>
      </c>
      <c r="P85" s="539">
        <f t="shared" si="34"/>
        <v>5017.8767349999998</v>
      </c>
      <c r="Q85" s="540">
        <f t="shared" si="35"/>
        <v>5017.8767349999998</v>
      </c>
      <c r="R85" s="535"/>
    </row>
    <row r="86" spans="2:18" ht="35.25" customHeight="1" x14ac:dyDescent="0.25">
      <c r="B86" s="621" t="s">
        <v>57560</v>
      </c>
      <c r="C86" s="617" t="s">
        <v>17025</v>
      </c>
      <c r="D86" s="541" t="s">
        <v>14890</v>
      </c>
      <c r="E86" s="1304" t="str">
        <f>IF(D86="SINAPI",VLOOKUP(C86,'SINAPI 06-23 ND'!$G$6:$L$13298,2,FALSE),IF(D86="SIURB-EDIF",VLOOKUP(C86,'SIURB-EDIF 01-23 ND'!$A$2:$D$30000,2,FALSE),IF(D86="SICRO",VLOOKUP(C86,'SICRO ES 04-23'!$A:$D,2,FALSE),IF(D86="CPOS",VLOOKUP(C86,'CPOS-178'!$A$7:$F$4097,2,FALSE),IF(D86="PRÓPRIA",VLOOKUP(C86,Tabela42[],2,FALSE),IF(D86="DER-ROD",VLOOKUP(C86,Tabela6[],2,FALSE),IF(D86="DER-EDIF",VLOOKUP(C86,'DER-EDIF_05-23'!$A$12:$G$1500,3,FALSE),IF(D86="SIURB-INF",VLOOKUP(C86,'SIURB-INF 01-23 ND'!$A$3:$D$30000,2,FALSE),IF(D86="CESAN",VLOOKUP(C86,'CESAN 06-23'!$A$5:$D$1533,2,FALSE),"ERRO")))))))))</f>
        <v>FORNECIMENTO E INSTALAÇÃO DE BRINQUEDO TIPO PAREDÃO</v>
      </c>
      <c r="F86" s="1305"/>
      <c r="G86" s="1305"/>
      <c r="H86" s="1305"/>
      <c r="I86" s="1305"/>
      <c r="J86" s="1305"/>
      <c r="K86" s="1306"/>
      <c r="L86" s="722" t="str">
        <f>IF(D86="SINAPI",VLOOKUP(C86,'SINAPI 06-23 ND'!$G$6:$L$13298,3,FALSE),IF(D86="SIURB-EDIF",VLOOKUP(C86,'SIURB-EDIF 01-23 ND'!$A$2:$D$30000,3,FALSE),IF(D86="SICRO",VLOOKUP(C86,'SICRO ES 04-23'!$A:$D,3,FALSE),IF(D86="CPOS",VLOOKUP(C86,'CPOS-178'!$A$7:$F$4097,3,FALSE),IF(D86="PRÓPRIA",VLOOKUP(C86,Tabela42[],3,FALSE),IF(D86="DER-ROD",VLOOKUP(C86,Tabela6[],3,FALSE),IF(D86="DER-EDIF",VLOOKUP(C86,'DER-EDIF_05-23'!$A$12:$G$1500,4,FALSE),IF(D86="SIURB-INF",VLOOKUP(C86,'SIURB-INF 01-23 ND'!$A$3:$D$30000,3,FALSE),IF(D86="CESAN",VLOOKUP(C86,'CESAN 06-23'!$A$5:$D$1533,3,FALSE),"ERRO")))))))))</f>
        <v>unid.</v>
      </c>
      <c r="M86" s="536">
        <f>MEM.CALCULO!V561</f>
        <v>1</v>
      </c>
      <c r="N86" s="723">
        <f>IF(D86="SINAPI",VLOOKUP(C86,'SINAPI 06-23 ND'!$G$6:$L$13298,5,FALSE),IF(D86="SIURB-EDIF",VLOOKUP(C86,'SIURB-EDIF 01-23 ND'!$A$2:$D$30000,4,FALSE),IF(D86="SICRO",VLOOKUP(C86,'SICRO ES 04-23'!$A:$D,4,FALSE),IF(D86="CPOS",VLOOKUP(C86,'CPOS-178'!$A$7:$F$4097,6,FALSE),IF(D86="PRÓPRIA",VLOOKUP(C86,Tabela42[],4,FALSE),IF(D86="DER-ROD",(VLOOKUP(C86,Tabela6[],4,FALSE)/(1.2332)),IF(D86="DER-EDIF",VLOOKUP(C86,'DER-EDIF_05-23'!$A$12:$G$1500,7,FALSE),IF(D86="SIURB-INF",VLOOKUP(C86,'SIURB-INF 01-23 ND'!$A$3:$D$30000,4,FALSE),IF(D86="CESAN",VLOOKUP(C86,'CESAN 06-23'!$A$5:$D$1533,4,FALSE),"ERRO")))))))))</f>
        <v>47500</v>
      </c>
      <c r="O86" s="538">
        <f>'BDI '!$G$33</f>
        <v>0.2515</v>
      </c>
      <c r="P86" s="539">
        <f t="shared" si="34"/>
        <v>59446.25</v>
      </c>
      <c r="Q86" s="540">
        <f t="shared" si="35"/>
        <v>59446.25</v>
      </c>
      <c r="R86" s="535"/>
    </row>
    <row r="87" spans="2:18" ht="93" customHeight="1" x14ac:dyDescent="0.25">
      <c r="B87" s="621" t="s">
        <v>57561</v>
      </c>
      <c r="C87" s="619">
        <v>99837</v>
      </c>
      <c r="D87" s="541" t="s">
        <v>10794</v>
      </c>
      <c r="E87" s="1304" t="str">
        <f>IF(D87="SINAPI",VLOOKUP(C87,'SINAPI 06-23 ND'!$G$6:$L$13298,2,FALSE),IF(D87="SIURB-EDIF",VLOOKUP(C87,'SIURB-EDIF 01-23 ND'!$A$2:$D$30000,2,FALSE),IF(D87="SICRO",VLOOKUP(C87,'SICRO ES 04-23'!$A:$D,2,FALSE),IF(D87="CPOS",VLOOKUP(C87,'CPOS-178'!$A$7:$F$4097,2,FALSE),IF(D87="PRÓPRIA",VLOOKUP(C87,Tabela42[],2,FALSE),IF(D87="DER-ROD",VLOOKUP(C87,Tabela6[],2,FALSE),IF(D87="DER-EDIF",VLOOKUP(C87,'DER-EDIF_05-23'!$A$12:$G$1500,3,FALSE),IF(D87="SIURB-INF",VLOOKUP(C87,'SIURB-INF 01-23 ND'!$A$3:$D$30000,2,FALSE),IF(D87="CESAN",VLOOKUP(C87,'CESAN 06-23'!$A$5:$D$1533,2,FALSE),"ERRO")))))))))</f>
        <v>GUARDA-CORPO DE AÇO GALVANIZADO DE 1,10M, MONTANTES TUBULARES DE 1.1/4 ESPAÇADOS DE 1,20M, TRAVESSA SUPERIOR DE 1.1/2, GRADIL FORMADO POR TUBOS HORIZONTAIS DE 1 E VERTICAIS DE 3/4, FIXADO COM CHUMBADOR MECÂNICO. AF_04/2019_PS</v>
      </c>
      <c r="F87" s="1305"/>
      <c r="G87" s="1305"/>
      <c r="H87" s="1305"/>
      <c r="I87" s="1305"/>
      <c r="J87" s="1305"/>
      <c r="K87" s="1306"/>
      <c r="L87" s="722" t="str">
        <f>IF(D87="SINAPI",VLOOKUP(C87,'SINAPI 06-23 ND'!$G$6:$L$13298,3,FALSE),IF(D87="SIURB-EDIF",VLOOKUP(C87,'SIURB-EDIF 01-23 ND'!$A$2:$D$30000,3,FALSE),IF(D87="SICRO",VLOOKUP(C87,'SICRO ES 04-23'!$A:$D,3,FALSE),IF(D87="CPOS",VLOOKUP(C87,'CPOS-178'!$A$7:$F$4097,3,FALSE),IF(D87="PRÓPRIA",VLOOKUP(C87,Tabela42[],3,FALSE),IF(D87="DER-ROD",VLOOKUP(C87,Tabela6[],3,FALSE),IF(D87="DER-EDIF",VLOOKUP(C87,'DER-EDIF_05-23'!$A$12:$G$1500,4,FALSE),IF(D87="SIURB-INF",VLOOKUP(C87,'SIURB-INF 01-23 ND'!$A$3:$D$30000,3,FALSE),IF(D87="CESAN",VLOOKUP(C87,'CESAN 06-23'!$A$5:$D$1533,3,FALSE),"ERRO")))))))))</f>
        <v>M</v>
      </c>
      <c r="M87" s="536">
        <f>MEM.CALCULO!V566</f>
        <v>631.29999999999995</v>
      </c>
      <c r="N87" s="723" t="str">
        <f>IF(D87="SINAPI",VLOOKUP(C87,'SINAPI 06-23 ND'!$G$6:$L$13298,5,FALSE),IF(D87="SIURB-EDIF",VLOOKUP(C87,'SIURB-EDIF 01-23 ND'!$A$2:$D$30000,4,FALSE),IF(D87="SICRO",VLOOKUP(C87,'SICRO ES 04-23'!$A:$D,4,FALSE),IF(D87="CPOS",VLOOKUP(C87,'CPOS-178'!$A$7:$F$4097,6,FALSE),IF(D87="PRÓPRIA",VLOOKUP(C87,Tabela42[],4,FALSE),IF(D87="DER-ROD",(VLOOKUP(C87,Tabela6[],4,FALSE)/(1.2332)),IF(D87="DER-EDIF",VLOOKUP(C87,'DER-EDIF_05-23'!$A$12:$G$1500,7,FALSE),IF(D87="SIURB-INF",VLOOKUP(C87,'SIURB-INF 01-23 ND'!$A$3:$D$30000,4,FALSE),IF(D87="CESAN",VLOOKUP(C87,'CESAN 06-23'!$A$5:$D$1533,4,FALSE),"ERRO")))))))))</f>
        <v>881,66</v>
      </c>
      <c r="O87" s="538">
        <f>'BDI '!$G$33</f>
        <v>0.2515</v>
      </c>
      <c r="P87" s="539">
        <f t="shared" si="34"/>
        <v>1103.3974900000001</v>
      </c>
      <c r="Q87" s="540">
        <f t="shared" si="35"/>
        <v>696574.83543700003</v>
      </c>
      <c r="R87" s="535"/>
    </row>
    <row r="88" spans="2:18" ht="63.75" customHeight="1" x14ac:dyDescent="0.25">
      <c r="B88" s="621" t="s">
        <v>57562</v>
      </c>
      <c r="C88" s="741" t="s">
        <v>16875</v>
      </c>
      <c r="D88" s="541" t="s">
        <v>55872</v>
      </c>
      <c r="E88" s="1304" t="str">
        <f>IF(D88="SINAPI",VLOOKUP(C88,'SINAPI 06-23 ND'!$G$6:$L$13298,2,FALSE),IF(D88="SIURB-EDIF",VLOOKUP(C88,'SIURB-EDIF 01-23 ND'!$A$2:$D$30000,2,FALSE),IF(D88="SICRO",VLOOKUP(C88,'SICRO ES 04-23'!$A:$D,2,FALSE),IF(D88="CPOS",VLOOKUP(C88,'CPOS-178'!$A$7:$F$4097,2,FALSE),IF(D88="PRÓPRIA",VLOOKUP(C88,Tabela42[],2,FALSE),IF(D88="DER-ROD",VLOOKUP(C88,Tabela6[],2,FALSE),IF(D88="DER-EDIF",VLOOKUP(C88,'DER-EDIF_05-23'!$A$12:$G$1500,3,FALSE),IF(D88="SIURB-INF",VLOOKUP(C88,'SIURB-INF 01-23 ND'!$A$3:$D$30000,2,FALSE),IF(D88="CESAN",VLOOKUP(C88,'CESAN 06-23'!$A$5:$D$1533,2,FALSE),"ERRO")))))))))</f>
        <v>Banco de concreto armado aparente com apoios de alvenaria assentada com argamassa de cimento, cal e areia, largura de 0,50m e espessura de 0,05m</v>
      </c>
      <c r="F88" s="1305"/>
      <c r="G88" s="1305"/>
      <c r="H88" s="1305"/>
      <c r="I88" s="1305"/>
      <c r="J88" s="1305"/>
      <c r="K88" s="1306"/>
      <c r="L88" s="722" t="str">
        <f>IF(D88="SINAPI",VLOOKUP(C88,'SINAPI 06-23 ND'!$G$6:$L$13298,3,FALSE),IF(D88="SIURB-EDIF",VLOOKUP(C88,'SIURB-EDIF 01-23 ND'!$A$2:$D$30000,3,FALSE),IF(D88="SICRO",VLOOKUP(C88,'SICRO ES 04-23'!$A:$D,3,FALSE),IF(D88="CPOS",VLOOKUP(C88,'CPOS-178'!$A$7:$F$4097,3,FALSE),IF(D88="PRÓPRIA",VLOOKUP(C88,Tabela42[],3,FALSE),IF(D88="DER-ROD",VLOOKUP(C88,Tabela6[],3,FALSE),IF(D88="DER-EDIF",VLOOKUP(C88,'DER-EDIF_05-23'!$A$12:$G$1500,4,FALSE),IF(D88="SIURB-INF",VLOOKUP(C88,'SIURB-INF 01-23 ND'!$A$3:$D$30000,3,FALSE),IF(D88="CESAN",VLOOKUP(C88,'CESAN 06-23'!$A$5:$D$1533,3,FALSE),"ERRO")))))))))</f>
        <v>m</v>
      </c>
      <c r="M88" s="742">
        <f>MEM.CALCULO!V572</f>
        <v>72.8</v>
      </c>
      <c r="N88" s="723">
        <f>IF(D88="SINAPI",VLOOKUP(C88,'SINAPI 06-23 ND'!$G$6:$L$13298,5,FALSE),IF(D88="SIURB-EDIF",VLOOKUP(C88,'SIURB-EDIF 01-23 ND'!$A$2:$D$30000,4,FALSE),IF(D88="SICRO",VLOOKUP(C88,'SICRO ES 04-23'!$A:$D,4,FALSE),IF(D88="CPOS",VLOOKUP(C88,'CPOS-178'!$A$7:$F$4097,6,FALSE),IF(D88="PRÓPRIA",VLOOKUP(C88,Tabela42[],4,FALSE),IF(D88="DER-ROD",(VLOOKUP(C88,Tabela6[],4,FALSE)/(1.2332)),IF(D88="DER-EDIF",VLOOKUP(C88,'DER-EDIF_05-23'!$A$12:$G$1500,7,FALSE),IF(D88="SIURB-INF",VLOOKUP(C88,'SIURB-INF 01-23 ND'!$A$3:$D$30000,4,FALSE),IF(D88="CESAN",VLOOKUP(C88,'CESAN 06-23'!$A$5:$D$1533,4,FALSE),"ERRO")))))))))</f>
        <v>169.13</v>
      </c>
      <c r="O88" s="743">
        <f>'BDI '!$G$33</f>
        <v>0.2515</v>
      </c>
      <c r="P88" s="539">
        <f t="shared" si="34"/>
        <v>211.66619500000002</v>
      </c>
      <c r="Q88" s="540">
        <f t="shared" si="35"/>
        <v>15409.298996000001</v>
      </c>
      <c r="R88" s="535"/>
    </row>
    <row r="89" spans="2:18" ht="45" customHeight="1" x14ac:dyDescent="0.25">
      <c r="B89" s="621" t="s">
        <v>57563</v>
      </c>
      <c r="C89" s="617" t="s">
        <v>16879</v>
      </c>
      <c r="D89" s="541" t="s">
        <v>55872</v>
      </c>
      <c r="E89" s="1304" t="str">
        <f>IF(D89="SINAPI",VLOOKUP(C89,'SINAPI 06-23 ND'!$G$6:$L$13298,2,FALSE),IF(D89="SIURB-EDIF",VLOOKUP(C89,'SIURB-EDIF 01-23 ND'!$A$2:$D$30000,2,FALSE),IF(D89="SICRO",VLOOKUP(C89,'SICRO ES 04-23'!$A:$D,2,FALSE),IF(D89="CPOS",VLOOKUP(C89,'CPOS-178'!$A$7:$F$4097,2,FALSE),IF(D89="PRÓPRIA",VLOOKUP(C89,Tabela42[],2,FALSE),IF(D89="DER-ROD",VLOOKUP(C89,Tabela6[],2,FALSE),IF(D89="DER-EDIF",VLOOKUP(C89,'DER-EDIF_05-23'!$A$12:$G$1500,3,FALSE),IF(D89="SIURB-INF",VLOOKUP(C89,'SIURB-INF 01-23 ND'!$A$3:$D$30000,2,FALSE),IF(D89="CESAN",VLOOKUP(C89,'CESAN 06-23'!$A$5:$D$1533,2,FALSE),"ERRO")))))))))</f>
        <v>Bicicletário em tubo de ferro galvanizado 1" e ferro liso 1/2", inclusive pintura, conforme projeto padrão SEDU</v>
      </c>
      <c r="F89" s="1305"/>
      <c r="G89" s="1305"/>
      <c r="H89" s="1305"/>
      <c r="I89" s="1305"/>
      <c r="J89" s="1305"/>
      <c r="K89" s="1306"/>
      <c r="L89" s="722" t="str">
        <f>IF(D89="SINAPI",VLOOKUP(C89,'SINAPI 06-23 ND'!$G$6:$L$13298,3,FALSE),IF(D89="SIURB-EDIF",VLOOKUP(C89,'SIURB-EDIF 01-23 ND'!$A$2:$D$30000,3,FALSE),IF(D89="SICRO",VLOOKUP(C89,'SICRO ES 04-23'!$A:$D,3,FALSE),IF(D89="CPOS",VLOOKUP(C89,'CPOS-178'!$A$7:$F$4097,3,FALSE),IF(D89="PRÓPRIA",VLOOKUP(C89,Tabela42[],3,FALSE),IF(D89="DER-ROD",VLOOKUP(C89,Tabela6[],3,FALSE),IF(D89="DER-EDIF",VLOOKUP(C89,'DER-EDIF_05-23'!$A$12:$G$1500,4,FALSE),IF(D89="SIURB-INF",VLOOKUP(C89,'SIURB-INF 01-23 ND'!$A$3:$D$30000,3,FALSE),IF(D89="CESAN",VLOOKUP(C89,'CESAN 06-23'!$A$5:$D$1533,3,FALSE),"ERRO")))))))))</f>
        <v>m</v>
      </c>
      <c r="M89" s="536">
        <f>MEM.CALCULO!V577</f>
        <v>3.2</v>
      </c>
      <c r="N89" s="723">
        <f>IF(D89="SINAPI",VLOOKUP(C89,'SINAPI 06-23 ND'!$G$6:$L$13298,5,FALSE),IF(D89="SIURB-EDIF",VLOOKUP(C89,'SIURB-EDIF 01-23 ND'!$A$2:$D$30000,4,FALSE),IF(D89="SICRO",VLOOKUP(C89,'SICRO ES 04-23'!$A:$D,4,FALSE),IF(D89="CPOS",VLOOKUP(C89,'CPOS-178'!$A$7:$F$4097,6,FALSE),IF(D89="PRÓPRIA",VLOOKUP(C89,Tabela42[],4,FALSE),IF(D89="DER-ROD",(VLOOKUP(C89,Tabela6[],4,FALSE)/(1.2332)),IF(D89="DER-EDIF",VLOOKUP(C89,'DER-EDIF_05-23'!$A$12:$G$1500,7,FALSE),IF(D89="SIURB-INF",VLOOKUP(C89,'SIURB-INF 01-23 ND'!$A$3:$D$30000,4,FALSE),IF(D89="CESAN",VLOOKUP(C89,'CESAN 06-23'!$A$5:$D$1533,4,FALSE),"ERRO")))))))))</f>
        <v>244.1</v>
      </c>
      <c r="O89" s="538">
        <f>'BDI '!$G$33</f>
        <v>0.2515</v>
      </c>
      <c r="P89" s="537">
        <f t="shared" si="34"/>
        <v>305.49115</v>
      </c>
      <c r="Q89" s="615">
        <f t="shared" si="35"/>
        <v>977.57168000000001</v>
      </c>
      <c r="R89" s="535"/>
    </row>
    <row r="90" spans="2:18" ht="15" customHeight="1" x14ac:dyDescent="0.25">
      <c r="B90" s="621" t="s">
        <v>57564</v>
      </c>
      <c r="C90" s="617">
        <v>181620</v>
      </c>
      <c r="D90" s="541" t="s">
        <v>55873</v>
      </c>
      <c r="E90" s="1304" t="str">
        <f>IF(D90="SINAPI",VLOOKUP(C90,'SINAPI 06-23 ND'!$G$6:$L$13298,2,FALSE),IF(D90="SIURB-EDIF",VLOOKUP(C90,'SIURB-EDIF 01-23 ND'!$A$2:$D$30000,2,FALSE),IF(D90="SICRO",VLOOKUP(C90,'SICRO ES 04-23'!$A:$D,2,FALSE),IF(D90="CPOS",VLOOKUP(C90,'CPOS-178'!$A$7:$F$4097,2,FALSE),IF(D90="PRÓPRIA",VLOOKUP(C90,Tabela42[],2,FALSE),IF(D90="DER-ROD",VLOOKUP(C90,Tabela6[],2,FALSE),IF(D90="DER-EDIF",VLOOKUP(C90,'DER-EDIF_05-23'!$A$12:$G$1500,3,FALSE),IF(D90="SIURB-INF",VLOOKUP(C90,'SIURB-INF 01-23 ND'!$A$3:$D$30000,2,FALSE),IF(D90="CESAN",VLOOKUP(C90,'CESAN 06-23'!$A$5:$D$1533,2,FALSE),"ERRO")))))))))</f>
        <v>LIXEIRA DUPLA</v>
      </c>
      <c r="F90" s="1305"/>
      <c r="G90" s="1305"/>
      <c r="H90" s="1305"/>
      <c r="I90" s="1305"/>
      <c r="J90" s="1305"/>
      <c r="K90" s="1306"/>
      <c r="L90" s="722" t="str">
        <f>IF(D90="SINAPI",VLOOKUP(C90,'SINAPI 06-23 ND'!$G$6:$L$13298,3,FALSE),IF(D90="SIURB-EDIF",VLOOKUP(C90,'SIURB-EDIF 01-23 ND'!$A$2:$D$30000,3,FALSE),IF(D90="SICRO",VLOOKUP(C90,'SICRO ES 04-23'!$A:$D,3,FALSE),IF(D90="CPOS",VLOOKUP(C90,'CPOS-178'!$A$7:$F$4097,3,FALSE),IF(D90="PRÓPRIA",VLOOKUP(C90,Tabela42[],3,FALSE),IF(D90="DER-ROD",VLOOKUP(C90,Tabela6[],3,FALSE),IF(D90="DER-EDIF",VLOOKUP(C90,'DER-EDIF_05-23'!$A$12:$G$1500,4,FALSE),IF(D90="SIURB-INF",VLOOKUP(C90,'SIURB-INF 01-23 ND'!$A$3:$D$30000,3,FALSE),IF(D90="CESAN",VLOOKUP(C90,'CESAN 06-23'!$A$5:$D$1533,3,FALSE),"ERRO")))))))))</f>
        <v>UN</v>
      </c>
      <c r="M90" s="536">
        <f>MEM.CALCULO!V582</f>
        <v>37</v>
      </c>
      <c r="N90" s="723">
        <f>IF(D90="SINAPI",VLOOKUP(C90,'SINAPI 06-23 ND'!$G$6:$L$13298,5,FALSE),IF(D90="SIURB-EDIF",VLOOKUP(C90,'SIURB-EDIF 01-23 ND'!$A$2:$D$30000,4,FALSE),IF(D90="SICRO",VLOOKUP(C90,'SICRO ES 04-23'!$A:$D,4,FALSE),IF(D90="CPOS",VLOOKUP(C90,'CPOS-178'!$A$7:$F$4097,6,FALSE),IF(D90="PRÓPRIA",VLOOKUP(C90,Tabela42[],4,FALSE),IF(D90="DER-ROD",(VLOOKUP(C90,Tabela6[],4,FALSE)/(1.2332)),IF(D90="DER-EDIF",VLOOKUP(C90,'DER-EDIF_05-23'!$A$12:$G$1500,7,FALSE),IF(D90="SIURB-INF",VLOOKUP(C90,'SIURB-INF 01-23 ND'!$A$3:$D$30000,4,FALSE),IF(D90="CESAN",VLOOKUP(C90,'CESAN 06-23'!$A$5:$D$1533,4,FALSE),"ERRO")))))))))</f>
        <v>1260.46</v>
      </c>
      <c r="O90" s="538">
        <f>'BDI '!$G$33</f>
        <v>0.2515</v>
      </c>
      <c r="P90" s="537">
        <f t="shared" si="34"/>
        <v>1577.4656900000002</v>
      </c>
      <c r="Q90" s="615">
        <f t="shared" si="35"/>
        <v>58366.230530000008</v>
      </c>
      <c r="R90" s="535"/>
    </row>
    <row r="91" spans="2:18" ht="15" customHeight="1" x14ac:dyDescent="0.25">
      <c r="B91" s="621" t="s">
        <v>57565</v>
      </c>
      <c r="C91" s="617">
        <v>102491</v>
      </c>
      <c r="D91" s="541" t="s">
        <v>10794</v>
      </c>
      <c r="E91" s="1304" t="str">
        <f>IF(D91="SINAPI",VLOOKUP(C91,'SINAPI 06-23 ND'!$G$6:$L$13298,2,FALSE),IF(D91="SIURB-EDIF",VLOOKUP(C91,'SIURB-EDIF 01-23 ND'!$A$2:$D$30000,2,FALSE),IF(D91="SICRO",VLOOKUP(C91,'SICRO ES 04-23'!$A:$D,2,FALSE),IF(D91="CPOS",VLOOKUP(C91,'CPOS-178'!$A$7:$F$4097,2,FALSE),IF(D91="PRÓPRIA",VLOOKUP(C91,Tabela42[],2,FALSE),IF(D91="DER-ROD",VLOOKUP(C91,Tabela6[],2,FALSE),IF(D91="DER-EDIF",VLOOKUP(C91,'DER-EDIF_05-23'!$A$12:$G$1500,3,FALSE),IF(D91="SIURB-INF",VLOOKUP(C91,'SIURB-INF 01-23 ND'!$A$3:$D$30000,2,FALSE),IF(D91="CESAN",VLOOKUP(C91,'CESAN 06-23'!$A$5:$D$1533,2,FALSE),"ERRO")))))))))</f>
        <v>PINTURA DE PISO COM TINTA ACRÍLICA, APLICAÇÃO MANUAL, 2 DEMÃOS, INCLUSO FUNDO PREPARADOR. AF_05/2021</v>
      </c>
      <c r="F91" s="1305"/>
      <c r="G91" s="1305"/>
      <c r="H91" s="1305"/>
      <c r="I91" s="1305"/>
      <c r="J91" s="1305"/>
      <c r="K91" s="1306"/>
      <c r="L91" s="722" t="str">
        <f>IF(D91="SINAPI",VLOOKUP(C91,'SINAPI 06-23 ND'!$G$6:$L$13298,3,FALSE),IF(D91="SIURB-EDIF",VLOOKUP(C91,'SIURB-EDIF 01-23 ND'!$A$2:$D$30000,3,FALSE),IF(D91="SICRO",VLOOKUP(C91,'SICRO ES 04-23'!$A:$D,3,FALSE),IF(D91="CPOS",VLOOKUP(C91,'CPOS-178'!$A$7:$F$4097,3,FALSE),IF(D91="PRÓPRIA",VLOOKUP(C91,Tabela42[],3,FALSE),IF(D91="DER-ROD",VLOOKUP(C91,Tabela6[],3,FALSE),IF(D91="DER-EDIF",VLOOKUP(C91,'DER-EDIF_05-23'!$A$12:$G$1500,4,FALSE),IF(D91="SIURB-INF",VLOOKUP(C91,'SIURB-INF 01-23 ND'!$A$3:$D$30000,3,FALSE),IF(D91="CESAN",VLOOKUP(C91,'CESAN 06-23'!$A$5:$D$1533,3,FALSE),"ERRO")))))))))</f>
        <v>M2</v>
      </c>
      <c r="M91" s="536">
        <f>MEM.CALCULO!V587</f>
        <v>233.16</v>
      </c>
      <c r="N91" s="723" t="str">
        <f>IF(D91="SINAPI",VLOOKUP(C91,'SINAPI 06-23 ND'!$G$6:$L$13298,5,FALSE),IF(D91="SIURB-EDIF",VLOOKUP(C91,'SIURB-EDIF 01-23 ND'!$A$2:$D$30000,4,FALSE),IF(D91="SICRO",VLOOKUP(C91,'SICRO ES 04-23'!$A:$D,4,FALSE),IF(D91="CPOS",VLOOKUP(C91,'CPOS-178'!$A$7:$F$4097,6,FALSE),IF(D91="PRÓPRIA",VLOOKUP(C91,Tabela42[],4,FALSE),IF(D91="DER-ROD",(VLOOKUP(C91,Tabela6[],4,FALSE)/(1.2332)),IF(D91="DER-EDIF",VLOOKUP(C91,'DER-EDIF_05-23'!$A$12:$G$1500,7,FALSE),IF(D91="SIURB-INF",VLOOKUP(C91,'SIURB-INF 01-23 ND'!$A$3:$D$30000,4,FALSE),IF(D91="CESAN",VLOOKUP(C91,'CESAN 06-23'!$A$5:$D$1533,4,FALSE),"ERRO")))))))))</f>
        <v>20,77</v>
      </c>
      <c r="O91" s="538">
        <f>'BDI '!$G$33</f>
        <v>0.2515</v>
      </c>
      <c r="P91" s="537">
        <f t="shared" ref="P91" si="36">+N91*(1+O91)</f>
        <v>25.993655</v>
      </c>
      <c r="Q91" s="615">
        <f t="shared" ref="Q91" si="37">+M91*P91</f>
        <v>6060.6805998</v>
      </c>
      <c r="R91" s="535"/>
    </row>
    <row r="92" spans="2:18" ht="45" customHeight="1" x14ac:dyDescent="0.25">
      <c r="B92" s="905" t="s">
        <v>47912</v>
      </c>
      <c r="C92" s="770" t="s">
        <v>16846</v>
      </c>
      <c r="D92" s="770"/>
      <c r="E92" s="770"/>
      <c r="F92" s="770"/>
      <c r="G92" s="770"/>
      <c r="H92" s="770"/>
      <c r="I92" s="770"/>
      <c r="J92" s="770"/>
      <c r="K92" s="770"/>
      <c r="L92" s="770"/>
      <c r="M92" s="770"/>
      <c r="N92" s="770"/>
      <c r="O92" s="770"/>
      <c r="P92" s="770"/>
      <c r="Q92" s="286">
        <f>SUM(Q93:Q101)</f>
        <v>16509.7211699</v>
      </c>
      <c r="R92" s="535"/>
    </row>
    <row r="93" spans="2:18" ht="19.5" customHeight="1" x14ac:dyDescent="0.25">
      <c r="B93" s="621" t="s">
        <v>57566</v>
      </c>
      <c r="C93" s="619">
        <v>98504</v>
      </c>
      <c r="D93" s="745" t="s">
        <v>10794</v>
      </c>
      <c r="E93" s="1304" t="str">
        <f>IF(D93="SINAPI",VLOOKUP(C93,'SINAPI 06-23 ND'!$G$6:$L$13298,2,FALSE),IF(D93="SIURB-EDIF",VLOOKUP(C93,'SIURB-EDIF 01-23 ND'!$A$2:$D$30000,2,FALSE),IF(D93="SICRO",VLOOKUP(C93,'SICRO ES 04-23'!$A:$D,2,FALSE),IF(D93="CPOS",VLOOKUP(C93,'CPOS-178'!$A$7:$F$4097,2,FALSE),IF(D93="PRÓPRIA",VLOOKUP(C93,Tabela42[],2,FALSE),IF(D93="DER-ROD",VLOOKUP(C93,Tabela6[],2,FALSE),IF(D93="DER-EDIF",VLOOKUP(C93,'DER-EDIF_05-23'!$A$12:$G$1500,3,FALSE),IF(D93="SIURB-INF",VLOOKUP(C93,'SIURB-INF 01-23 ND'!$A$3:$D$30000,2,FALSE),IF(D93="CESAN",VLOOKUP(C93,'CESAN 06-23'!$A$5:$D$1533,2,FALSE),"ERRO")))))))))</f>
        <v>PLANTIO DE GRAMA BATATAIS EM PLACAS. AF_05/2018</v>
      </c>
      <c r="F93" s="1305"/>
      <c r="G93" s="1305"/>
      <c r="H93" s="1305"/>
      <c r="I93" s="1305"/>
      <c r="J93" s="1305"/>
      <c r="K93" s="1306"/>
      <c r="L93" s="722" t="str">
        <f>IF(D93="SINAPI",VLOOKUP(C93,'SINAPI 06-23 ND'!$G$6:$L$13298,3,FALSE),IF(D93="SIURB-EDIF",VLOOKUP(C93,'SIURB-EDIF 01-23 ND'!$A$2:$D$30000,3,FALSE),IF(D93="SICRO",VLOOKUP(C93,'SICRO ES 04-23'!$A:$D,3,FALSE),IF(D93="CPOS",VLOOKUP(C93,'CPOS-178'!$A$7:$F$4097,3,FALSE),IF(D93="PRÓPRIA",VLOOKUP(C93,Tabela42[],3,FALSE),IF(D93="DER-ROD",VLOOKUP(C93,Tabela6[],3,FALSE),IF(D93="DER-EDIF",VLOOKUP(C93,'DER-EDIF_05-23'!$A$12:$G$1500,4,FALSE),IF(D93="SIURB-INF",VLOOKUP(C93,'SIURB-INF 01-23 ND'!$A$3:$D$30000,3,FALSE),IF(D93="CESAN",VLOOKUP(C93,'CESAN 06-23'!$A$5:$D$1533,3,FALSE),"ERRO")))))))))</f>
        <v>M2</v>
      </c>
      <c r="M93" s="536">
        <f>MEM.CALCULO!V593</f>
        <v>267.08</v>
      </c>
      <c r="N93" s="723" t="str">
        <f>IF(D93="SINAPI",VLOOKUP(C93,'SINAPI 06-23 ND'!$G$6:$L$13298,5,FALSE),IF(D93="SIURB-EDIF",VLOOKUP(C93,'SIURB-EDIF 01-23 ND'!$A$2:$D$30000,4,FALSE),IF(D93="SICRO",VLOOKUP(C93,'SICRO ES 04-23'!$A:$D,4,FALSE),IF(D93="CPOS",VLOOKUP(C93,'CPOS-178'!$A$7:$F$4097,6,FALSE),IF(D93="PRÓPRIA",VLOOKUP(C93,Tabela42[],4,FALSE),IF(D93="DER-ROD",(VLOOKUP(C93,Tabela6[],4,FALSE)/(1.2332)),IF(D93="DER-EDIF",VLOOKUP(C93,'DER-EDIF_05-23'!$A$12:$G$1500,7,FALSE),IF(D93="SIURB-INF",VLOOKUP(C93,'SIURB-INF 01-23 ND'!$A$3:$D$30000,4,FALSE),IF(D93="CESAN",VLOOKUP(C93,'CESAN 06-23'!$A$5:$D$1533,4,FALSE),"ERRO")))))))))</f>
        <v>14,14</v>
      </c>
      <c r="O93" s="538">
        <f>'BDI '!$G$33</f>
        <v>0.2515</v>
      </c>
      <c r="P93" s="537">
        <f t="shared" ref="P93:P101" si="38">+N93*(1+O93)</f>
        <v>17.696210000000001</v>
      </c>
      <c r="Q93" s="615">
        <f t="shared" ref="Q93:Q101" si="39">+M93*P93</f>
        <v>4726.3037667999997</v>
      </c>
      <c r="R93" s="535"/>
    </row>
    <row r="94" spans="2:18" ht="36.75" customHeight="1" x14ac:dyDescent="0.25">
      <c r="B94" s="621" t="s">
        <v>57567</v>
      </c>
      <c r="C94" s="619">
        <v>103946</v>
      </c>
      <c r="D94" s="745" t="s">
        <v>10794</v>
      </c>
      <c r="E94" s="1304" t="str">
        <f>IF(D94="SINAPI",VLOOKUP(C94,'SINAPI 06-23 ND'!$G$6:$L$13298,2,FALSE),IF(D94="SIURB-EDIF",VLOOKUP(C94,'SIURB-EDIF 01-23 ND'!$A$2:$D$30000,2,FALSE),IF(D94="SICRO",VLOOKUP(C94,'SICRO ES 04-23'!$A:$D,2,FALSE),IF(D94="CPOS",VLOOKUP(C94,'CPOS-178'!$A$7:$F$4097,2,FALSE),IF(D94="PRÓPRIA",VLOOKUP(C94,Tabela42[],2,FALSE),IF(D94="DER-ROD",VLOOKUP(C94,Tabela6[],2,FALSE),IF(D94="DER-EDIF",VLOOKUP(C94,'DER-EDIF_05-23'!$A$12:$G$1500,3,FALSE),IF(D94="SIURB-INF",VLOOKUP(C94,'SIURB-INF 01-23 ND'!$A$3:$D$30000,2,FALSE),IF(D94="CESAN",VLOOKUP(C94,'CESAN 06-23'!$A$5:$D$1533,2,FALSE),"ERRO")))))))))</f>
        <v>PLANTIO DE GRAMA ESMERALDA OU SÃO CARLOS OU CURITIBANA, EM PLACAS. AF_05/2022</v>
      </c>
      <c r="F94" s="1305"/>
      <c r="G94" s="1305"/>
      <c r="H94" s="1305"/>
      <c r="I94" s="1305"/>
      <c r="J94" s="1305"/>
      <c r="K94" s="1306"/>
      <c r="L94" s="722" t="str">
        <f>IF(D94="SINAPI",VLOOKUP(C94,'SINAPI 06-23 ND'!$G$6:$L$13298,3,FALSE),IF(D94="SIURB-EDIF",VLOOKUP(C94,'SIURB-EDIF 01-23 ND'!$A$2:$D$30000,3,FALSE),IF(D94="SICRO",VLOOKUP(C94,'SICRO ES 04-23'!$A:$D,3,FALSE),IF(D94="CPOS",VLOOKUP(C94,'CPOS-178'!$A$7:$F$4097,3,FALSE),IF(D94="PRÓPRIA",VLOOKUP(C94,Tabela42[],3,FALSE),IF(D94="DER-ROD",VLOOKUP(C94,Tabela6[],3,FALSE),IF(D94="DER-EDIF",VLOOKUP(C94,'DER-EDIF_05-23'!$A$12:$G$1500,4,FALSE),IF(D94="SIURB-INF",VLOOKUP(C94,'SIURB-INF 01-23 ND'!$A$3:$D$30000,3,FALSE),IF(D94="CESAN",VLOOKUP(C94,'CESAN 06-23'!$A$5:$D$1533,3,FALSE),"ERRO")))))))))</f>
        <v>M2</v>
      </c>
      <c r="M94" s="536">
        <f>MEM.CALCULO!V598</f>
        <v>90.56</v>
      </c>
      <c r="N94" s="723" t="str">
        <f>IF(D94="SINAPI",VLOOKUP(C94,'SINAPI 06-23 ND'!$G$6:$L$13298,5,FALSE),IF(D94="SIURB-EDIF",VLOOKUP(C94,'SIURB-EDIF 01-23 ND'!$A$2:$D$30000,4,FALSE),IF(D94="SICRO",VLOOKUP(C94,'SICRO ES 04-23'!$A:$D,4,FALSE),IF(D94="CPOS",VLOOKUP(C94,'CPOS-178'!$A$7:$F$4097,6,FALSE),IF(D94="PRÓPRIA",VLOOKUP(C94,Tabela42[],4,FALSE),IF(D94="DER-ROD",(VLOOKUP(C94,Tabela6[],4,FALSE)/(1.2332)),IF(D94="DER-EDIF",VLOOKUP(C94,'DER-EDIF_05-23'!$A$12:$G$1500,7,FALSE),IF(D94="SIURB-INF",VLOOKUP(C94,'SIURB-INF 01-23 ND'!$A$3:$D$30000,4,FALSE),IF(D94="CESAN",VLOOKUP(C94,'CESAN 06-23'!$A$5:$D$1533,4,FALSE),"ERRO")))))))))</f>
        <v>18,12</v>
      </c>
      <c r="O94" s="538">
        <f>'BDI '!$G$33</f>
        <v>0.2515</v>
      </c>
      <c r="P94" s="537">
        <f t="shared" ref="P94" si="40">+N94*(1+O94)</f>
        <v>22.677180000000003</v>
      </c>
      <c r="Q94" s="615">
        <f t="shared" ref="Q94" si="41">+M94*P94</f>
        <v>2053.6454208000005</v>
      </c>
      <c r="R94" s="535"/>
    </row>
    <row r="95" spans="2:18" ht="15.75" customHeight="1" x14ac:dyDescent="0.25">
      <c r="B95" s="621" t="s">
        <v>57568</v>
      </c>
      <c r="C95" s="619">
        <v>98511</v>
      </c>
      <c r="D95" s="614" t="s">
        <v>10794</v>
      </c>
      <c r="E95" s="1304" t="str">
        <f>IF(D95="SINAPI",VLOOKUP(C95,'SINAPI 06-23 ND'!$G$6:$L$13298,2,FALSE),IF(D95="SIURB-EDIF",VLOOKUP(C95,'SIURB-EDIF 01-23 ND'!$A$2:$D$30000,2,FALSE),IF(D95="SICRO",VLOOKUP(C95,'SICRO ES 04-23'!$A:$D,2,FALSE),IF(D95="CPOS",VLOOKUP(C95,'CPOS-178'!$A$7:$F$4097,2,FALSE),IF(D95="PRÓPRIA",VLOOKUP(C95,Tabela42[],2,FALSE),IF(D95="DER-ROD",VLOOKUP(C95,Tabela6[],2,FALSE),IF(D95="DER-EDIF",VLOOKUP(C95,'DER-EDIF_05-23'!$A$12:$G$1500,3,FALSE),IF(D95="SIURB-INF",VLOOKUP(C95,'SIURB-INF 01-23 ND'!$A$3:$D$30000,2,FALSE),IF(D95="CESAN",VLOOKUP(C95,'CESAN 06-23'!$A$5:$D$1533,2,FALSE),"ERRO")))))))))</f>
        <v>PLANTIO DE ÁRVORE ORNAMENTAL COM ALTURA DE MUDA MAIOR QUE 2,00 M E MENOR OU IGUAL A 4,00 M. AF_05/2018</v>
      </c>
      <c r="F95" s="1305"/>
      <c r="G95" s="1305"/>
      <c r="H95" s="1305"/>
      <c r="I95" s="1305"/>
      <c r="J95" s="1305"/>
      <c r="K95" s="1306"/>
      <c r="L95" s="722" t="str">
        <f>IF(D95="SINAPI",VLOOKUP(C95,'SINAPI 06-23 ND'!$G$6:$L$13298,3,FALSE),IF(D95="SIURB-EDIF",VLOOKUP(C95,'SIURB-EDIF 01-23 ND'!$A$2:$D$30000,3,FALSE),IF(D95="SICRO",VLOOKUP(C95,'SICRO ES 04-23'!$A:$D,3,FALSE),IF(D95="CPOS",VLOOKUP(C95,'CPOS-178'!$A$7:$F$4097,3,FALSE),IF(D95="PRÓPRIA",VLOOKUP(C95,Tabela42[],3,FALSE),IF(D95="DER-ROD",VLOOKUP(C95,Tabela6[],3,FALSE),IF(D95="DER-EDIF",VLOOKUP(C95,'DER-EDIF_05-23'!$A$12:$G$1500,4,FALSE),IF(D95="SIURB-INF",VLOOKUP(C95,'SIURB-INF 01-23 ND'!$A$3:$D$30000,3,FALSE),IF(D95="CESAN",VLOOKUP(C95,'CESAN 06-23'!$A$5:$D$1533,3,FALSE),"ERRO")))))))))</f>
        <v>UN</v>
      </c>
      <c r="M95" s="536">
        <f>MEM.CALCULO!V612</f>
        <v>31</v>
      </c>
      <c r="N95" s="723" t="str">
        <f>IF(D95="SINAPI",VLOOKUP(C95,'SINAPI 06-23 ND'!$G$6:$L$13298,5,FALSE),IF(D95="SIURB-EDIF",VLOOKUP(C95,'SIURB-EDIF 01-23 ND'!$A$2:$D$30000,4,FALSE),IF(D95="SICRO",VLOOKUP(C95,'SICRO ES 04-23'!$A:$D,4,FALSE),IF(D95="CPOS",VLOOKUP(C95,'CPOS-178'!$A$7:$F$4097,6,FALSE),IF(D95="PRÓPRIA",VLOOKUP(C95,Tabela42[],4,FALSE),IF(D95="DER-ROD",(VLOOKUP(C95,Tabela6[],4,FALSE)/(1.2332)),IF(D95="DER-EDIF",VLOOKUP(C95,'DER-EDIF_05-23'!$A$12:$G$1500,7,FALSE),IF(D95="SIURB-INF",VLOOKUP(C95,'SIURB-INF 01-23 ND'!$A$3:$D$30000,4,FALSE),IF(D95="CESAN",VLOOKUP(C95,'CESAN 06-23'!$A$5:$D$1533,4,FALSE),"ERRO")))))))))</f>
        <v>137,36</v>
      </c>
      <c r="O95" s="538">
        <f>'BDI '!$G$33</f>
        <v>0.2515</v>
      </c>
      <c r="P95" s="539">
        <f t="shared" si="38"/>
        <v>171.90604000000002</v>
      </c>
      <c r="Q95" s="540">
        <f t="shared" si="39"/>
        <v>5329.0872400000007</v>
      </c>
      <c r="R95" s="535"/>
    </row>
    <row r="96" spans="2:18" ht="30" customHeight="1" x14ac:dyDescent="0.25">
      <c r="B96" s="621" t="s">
        <v>57569</v>
      </c>
      <c r="C96" s="619" t="s">
        <v>44893</v>
      </c>
      <c r="D96" s="614" t="s">
        <v>10795</v>
      </c>
      <c r="E96" s="1304" t="str">
        <f>IF(D96="SINAPI",VLOOKUP(C96,'SINAPI 06-23 ND'!$G$6:$L$13298,2,FALSE),IF(D96="SIURB-EDIF",VLOOKUP(C96,'SIURB-EDIF 01-23 ND'!$A$2:$D$30000,2,FALSE),IF(D96="SICRO",VLOOKUP(C96,'SICRO ES 04-23'!$A:$D,2,FALSE),IF(D96="CPOS",VLOOKUP(C96,'CPOS-178'!$A$7:$F$4097,2,FALSE),IF(D96="PRÓPRIA",VLOOKUP(C96,Tabela42[],2,FALSE),IF(D96="DER-ROD",VLOOKUP(C96,Tabela6[],2,FALSE),IF(D96="DER-EDIF",VLOOKUP(C96,'DER-EDIF_05-23'!$A$12:$G$1500,3,FALSE),IF(D96="SIURB-INF",VLOOKUP(C96,'SIURB-INF 01-23 ND'!$A$3:$D$30000,2,FALSE),IF(D96="CESAN",VLOOKUP(C96,'CESAN 06-23'!$A$5:$D$1533,2,FALSE),"ERRO")))))))))</f>
        <v>Carga, manobra e descarga de agregados ou solos em caminhão basculante de 6 m³ - carga manual e descarga livre</v>
      </c>
      <c r="F96" s="1305"/>
      <c r="G96" s="1305"/>
      <c r="H96" s="1305"/>
      <c r="I96" s="1305"/>
      <c r="J96" s="1305"/>
      <c r="K96" s="1306"/>
      <c r="L96" s="722" t="str">
        <f>IF(D96="SINAPI",VLOOKUP(C96,'SINAPI 06-23 ND'!$G$6:$L$13298,3,FALSE),IF(D96="SIURB-EDIF",VLOOKUP(C96,'SIURB-EDIF 01-23 ND'!$A$2:$D$30000,3,FALSE),IF(D96="SICRO",VLOOKUP(C96,'SICRO ES 04-23'!$A:$D,3,FALSE),IF(D96="CPOS",VLOOKUP(C96,'CPOS-178'!$A$7:$F$4097,3,FALSE),IF(D96="PRÓPRIA",VLOOKUP(C96,Tabela42[],3,FALSE),IF(D96="DER-ROD",VLOOKUP(C96,Tabela6[],3,FALSE),IF(D96="DER-EDIF",VLOOKUP(C96,'DER-EDIF_05-23'!$A$12:$G$1500,4,FALSE),IF(D96="SIURB-INF",VLOOKUP(C96,'SIURB-INF 01-23 ND'!$A$3:$D$30000,3,FALSE),IF(D96="CESAN",VLOOKUP(C96,'CESAN 06-23'!$A$5:$D$1533,3,FALSE),"ERRO")))))))))</f>
        <v>t</v>
      </c>
      <c r="M96" s="536">
        <f>MEM.CALCULO!V626</f>
        <v>4.0100000000000007</v>
      </c>
      <c r="N96" s="723">
        <f>IF(D96="SINAPI",VLOOKUP(C96,'SINAPI 06-23 ND'!$G$6:$L$13298,5,FALSE),IF(D96="SIURB-EDIF",VLOOKUP(C96,'SIURB-EDIF 01-23 ND'!$A$2:$D$30000,4,FALSE),IF(D96="SICRO",VLOOKUP(C96,'SICRO ES 04-23'!$A:$D,4,FALSE),IF(D96="CPOS",VLOOKUP(C96,'CPOS-178'!$A$7:$F$4097,6,FALSE),IF(D96="PRÓPRIA",VLOOKUP(C96,Tabela42[],4,FALSE),IF(D96="DER-ROD",(VLOOKUP(C96,Tabela6[],4,FALSE)/(1.2332)),IF(D96="DER-EDIF",VLOOKUP(C96,'DER-EDIF_05-23'!$A$12:$G$1500,7,FALSE),IF(D96="SIURB-INF",VLOOKUP(C96,'SIURB-INF 01-23 ND'!$A$3:$D$30000,4,FALSE),IF(D96="CESAN",VLOOKUP(C96,'CESAN 06-23'!$A$5:$D$1533,4,FALSE),"ERRO")))))))))</f>
        <v>28.31</v>
      </c>
      <c r="O96" s="538">
        <f>'BDI '!$G$33</f>
        <v>0.2515</v>
      </c>
      <c r="P96" s="539">
        <f t="shared" si="38"/>
        <v>35.429965000000003</v>
      </c>
      <c r="Q96" s="540">
        <f t="shared" si="39"/>
        <v>142.07415965000004</v>
      </c>
      <c r="R96" s="535"/>
    </row>
    <row r="97" spans="2:18" ht="15.75" customHeight="1" x14ac:dyDescent="0.25">
      <c r="B97" s="621" t="s">
        <v>57570</v>
      </c>
      <c r="C97" s="619">
        <v>97917</v>
      </c>
      <c r="D97" s="614" t="s">
        <v>10794</v>
      </c>
      <c r="E97" s="1304" t="str">
        <f>IF(D97="SINAPI",VLOOKUP(C97,'SINAPI 06-23 ND'!$G$6:$L$13298,2,FALSE),IF(D97="SIURB-EDIF",VLOOKUP(C97,'SIURB-EDIF 01-23 ND'!$A$2:$D$30000,2,FALSE),IF(D97="SICRO",VLOOKUP(C97,'SICRO ES 04-23'!$A:$D,2,FALSE),IF(D97="CPOS",VLOOKUP(C97,'CPOS-178'!$A$7:$F$4097,2,FALSE),IF(D97="PRÓPRIA",VLOOKUP(C97,Tabela42[],2,FALSE),IF(D97="DER-ROD",VLOOKUP(C97,Tabela6[],2,FALSE),IF(D97="DER-EDIF",VLOOKUP(C97,'DER-EDIF_05-23'!$A$12:$G$1500,3,FALSE),IF(D97="SIURB-INF",VLOOKUP(C97,'SIURB-INF 01-23 ND'!$A$3:$D$30000,2,FALSE),IF(D97="CESAN",VLOOKUP(C97,'CESAN 06-23'!$A$5:$D$1533,2,FALSE),"ERRO")))))))))</f>
        <v>TRANSPORTE COM CAMINHÃO BASCULANTE DE 6 M³, EM VIA URBANA EM REVESTIMENTO PRIMÁRIO (UNIDADE: TXKM). AF_07/2020</v>
      </c>
      <c r="F97" s="1305"/>
      <c r="G97" s="1305"/>
      <c r="H97" s="1305"/>
      <c r="I97" s="1305"/>
      <c r="J97" s="1305"/>
      <c r="K97" s="1306"/>
      <c r="L97" s="722" t="str">
        <f>IF(D97="SINAPI",VLOOKUP(C97,'SINAPI 06-23 ND'!$G$6:$L$13298,3,FALSE),IF(D97="SIURB-EDIF",VLOOKUP(C97,'SIURB-EDIF 01-23 ND'!$A$2:$D$30000,3,FALSE),IF(D97="SICRO",VLOOKUP(C97,'SICRO ES 04-23'!$A:$D,3,FALSE),IF(D97="CPOS",VLOOKUP(C97,'CPOS-178'!$A$7:$F$4097,3,FALSE),IF(D97="PRÓPRIA",VLOOKUP(C97,Tabela42[],3,FALSE),IF(D97="DER-ROD",VLOOKUP(C97,Tabela6[],3,FALSE),IF(D97="DER-EDIF",VLOOKUP(C97,'DER-EDIF_05-23'!$A$12:$G$1500,4,FALSE),IF(D97="SIURB-INF",VLOOKUP(C97,'SIURB-INF 01-23 ND'!$A$3:$D$30000,3,FALSE),IF(D97="CESAN",VLOOKUP(C97,'CESAN 06-23'!$A$5:$D$1533,3,FALSE),"ERRO")))))))))</f>
        <v>TXKM</v>
      </c>
      <c r="M97" s="536">
        <f>MEM.CALCULO!V640</f>
        <v>88.219999999999985</v>
      </c>
      <c r="N97" s="723" t="str">
        <f>IF(D97="SINAPI",VLOOKUP(C97,'SINAPI 06-23 ND'!$G$6:$L$13298,5,FALSE),IF(D97="SIURB-EDIF",VLOOKUP(C97,'SIURB-EDIF 01-23 ND'!$A$2:$D$30000,4,FALSE),IF(D97="SICRO",VLOOKUP(C97,'SICRO ES 04-23'!$A:$D,4,FALSE),IF(D97="CPOS",VLOOKUP(C97,'CPOS-178'!$A$7:$F$4097,6,FALSE),IF(D97="PRÓPRIA",VLOOKUP(C97,Tabela42[],4,FALSE),IF(D97="DER-ROD",(VLOOKUP(C97,Tabela6[],4,FALSE)/(1.2332)),IF(D97="DER-EDIF",VLOOKUP(C97,'DER-EDIF_05-23'!$A$12:$G$1500,7,FALSE),IF(D97="SIURB-INF",VLOOKUP(C97,'SIURB-INF 01-23 ND'!$A$3:$D$30000,4,FALSE),IF(D97="CESAN",VLOOKUP(C97,'CESAN 06-23'!$A$5:$D$1533,4,FALSE),"ERRO")))))))))</f>
        <v>1,92</v>
      </c>
      <c r="O97" s="538">
        <f>'BDI '!$G$33</f>
        <v>0.2515</v>
      </c>
      <c r="P97" s="539">
        <f t="shared" si="38"/>
        <v>2.4028800000000001</v>
      </c>
      <c r="Q97" s="540">
        <f t="shared" si="39"/>
        <v>211.98207359999998</v>
      </c>
      <c r="R97" s="535"/>
    </row>
    <row r="98" spans="2:18" ht="27.75" customHeight="1" x14ac:dyDescent="0.25">
      <c r="B98" s="621" t="s">
        <v>57571</v>
      </c>
      <c r="C98" s="617" t="s">
        <v>16853</v>
      </c>
      <c r="D98" s="614" t="s">
        <v>55872</v>
      </c>
      <c r="E98" s="1304" t="str">
        <f>IF(D98="SINAPI",VLOOKUP(C98,'SINAPI 06-23 ND'!$G$6:$L$13298,2,FALSE),IF(D98="SIURB-EDIF",VLOOKUP(C98,'SIURB-EDIF 01-23 ND'!$A$2:$D$30000,2,FALSE),IF(D98="SICRO",VLOOKUP(C98,'SICRO ES 04-23'!$A:$D,2,FALSE),IF(D98="CPOS",VLOOKUP(C98,'CPOS-178'!$A$7:$F$4097,2,FALSE),IF(D98="PRÓPRIA",VLOOKUP(C98,Tabela42[],2,FALSE),IF(D98="DER-ROD",VLOOKUP(C98,Tabela6[],2,FALSE),IF(D98="DER-EDIF",VLOOKUP(C98,'DER-EDIF_05-23'!$A$12:$G$1500,3,FALSE),IF(D98="SIURB-INF",VLOOKUP(C98,'SIURB-INF 01-23 ND'!$A$3:$D$30000,2,FALSE),IF(D98="CESAN",VLOOKUP(C98,'CESAN 06-23'!$A$5:$D$1533,2,FALSE),"ERRO")))))))))</f>
        <v>Fornecimento e espalhamento de terra vegetal</v>
      </c>
      <c r="F98" s="1305"/>
      <c r="G98" s="1305"/>
      <c r="H98" s="1305"/>
      <c r="I98" s="1305"/>
      <c r="J98" s="1305"/>
      <c r="K98" s="1306"/>
      <c r="L98" s="722" t="str">
        <f>IF(D98="SINAPI",VLOOKUP(C98,'SINAPI 06-23 ND'!$G$6:$L$13298,3,FALSE),IF(D98="SIURB-EDIF",VLOOKUP(C98,'SIURB-EDIF 01-23 ND'!$A$2:$D$30000,3,FALSE),IF(D98="SICRO",VLOOKUP(C98,'SICRO ES 04-23'!$A:$D,3,FALSE),IF(D98="CPOS",VLOOKUP(C98,'CPOS-178'!$A$7:$F$4097,3,FALSE),IF(D98="PRÓPRIA",VLOOKUP(C98,Tabela42[],3,FALSE),IF(D98="DER-ROD",VLOOKUP(C98,Tabela6[],3,FALSE),IF(D98="DER-EDIF",VLOOKUP(C98,'DER-EDIF_05-23'!$A$12:$G$1500,4,FALSE),IF(D98="SIURB-INF",VLOOKUP(C98,'SIURB-INF 01-23 ND'!$A$3:$D$30000,3,FALSE),IF(D98="CESAN",VLOOKUP(C98,'CESAN 06-23'!$A$5:$D$1533,3,FALSE),"ERRO")))))))))</f>
        <v>m3</v>
      </c>
      <c r="M98" s="536">
        <f>MEM.CALCULO!V654</f>
        <v>1.9299999999999997</v>
      </c>
      <c r="N98" s="723">
        <f>IF(D98="SINAPI",VLOOKUP(C98,'SINAPI 06-23 ND'!$G$6:$L$13298,5,FALSE),IF(D98="SIURB-EDIF",VLOOKUP(C98,'SIURB-EDIF 01-23 ND'!$A$2:$D$30000,4,FALSE),IF(D98="SICRO",VLOOKUP(C98,'SICRO ES 04-23'!$A:$D,4,FALSE),IF(D98="CPOS",VLOOKUP(C98,'CPOS-178'!$A$7:$F$4097,6,FALSE),IF(D98="PRÓPRIA",VLOOKUP(C98,Tabela42[],4,FALSE),IF(D98="DER-ROD",(VLOOKUP(C98,Tabela6[],4,FALSE)/(1.2332)),IF(D98="DER-EDIF",VLOOKUP(C98,'DER-EDIF_05-23'!$A$12:$G$1500,7,FALSE),IF(D98="SIURB-INF",VLOOKUP(C98,'SIURB-INF 01-23 ND'!$A$3:$D$30000,4,FALSE),IF(D98="CESAN",VLOOKUP(C98,'CESAN 06-23'!$A$5:$D$1533,4,FALSE),"ERRO")))))))))</f>
        <v>244.47</v>
      </c>
      <c r="O98" s="538">
        <f>'BDI '!$G$33</f>
        <v>0.2515</v>
      </c>
      <c r="P98" s="539">
        <f t="shared" si="38"/>
        <v>305.954205</v>
      </c>
      <c r="Q98" s="540">
        <f>+M98*P98</f>
        <v>590.49161564999997</v>
      </c>
      <c r="R98" s="535"/>
    </row>
    <row r="99" spans="2:18" ht="15.75" customHeight="1" x14ac:dyDescent="0.25">
      <c r="B99" s="621" t="s">
        <v>57572</v>
      </c>
      <c r="C99" s="619">
        <v>98520</v>
      </c>
      <c r="D99" s="614" t="s">
        <v>10794</v>
      </c>
      <c r="E99" s="1304" t="str">
        <f>IF(D99="SINAPI",VLOOKUP(C99,'SINAPI 06-23 ND'!$G$6:$L$13298,2,FALSE),IF(D99="SIURB-EDIF",VLOOKUP(C99,'SIURB-EDIF 01-23 ND'!$A$2:$D$30000,2,FALSE),IF(D99="SICRO",VLOOKUP(C99,'SICRO ES 04-23'!$A:$D,2,FALSE),IF(D99="CPOS",VLOOKUP(C99,'CPOS-178'!$A$7:$F$4097,2,FALSE),IF(D99="PRÓPRIA",VLOOKUP(C99,Tabela42[],2,FALSE),IF(D99="DER-ROD",VLOOKUP(C99,Tabela6[],2,FALSE),IF(D99="DER-EDIF",VLOOKUP(C99,'DER-EDIF_05-23'!$A$12:$G$1500,3,FALSE),IF(D99="SIURB-INF",VLOOKUP(C99,'SIURB-INF 01-23 ND'!$A$3:$D$30000,2,FALSE),IF(D99="CESAN",VLOOKUP(C99,'CESAN 06-23'!$A$5:$D$1533,2,FALSE),"ERRO")))))))))</f>
        <v>APLICAÇÃO DE ADUBO EM SOLO. AF_05/2018</v>
      </c>
      <c r="F99" s="1305"/>
      <c r="G99" s="1305"/>
      <c r="H99" s="1305"/>
      <c r="I99" s="1305"/>
      <c r="J99" s="1305"/>
      <c r="K99" s="1306"/>
      <c r="L99" s="722" t="str">
        <f>IF(D99="SINAPI",VLOOKUP(C99,'SINAPI 06-23 ND'!$G$6:$L$13298,3,FALSE),IF(D99="SIURB-EDIF",VLOOKUP(C99,'SIURB-EDIF 01-23 ND'!$A$2:$D$30000,3,FALSE),IF(D99="SICRO",VLOOKUP(C99,'SICRO ES 04-23'!$A:$D,3,FALSE),IF(D99="CPOS",VLOOKUP(C99,'CPOS-178'!$A$7:$F$4097,3,FALSE),IF(D99="PRÓPRIA",VLOOKUP(C99,Tabela42[],3,FALSE),IF(D99="DER-ROD",VLOOKUP(C99,Tabela6[],3,FALSE),IF(D99="DER-EDIF",VLOOKUP(C99,'DER-EDIF_05-23'!$A$12:$G$1500,4,FALSE),IF(D99="SIURB-INF",VLOOKUP(C99,'SIURB-INF 01-23 ND'!$A$3:$D$30000,3,FALSE),IF(D99="CESAN",VLOOKUP(C99,'CESAN 06-23'!$A$5:$D$1533,3,FALSE),"ERRO")))))))))</f>
        <v>M2</v>
      </c>
      <c r="M99" s="536">
        <f>MEM.CALCULO!V662</f>
        <v>358.6</v>
      </c>
      <c r="N99" s="723" t="str">
        <f>IF(D99="SINAPI",VLOOKUP(C99,'SINAPI 06-23 ND'!$G$6:$L$13298,5,FALSE),IF(D99="SIURB-EDIF",VLOOKUP(C99,'SIURB-EDIF 01-23 ND'!$A$2:$D$30000,4,FALSE),IF(D99="SICRO",VLOOKUP(C99,'SICRO ES 04-23'!$A:$D,4,FALSE),IF(D99="CPOS",VLOOKUP(C99,'CPOS-178'!$A$7:$F$4097,6,FALSE),IF(D99="PRÓPRIA",VLOOKUP(C99,Tabela42[],4,FALSE),IF(D99="DER-ROD",(VLOOKUP(C99,Tabela6[],4,FALSE)/(1.2332)),IF(D99="DER-EDIF",VLOOKUP(C99,'DER-EDIF_05-23'!$A$12:$G$1500,7,FALSE),IF(D99="SIURB-INF",VLOOKUP(C99,'SIURB-INF 01-23 ND'!$A$3:$D$30000,4,FALSE),IF(D99="CESAN",VLOOKUP(C99,'CESAN 06-23'!$A$5:$D$1533,4,FALSE),"ERRO")))))))))</f>
        <v>5,44</v>
      </c>
      <c r="O99" s="538">
        <f>'BDI '!$G$33</f>
        <v>0.2515</v>
      </c>
      <c r="P99" s="539">
        <f t="shared" si="38"/>
        <v>6.8081600000000009</v>
      </c>
      <c r="Q99" s="540">
        <f t="shared" si="39"/>
        <v>2441.4061760000004</v>
      </c>
      <c r="R99" s="535"/>
    </row>
    <row r="100" spans="2:18" ht="45" customHeight="1" x14ac:dyDescent="0.25">
      <c r="B100" s="621" t="s">
        <v>57573</v>
      </c>
      <c r="C100" s="619">
        <v>98521</v>
      </c>
      <c r="D100" s="614" t="s">
        <v>10794</v>
      </c>
      <c r="E100" s="1304" t="str">
        <f>IF(D100="SINAPI",VLOOKUP(C100,'SINAPI 06-23 ND'!$G$6:$L$13298,2,FALSE),IF(D100="SIURB-EDIF",VLOOKUP(C100,'SIURB-EDIF 01-23 ND'!$A$2:$D$30000,2,FALSE),IF(D100="SICRO",VLOOKUP(C100,'SICRO ES 04-23'!$A:$D,2,FALSE),IF(D100="CPOS",VLOOKUP(C100,'CPOS-178'!$A$7:$F$4097,2,FALSE),IF(D100="PRÓPRIA",VLOOKUP(C100,Tabela42[],2,FALSE),IF(D100="DER-ROD",VLOOKUP(C100,Tabela6[],2,FALSE),IF(D100="DER-EDIF",VLOOKUP(C100,'DER-EDIF_05-23'!$A$12:$G$1500,3,FALSE),IF(D100="SIURB-INF",VLOOKUP(C100,'SIURB-INF 01-23 ND'!$A$3:$D$30000,2,FALSE),IF(D100="CESAN",VLOOKUP(C100,'CESAN 06-23'!$A$5:$D$1533,2,FALSE),"ERRO")))))))))</f>
        <v>APLICAÇÃO DE CALCÁRIO PARA CORREÇÃO DO PH DO SOLO. AF_05/2018</v>
      </c>
      <c r="F100" s="1305"/>
      <c r="G100" s="1305"/>
      <c r="H100" s="1305"/>
      <c r="I100" s="1305"/>
      <c r="J100" s="1305"/>
      <c r="K100" s="1306"/>
      <c r="L100" s="722" t="str">
        <f>IF(D100="SINAPI",VLOOKUP(C100,'SINAPI 06-23 ND'!$G$6:$L$13298,3,FALSE),IF(D100="SIURB-EDIF",VLOOKUP(C100,'SIURB-EDIF 01-23 ND'!$A$2:$D$30000,3,FALSE),IF(D100="SICRO",VLOOKUP(C100,'SICRO ES 04-23'!$A:$D,3,FALSE),IF(D100="CPOS",VLOOKUP(C100,'CPOS-178'!$A$7:$F$4097,3,FALSE),IF(D100="PRÓPRIA",VLOOKUP(C100,Tabela42[],3,FALSE),IF(D100="DER-ROD",VLOOKUP(C100,Tabela6[],3,FALSE),IF(D100="DER-EDIF",VLOOKUP(C100,'DER-EDIF_05-23'!$A$12:$G$1500,4,FALSE),IF(D100="SIURB-INF",VLOOKUP(C100,'SIURB-INF 01-23 ND'!$A$3:$D$30000,3,FALSE),IF(D100="CESAN",VLOOKUP(C100,'CESAN 06-23'!$A$5:$D$1533,3,FALSE),"ERRO")))))))))</f>
        <v>M2</v>
      </c>
      <c r="M100" s="536">
        <f>MEM.CALCULO!V670</f>
        <v>358.6</v>
      </c>
      <c r="N100" s="723" t="str">
        <f>IF(D100="SINAPI",VLOOKUP(C100,'SINAPI 06-23 ND'!$G$6:$L$13298,5,FALSE),IF(D100="SIURB-EDIF",VLOOKUP(C100,'SIURB-EDIF 01-23 ND'!$A$2:$D$30000,4,FALSE),IF(D100="SICRO",VLOOKUP(C100,'SICRO ES 04-23'!$A:$D,4,FALSE),IF(D100="CPOS",VLOOKUP(C100,'CPOS-178'!$A$7:$F$4097,6,FALSE),IF(D100="PRÓPRIA",VLOOKUP(C100,Tabela42[],4,FALSE),IF(D100="DER-ROD",(VLOOKUP(C100,Tabela6[],4,FALSE)/(1.2332)),IF(D100="DER-EDIF",VLOOKUP(C100,'DER-EDIF_05-23'!$A$12:$G$1500,7,FALSE),IF(D100="SIURB-INF",VLOOKUP(C100,'SIURB-INF 01-23 ND'!$A$3:$D$30000,4,FALSE),IF(D100="CESAN",VLOOKUP(C100,'CESAN 06-23'!$A$5:$D$1533,4,FALSE),"ERRO")))))))))</f>
        <v>0,38</v>
      </c>
      <c r="O100" s="538">
        <f>'BDI '!$G$33</f>
        <v>0.2515</v>
      </c>
      <c r="P100" s="539">
        <f t="shared" si="38"/>
        <v>0.47557000000000005</v>
      </c>
      <c r="Q100" s="540">
        <f t="shared" si="39"/>
        <v>170.53940200000002</v>
      </c>
      <c r="R100" s="535"/>
    </row>
    <row r="101" spans="2:18" ht="15" customHeight="1" x14ac:dyDescent="0.25">
      <c r="B101" s="621" t="s">
        <v>57574</v>
      </c>
      <c r="C101" s="744">
        <v>188015</v>
      </c>
      <c r="D101" s="541" t="s">
        <v>55873</v>
      </c>
      <c r="E101" s="1304" t="str">
        <f>IF(D101="SINAPI",VLOOKUP(C101,'SINAPI 06-23 ND'!$G$6:$L$13298,2,FALSE),IF(D101="SIURB-EDIF",VLOOKUP(C101,'SIURB-EDIF 01-23 ND'!$A$2:$D$30000,2,FALSE),IF(D101="SICRO",VLOOKUP(C101,'SICRO ES 04-23'!$A:$D,2,FALSE),IF(D101="CPOS",VLOOKUP(C101,'CPOS-178'!$A$7:$F$4097,2,FALSE),IF(D101="PRÓPRIA",VLOOKUP(C101,Tabela42[],2,FALSE),IF(D101="DER-ROD",VLOOKUP(C101,Tabela6[],2,FALSE),IF(D101="DER-EDIF",VLOOKUP(C101,'DER-EDIF_05-23'!$A$12:$G$1500,3,FALSE),IF(D101="SIURB-INF",VLOOKUP(C101,'SIURB-INF 01-23 ND'!$A$3:$D$30000,2,FALSE),IF(D101="CESAN",VLOOKUP(C101,'CESAN 06-23'!$A$5:$D$1533,2,FALSE),"ERRO")))))))))</f>
        <v>ADUBO QUÍMICO NPK, 10:10:10</v>
      </c>
      <c r="F101" s="1305"/>
      <c r="G101" s="1305"/>
      <c r="H101" s="1305"/>
      <c r="I101" s="1305"/>
      <c r="J101" s="1305"/>
      <c r="K101" s="1306"/>
      <c r="L101" s="722" t="str">
        <f>IF(D101="SINAPI",VLOOKUP(C101,'SINAPI 06-23 ND'!$G$6:$L$13298,3,FALSE),IF(D101="SIURB-EDIF",VLOOKUP(C101,'SIURB-EDIF 01-23 ND'!$A$2:$D$30000,3,FALSE),IF(D101="SICRO",VLOOKUP(C101,'SICRO ES 04-23'!$A:$D,3,FALSE),IF(D101="CPOS",VLOOKUP(C101,'CPOS-178'!$A$7:$F$4097,3,FALSE),IF(D101="PRÓPRIA",VLOOKUP(C101,Tabela42[],3,FALSE),IF(D101="DER-ROD",VLOOKUP(C101,Tabela6[],3,FALSE),IF(D101="DER-EDIF",VLOOKUP(C101,'DER-EDIF_05-23'!$A$12:$G$1500,4,FALSE),IF(D101="SIURB-INF",VLOOKUP(C101,'SIURB-INF 01-23 ND'!$A$3:$D$30000,3,FALSE),IF(D101="CESAN",VLOOKUP(C101,'CESAN 06-23'!$A$5:$D$1533,3,FALSE),"ERRO")))))))))</f>
        <v>KG</v>
      </c>
      <c r="M101" s="748">
        <f>MEM.CALCULO!V678</f>
        <v>94.21</v>
      </c>
      <c r="N101" s="723">
        <f>IF(D101="SINAPI",VLOOKUP(C101,'SINAPI 06-23 ND'!$G$6:$L$13298,5,FALSE),IF(D101="SIURB-EDIF",VLOOKUP(C101,'SIURB-EDIF 01-23 ND'!$A$2:$D$30000,4,FALSE),IF(D101="SICRO",VLOOKUP(C101,'SICRO ES 04-23'!$A:$D,4,FALSE),IF(D101="CPOS",VLOOKUP(C101,'CPOS-178'!$A$7:$F$4097,6,FALSE),IF(D101="PRÓPRIA",VLOOKUP(C101,Tabela42[],4,FALSE),IF(D101="DER-ROD",(VLOOKUP(C101,Tabela6[],4,FALSE)/(1.2332)),IF(D101="DER-EDIF",VLOOKUP(C101,'DER-EDIF_05-23'!$A$12:$G$1500,7,FALSE),IF(D101="SIURB-INF",VLOOKUP(C101,'SIURB-INF 01-23 ND'!$A$3:$D$30000,4,FALSE),IF(D101="CESAN",VLOOKUP(C101,'CESAN 06-23'!$A$5:$D$1533,4,FALSE),"ERRO")))))))))</f>
        <v>7.16</v>
      </c>
      <c r="O101" s="631">
        <f>'BDI '!$G$33</f>
        <v>0.2515</v>
      </c>
      <c r="P101" s="632">
        <f t="shared" si="38"/>
        <v>8.9607400000000013</v>
      </c>
      <c r="Q101" s="749">
        <f t="shared" si="39"/>
        <v>844.19131540000001</v>
      </c>
      <c r="R101" s="535"/>
    </row>
    <row r="102" spans="2:18" ht="45" customHeight="1" x14ac:dyDescent="0.25">
      <c r="B102" s="905" t="s">
        <v>48070</v>
      </c>
      <c r="C102" s="770" t="s">
        <v>20788</v>
      </c>
      <c r="D102" s="770"/>
      <c r="E102" s="770"/>
      <c r="F102" s="770"/>
      <c r="G102" s="770"/>
      <c r="H102" s="770"/>
      <c r="I102" s="770"/>
      <c r="J102" s="770"/>
      <c r="K102" s="770"/>
      <c r="L102" s="770"/>
      <c r="M102" s="770"/>
      <c r="N102" s="770"/>
      <c r="O102" s="770"/>
      <c r="P102" s="770"/>
      <c r="Q102" s="286">
        <f>+SUM(Q103:Q130)</f>
        <v>273031.66856345121</v>
      </c>
      <c r="R102" s="535"/>
    </row>
    <row r="103" spans="2:18" ht="15" customHeight="1" x14ac:dyDescent="0.25">
      <c r="B103" s="732" t="s">
        <v>57575</v>
      </c>
      <c r="C103" s="617" t="s">
        <v>20779</v>
      </c>
      <c r="D103" s="614" t="s">
        <v>55872</v>
      </c>
      <c r="E103" s="1304" t="str">
        <f>IF(D103="SINAPI",VLOOKUP(C103,'SINAPI 06-23 ND'!$G$6:$L$13298,2,FALSE),IF(D103="SIURB-EDIF",VLOOKUP(C103,'SIURB-EDIF 01-23 ND'!$A$2:$D$30000,2,FALSE),IF(D103="SICRO",VLOOKUP(C103,'SICRO ES 04-23'!$A:$D,2,FALSE),IF(D103="CPOS",VLOOKUP(C103,'CPOS-178'!$A$7:$F$4097,2,FALSE),IF(D103="PRÓPRIA",VLOOKUP(C103,Tabela42[],2,FALSE),IF(D103="DER-ROD",VLOOKUP(C103,Tabela6[],2,FALSE),IF(D103="DER-EDIF",VLOOKUP(C103,'DER-EDIF_05-23'!$A$12:$G$1500,3,FALSE),IF(D103="SIURB-INF",VLOOKUP(C103,'SIURB-INF 01-23 ND'!$A$3:$D$30000,2,FALSE),IF(D103="CESAN",VLOOKUP(C103,'CESAN 06-23'!$A$5:$D$1533,2,FALSE),"ERRO")))))))))</f>
        <v>ARRUELA QUADRADA 36MM DE FURO 18MM</v>
      </c>
      <c r="F103" s="1305"/>
      <c r="G103" s="1305"/>
      <c r="H103" s="1305"/>
      <c r="I103" s="1305"/>
      <c r="J103" s="1305"/>
      <c r="K103" s="1306"/>
      <c r="L103" s="722" t="str">
        <f>IF(D103="SINAPI",VLOOKUP(C103,'SINAPI 06-23 ND'!$G$6:$L$13298,3,FALSE),IF(D103="SIURB-EDIF",VLOOKUP(C103,'SIURB-EDIF 01-23 ND'!$A$2:$D$30000,3,FALSE),IF(D103="SICRO",VLOOKUP(C103,'SICRO ES 04-23'!$A:$D,3,FALSE),IF(D103="CPOS",VLOOKUP(C103,'CPOS-178'!$A$7:$F$4097,3,FALSE),IF(D103="PRÓPRIA",VLOOKUP(C103,Tabela42[],3,FALSE),IF(D103="DER-ROD",VLOOKUP(C103,Tabela6[],3,FALSE),IF(D103="DER-EDIF",VLOOKUP(C103,'DER-EDIF_05-23'!$A$12:$G$1500,4,FALSE),IF(D103="SIURB-INF",VLOOKUP(C103,'SIURB-INF 01-23 ND'!$A$3:$D$30000,3,FALSE),IF(D103="CESAN",VLOOKUP(C103,'CESAN 06-23'!$A$5:$D$1533,3,FALSE),"ERRO")))))))))</f>
        <v xml:space="preserve">un </v>
      </c>
      <c r="M103" s="536">
        <f>MEM.CALCULO!V684</f>
        <v>20</v>
      </c>
      <c r="N103" s="723">
        <f>IF(D103="SINAPI",VLOOKUP(C103,'SINAPI 06-23 ND'!$G$6:$L$13298,5,FALSE),IF(D103="SIURB-EDIF",VLOOKUP(C103,'SIURB-EDIF 01-23 ND'!$A$2:$D$30000,4,FALSE),IF(D103="SICRO",VLOOKUP(C103,'SICRO ES 04-23'!$A:$D,4,FALSE),IF(D103="CPOS",VLOOKUP(C103,'CPOS-178'!$A$7:$F$4097,6,FALSE),IF(D103="PRÓPRIA",VLOOKUP(C103,Tabela42[],4,FALSE),IF(D103="DER-ROD",(VLOOKUP(C103,Tabela6[],4,FALSE)/(1.2332)),IF(D103="DER-EDIF",VLOOKUP(C103,'DER-EDIF_05-23'!$A$12:$G$1500,7,FALSE),IF(D103="SIURB-INF",VLOOKUP(C103,'SIURB-INF 01-23 ND'!$A$3:$D$30000,4,FALSE),IF(D103="CESAN",VLOOKUP(C103,'CESAN 06-23'!$A$5:$D$1533,4,FALSE),"ERRO")))))))))</f>
        <v>1.6</v>
      </c>
      <c r="O103" s="538">
        <f>'BDI '!$G$33</f>
        <v>0.2515</v>
      </c>
      <c r="P103" s="537">
        <f t="shared" ref="P103:P115" si="42">+N103*(1+O103)</f>
        <v>2.0024000000000002</v>
      </c>
      <c r="Q103" s="540">
        <f t="shared" ref="Q103:Q115" si="43">+M103*P103</f>
        <v>40.048000000000002</v>
      </c>
      <c r="R103" s="535"/>
    </row>
    <row r="104" spans="2:18" ht="49.5" customHeight="1" x14ac:dyDescent="0.25">
      <c r="B104" s="621" t="s">
        <v>57576</v>
      </c>
      <c r="C104" s="619">
        <v>92982</v>
      </c>
      <c r="D104" s="614" t="s">
        <v>10794</v>
      </c>
      <c r="E104" s="1304" t="str">
        <f>IF(D104="SINAPI",VLOOKUP(C104,'SINAPI 06-23 ND'!$G$6:$L$13298,2,FALSE),IF(D104="SIURB-EDIF",VLOOKUP(C104,'SIURB-EDIF 01-23 ND'!$A$2:$D$30000,2,FALSE),IF(D104="SICRO",VLOOKUP(C104,'SICRO ES 04-23'!$A:$D,2,FALSE),IF(D104="CPOS",VLOOKUP(C104,'CPOS-178'!$A$7:$F$4097,2,FALSE),IF(D104="PRÓPRIA",VLOOKUP(C104,Tabela42[],2,FALSE),IF(D104="DER-ROD",VLOOKUP(C104,Tabela6[],2,FALSE),IF(D104="DER-EDIF",VLOOKUP(C104,'DER-EDIF_05-23'!$A$12:$G$1500,3,FALSE),IF(D104="SIURB-INF",VLOOKUP(C104,'SIURB-INF 01-23 ND'!$A$3:$D$30000,2,FALSE),IF(D104="CESAN",VLOOKUP(C104,'CESAN 06-23'!$A$5:$D$1533,2,FALSE),"ERRO")))))))))</f>
        <v>CABO DE COBRE FLEXÍVEL ISOLADO, 16 MM², ANTI-CHAMA 0,6/1,0 KV, PARA DISTRIBUIÇÃO - FORNECIMENTO E INSTALAÇÃO. AF_12/2015</v>
      </c>
      <c r="F104" s="1305"/>
      <c r="G104" s="1305"/>
      <c r="H104" s="1305"/>
      <c r="I104" s="1305"/>
      <c r="J104" s="1305"/>
      <c r="K104" s="1306"/>
      <c r="L104" s="722" t="str">
        <f>IF(D104="SINAPI",VLOOKUP(C104,'SINAPI 06-23 ND'!$G$6:$L$13298,3,FALSE),IF(D104="SIURB-EDIF",VLOOKUP(C104,'SIURB-EDIF 01-23 ND'!$A$2:$D$30000,3,FALSE),IF(D104="SICRO",VLOOKUP(C104,'SICRO ES 04-23'!$A:$D,3,FALSE),IF(D104="CPOS",VLOOKUP(C104,'CPOS-178'!$A$7:$F$4097,3,FALSE),IF(D104="PRÓPRIA",VLOOKUP(C104,Tabela42[],3,FALSE),IF(D104="DER-ROD",VLOOKUP(C104,Tabela6[],3,FALSE),IF(D104="DER-EDIF",VLOOKUP(C104,'DER-EDIF_05-23'!$A$12:$G$1500,4,FALSE),IF(D104="SIURB-INF",VLOOKUP(C104,'SIURB-INF 01-23 ND'!$A$3:$D$30000,3,FALSE),IF(D104="CESAN",VLOOKUP(C104,'CESAN 06-23'!$A$5:$D$1533,3,FALSE),"ERRO")))))))))</f>
        <v>M</v>
      </c>
      <c r="M104" s="536">
        <f>MEM.CALCULO!V689</f>
        <v>1590</v>
      </c>
      <c r="N104" s="723" t="str">
        <f>IF(D104="SINAPI",VLOOKUP(C104,'SINAPI 06-23 ND'!$G$6:$L$13298,5,FALSE),IF(D104="SIURB-EDIF",VLOOKUP(C104,'SIURB-EDIF 01-23 ND'!$A$2:$D$30000,4,FALSE),IF(D104="SICRO",VLOOKUP(C104,'SICRO ES 04-23'!$A:$D,4,FALSE),IF(D104="CPOS",VLOOKUP(C104,'CPOS-178'!$A$7:$F$4097,6,FALSE),IF(D104="PRÓPRIA",VLOOKUP(C104,Tabela42[],4,FALSE),IF(D104="DER-ROD",(VLOOKUP(C104,Tabela6[],4,FALSE)/(1.2332)),IF(D104="DER-EDIF",VLOOKUP(C104,'DER-EDIF_05-23'!$A$12:$G$1500,7,FALSE),IF(D104="SIURB-INF",VLOOKUP(C104,'SIURB-INF 01-23 ND'!$A$3:$D$30000,4,FALSE),IF(D104="CESAN",VLOOKUP(C104,'CESAN 06-23'!$A$5:$D$1533,4,FALSE),"ERRO")))))))))</f>
        <v>14,92</v>
      </c>
      <c r="O104" s="538">
        <f>'BDI '!$G$33</f>
        <v>0.2515</v>
      </c>
      <c r="P104" s="539">
        <f t="shared" si="42"/>
        <v>18.67238</v>
      </c>
      <c r="Q104" s="540">
        <f t="shared" si="43"/>
        <v>29689.084200000001</v>
      </c>
      <c r="R104" s="535"/>
    </row>
    <row r="105" spans="2:18" ht="48.75" customHeight="1" x14ac:dyDescent="0.25">
      <c r="B105" s="621" t="s">
        <v>57577</v>
      </c>
      <c r="C105" s="619">
        <v>91931</v>
      </c>
      <c r="D105" s="614" t="s">
        <v>10794</v>
      </c>
      <c r="E105" s="1304" t="str">
        <f>IF(D105="SINAPI",VLOOKUP(C105,'SINAPI 06-23 ND'!$G$6:$L$13298,2,FALSE),IF(D105="SIURB-EDIF",VLOOKUP(C105,'SIURB-EDIF 01-23 ND'!$A$2:$D$30000,2,FALSE),IF(D105="SICRO",VLOOKUP(C105,'SICRO ES 04-23'!$A:$D,2,FALSE),IF(D105="CPOS",VLOOKUP(C105,'CPOS-178'!$A$7:$F$4097,2,FALSE),IF(D105="PRÓPRIA",VLOOKUP(C105,Tabela42[],2,FALSE),IF(D105="DER-ROD",VLOOKUP(C105,Tabela6[],2,FALSE),IF(D105="DER-EDIF",VLOOKUP(C105,'DER-EDIF_05-23'!$A$12:$G$1500,3,FALSE),IF(D105="SIURB-INF",VLOOKUP(C105,'SIURB-INF 01-23 ND'!$A$3:$D$30000,2,FALSE),IF(D105="CESAN",VLOOKUP(C105,'CESAN 06-23'!$A$5:$D$1533,2,FALSE),"ERRO")))))))))</f>
        <v>CABO DE COBRE FLEXÍVEL ISOLADO, 6 MM², ANTI-CHAMA 0,6/1,0 KV, PARA CIRCUITOS TERMINAIS - FORNECIMENTO E INSTALAÇÃO. AF_03/2023</v>
      </c>
      <c r="F105" s="1305"/>
      <c r="G105" s="1305"/>
      <c r="H105" s="1305"/>
      <c r="I105" s="1305"/>
      <c r="J105" s="1305"/>
      <c r="K105" s="1306"/>
      <c r="L105" s="722" t="str">
        <f>IF(D105="SINAPI",VLOOKUP(C105,'SINAPI 06-23 ND'!$G$6:$L$13298,3,FALSE),IF(D105="SIURB-EDIF",VLOOKUP(C105,'SIURB-EDIF 01-23 ND'!$A$2:$D$30000,3,FALSE),IF(D105="SICRO",VLOOKUP(C105,'SICRO ES 04-23'!$A:$D,3,FALSE),IF(D105="CPOS",VLOOKUP(C105,'CPOS-178'!$A$7:$F$4097,3,FALSE),IF(D105="PRÓPRIA",VLOOKUP(C105,Tabela42[],3,FALSE),IF(D105="DER-ROD",VLOOKUP(C105,Tabela6[],3,FALSE),IF(D105="DER-EDIF",VLOOKUP(C105,'DER-EDIF_05-23'!$A$12:$G$1500,4,FALSE),IF(D105="SIURB-INF",VLOOKUP(C105,'SIURB-INF 01-23 ND'!$A$3:$D$30000,3,FALSE),IF(D105="CESAN",VLOOKUP(C105,'CESAN 06-23'!$A$5:$D$1533,3,FALSE),"ERRO")))))))))</f>
        <v>M</v>
      </c>
      <c r="M105" s="536">
        <f>MEM.CALCULO!V694</f>
        <v>100</v>
      </c>
      <c r="N105" s="723" t="str">
        <f>IF(D105="SINAPI",VLOOKUP(C105,'SINAPI 06-23 ND'!$G$6:$L$13298,5,FALSE),IF(D105="SIURB-EDIF",VLOOKUP(C105,'SIURB-EDIF 01-23 ND'!$A$2:$D$30000,4,FALSE),IF(D105="SICRO",VLOOKUP(C105,'SICRO ES 04-23'!$A:$D,4,FALSE),IF(D105="CPOS",VLOOKUP(C105,'CPOS-178'!$A$7:$F$4097,6,FALSE),IF(D105="PRÓPRIA",VLOOKUP(C105,Tabela42[],4,FALSE),IF(D105="DER-ROD",(VLOOKUP(C105,Tabela6[],4,FALSE)/(1.2332)),IF(D105="DER-EDIF",VLOOKUP(C105,'DER-EDIF_05-23'!$A$12:$G$1500,7,FALSE),IF(D105="SIURB-INF",VLOOKUP(C105,'SIURB-INF 01-23 ND'!$A$3:$D$30000,4,FALSE),IF(D105="CESAN",VLOOKUP(C105,'CESAN 06-23'!$A$5:$D$1533,4,FALSE),"ERRO")))))))))</f>
        <v>9,56</v>
      </c>
      <c r="O105" s="538">
        <f>'BDI '!$G$33</f>
        <v>0.2515</v>
      </c>
      <c r="P105" s="539">
        <f t="shared" si="42"/>
        <v>11.964340000000002</v>
      </c>
      <c r="Q105" s="540">
        <f t="shared" si="43"/>
        <v>1196.4340000000002</v>
      </c>
      <c r="R105" s="535"/>
    </row>
    <row r="106" spans="2:18" ht="46.5" customHeight="1" x14ac:dyDescent="0.25">
      <c r="B106" s="621" t="s">
        <v>57578</v>
      </c>
      <c r="C106" s="619">
        <v>96973</v>
      </c>
      <c r="D106" s="614" t="s">
        <v>10794</v>
      </c>
      <c r="E106" s="1304" t="str">
        <f>IF(D106="SINAPI",VLOOKUP(C106,'SINAPI 06-23 ND'!$G$6:$L$13298,2,FALSE),IF(D106="SIURB-EDIF",VLOOKUP(C106,'SIURB-EDIF 01-23 ND'!$A$2:$D$30000,2,FALSE),IF(D106="SICRO",VLOOKUP(C106,'SICRO ES 04-23'!$A:$D,2,FALSE),IF(D106="CPOS",VLOOKUP(C106,'CPOS-178'!$A$7:$F$4097,2,FALSE),IF(D106="PRÓPRIA",VLOOKUP(C106,Tabela42[],2,FALSE),IF(D106="DER-ROD",VLOOKUP(C106,Tabela6[],2,FALSE),IF(D106="DER-EDIF",VLOOKUP(C106,'DER-EDIF_05-23'!$A$12:$G$1500,3,FALSE),IF(D106="SIURB-INF",VLOOKUP(C106,'SIURB-INF 01-23 ND'!$A$3:$D$30000,2,FALSE),IF(D106="CESAN",VLOOKUP(C106,'CESAN 06-23'!$A$5:$D$1533,2,FALSE),"ERRO")))))))))</f>
        <v>CORDOALHA DE COBRE NU 35 MM², NÃO ENTERRADA, COM ISOLADOR - FORNECIMENTO E INSTALAÇÃO. AF_12/2017</v>
      </c>
      <c r="F106" s="1305"/>
      <c r="G106" s="1305"/>
      <c r="H106" s="1305"/>
      <c r="I106" s="1305"/>
      <c r="J106" s="1305"/>
      <c r="K106" s="1306"/>
      <c r="L106" s="722" t="str">
        <f>IF(D106="SINAPI",VLOOKUP(C106,'SINAPI 06-23 ND'!$G$6:$L$13298,3,FALSE),IF(D106="SIURB-EDIF",VLOOKUP(C106,'SIURB-EDIF 01-23 ND'!$A$2:$D$30000,3,FALSE),IF(D106="SICRO",VLOOKUP(C106,'SICRO ES 04-23'!$A:$D,3,FALSE),IF(D106="CPOS",VLOOKUP(C106,'CPOS-178'!$A$7:$F$4097,3,FALSE),IF(D106="PRÓPRIA",VLOOKUP(C106,Tabela42[],3,FALSE),IF(D106="DER-ROD",VLOOKUP(C106,Tabela6[],3,FALSE),IF(D106="DER-EDIF",VLOOKUP(C106,'DER-EDIF_05-23'!$A$12:$G$1500,4,FALSE),IF(D106="SIURB-INF",VLOOKUP(C106,'SIURB-INF 01-23 ND'!$A$3:$D$30000,3,FALSE),IF(D106="CESAN",VLOOKUP(C106,'CESAN 06-23'!$A$5:$D$1533,3,FALSE),"ERRO")))))))))</f>
        <v>M</v>
      </c>
      <c r="M106" s="536">
        <f>MEM.CALCULO!V699</f>
        <v>25</v>
      </c>
      <c r="N106" s="723" t="str">
        <f>IF(D106="SINAPI",VLOOKUP(C106,'SINAPI 06-23 ND'!$G$6:$L$13298,5,FALSE),IF(D106="SIURB-EDIF",VLOOKUP(C106,'SIURB-EDIF 01-23 ND'!$A$2:$D$30000,4,FALSE),IF(D106="SICRO",VLOOKUP(C106,'SICRO ES 04-23'!$A:$D,4,FALSE),IF(D106="CPOS",VLOOKUP(C106,'CPOS-178'!$A$7:$F$4097,6,FALSE),IF(D106="PRÓPRIA",VLOOKUP(C106,Tabela42[],4,FALSE),IF(D106="DER-ROD",(VLOOKUP(C106,Tabela6[],4,FALSE)/(1.2332)),IF(D106="DER-EDIF",VLOOKUP(C106,'DER-EDIF_05-23'!$A$12:$G$1500,7,FALSE),IF(D106="SIURB-INF",VLOOKUP(C106,'SIURB-INF 01-23 ND'!$A$3:$D$30000,4,FALSE),IF(D106="CESAN",VLOOKUP(C106,'CESAN 06-23'!$A$5:$D$1533,4,FALSE),"ERRO")))))))))</f>
        <v>62,05</v>
      </c>
      <c r="O106" s="538">
        <f>'BDI '!$G$33</f>
        <v>0.2515</v>
      </c>
      <c r="P106" s="539">
        <f t="shared" si="42"/>
        <v>77.655574999999999</v>
      </c>
      <c r="Q106" s="540">
        <f t="shared" si="43"/>
        <v>1941.389375</v>
      </c>
      <c r="R106" s="535"/>
    </row>
    <row r="107" spans="2:18" ht="36.75" customHeight="1" x14ac:dyDescent="0.25">
      <c r="B107" s="621" t="s">
        <v>57579</v>
      </c>
      <c r="C107" s="617">
        <v>41148</v>
      </c>
      <c r="D107" s="614" t="s">
        <v>55871</v>
      </c>
      <c r="E107" s="1304" t="str">
        <f>IF(D107="SINAPI",VLOOKUP(C107,'SINAPI 06-23 ND'!$G$6:$L$13298,2,FALSE),IF(D107="SIURB-EDIF",VLOOKUP(C107,'SIURB-EDIF 01-23 ND'!$A$2:$D$30000,2,FALSE),IF(D107="SICRO",VLOOKUP(C107,'SICRO ES 04-23'!$A:$D,2,FALSE),IF(D107="CPOS",VLOOKUP(C107,'CPOS-178'!$A$7:$F$4097,2,FALSE),IF(D107="PRÓPRIA",VLOOKUP(C107,Tabela42[],2,FALSE),IF(D107="DER-ROD",VLOOKUP(C107,Tabela6[],2,FALSE),IF(D107="DER-EDIF",VLOOKUP(C107,'DER-EDIF_05-23'!$A$12:$G$1500,3,FALSE),IF(D107="SIURB-INF",VLOOKUP(C107,'SIURB-INF 01-23 ND'!$A$3:$D$30000,2,FALSE),IF(D107="CESAN",VLOOKUP(C107,'CESAN 06-23'!$A$5:$D$1533,2,FALSE),"ERRO")))))))))</f>
        <v>Cabo flexível 4 x 1,5 mm², fornecimento e instalação</v>
      </c>
      <c r="F107" s="1305"/>
      <c r="G107" s="1305"/>
      <c r="H107" s="1305"/>
      <c r="I107" s="1305"/>
      <c r="J107" s="1305"/>
      <c r="K107" s="1306"/>
      <c r="L107" s="722" t="str">
        <f>IF(D107="SINAPI",VLOOKUP(C107,'SINAPI 06-23 ND'!$G$6:$L$13298,3,FALSE),IF(D107="SIURB-EDIF",VLOOKUP(C107,'SIURB-EDIF 01-23 ND'!$A$2:$D$30000,3,FALSE),IF(D107="SICRO",VLOOKUP(C107,'SICRO ES 04-23'!$A:$D,3,FALSE),IF(D107="CPOS",VLOOKUP(C107,'CPOS-178'!$A$7:$F$4097,3,FALSE),IF(D107="PRÓPRIA",VLOOKUP(C107,Tabela42[],3,FALSE),IF(D107="DER-ROD",VLOOKUP(C107,Tabela6[],3,FALSE),IF(D107="DER-EDIF",VLOOKUP(C107,'DER-EDIF_05-23'!$A$12:$G$1500,4,FALSE),IF(D107="SIURB-INF",VLOOKUP(C107,'SIURB-INF 01-23 ND'!$A$3:$D$30000,3,FALSE),IF(D107="CESAN",VLOOKUP(C107,'CESAN 06-23'!$A$5:$D$1533,3,FALSE),"ERRO")))))))))</f>
        <v>M</v>
      </c>
      <c r="M107" s="536">
        <f>MEM.CALCULO!V704</f>
        <v>400</v>
      </c>
      <c r="N107" s="723">
        <f>IF(D107="SINAPI",VLOOKUP(C107,'SINAPI 06-23 ND'!$G$6:$L$13298,5,FALSE),IF(D107="SIURB-EDIF",VLOOKUP(C107,'SIURB-EDIF 01-23 ND'!$A$2:$D$30000,4,FALSE),IF(D107="SICRO",VLOOKUP(C107,'SICRO ES 04-23'!$A:$D,4,FALSE),IF(D107="CPOS",VLOOKUP(C107,'CPOS-178'!$A$7:$F$4097,6,FALSE),IF(D107="PRÓPRIA",VLOOKUP(C107,Tabela42[],4,FALSE),IF(D107="DER-ROD",(VLOOKUP(C107,Tabela6[],4,FALSE)/(1.2332)),IF(D107="DER-EDIF",VLOOKUP(C107,'DER-EDIF_05-23'!$A$12:$G$1500,7,FALSE),IF(D107="SIURB-INF",VLOOKUP(C107,'SIURB-INF 01-23 ND'!$A$3:$D$30000,4,FALSE),IF(D107="CESAN",VLOOKUP(C107,'CESAN 06-23'!$A$5:$D$1533,4,FALSE),"ERRO")))))))))</f>
        <v>9.9948563313048666</v>
      </c>
      <c r="O107" s="538">
        <f>'BDI '!$G$33</f>
        <v>0.2515</v>
      </c>
      <c r="P107" s="539">
        <f t="shared" si="42"/>
        <v>12.50856269862804</v>
      </c>
      <c r="Q107" s="540">
        <f t="shared" si="43"/>
        <v>5003.4250794512163</v>
      </c>
      <c r="R107" s="535"/>
    </row>
    <row r="108" spans="2:18" ht="30.75" customHeight="1" x14ac:dyDescent="0.25">
      <c r="B108" s="621" t="s">
        <v>57580</v>
      </c>
      <c r="C108" s="619" t="s">
        <v>15917</v>
      </c>
      <c r="D108" s="614" t="s">
        <v>55872</v>
      </c>
      <c r="E108" s="1304" t="str">
        <f>IF(D108="SINAPI",VLOOKUP(C108,'SINAPI 06-23 ND'!$G$6:$L$13298,2,FALSE),IF(D108="SIURB-EDIF",VLOOKUP(C108,'SIURB-EDIF 01-23 ND'!$A$2:$D$30000,2,FALSE),IF(D108="SICRO",VLOOKUP(C108,'SICRO ES 04-23'!$A:$D,2,FALSE),IF(D108="CPOS",VLOOKUP(C108,'CPOS-178'!$A$7:$F$4097,2,FALSE),IF(D108="PRÓPRIA",VLOOKUP(C108,Tabela42[],2,FALSE),IF(D108="DER-ROD",VLOOKUP(C108,Tabela6[],2,FALSE),IF(D108="DER-EDIF",VLOOKUP(C108,'DER-EDIF_05-23'!$A$12:$G$1500,3,FALSE),IF(D108="SIURB-INF",VLOOKUP(C108,'SIURB-INF 01-23 ND'!$A$3:$D$30000,2,FALSE),IF(D108="CESAN",VLOOKUP(C108,'CESAN 06-23'!$A$5:$D$1533,2,FALSE),"ERRO")))))))))</f>
        <v>Caixa de passagem de alvenaria de blocos de concreto 9x19x39cm, dimensões de 30x30x50cm, com revestimento interno em chapisco e reboco, tampa de concreto esp.5cm e lastro de brita 5 cm</v>
      </c>
      <c r="F108" s="1305"/>
      <c r="G108" s="1305"/>
      <c r="H108" s="1305"/>
      <c r="I108" s="1305"/>
      <c r="J108" s="1305"/>
      <c r="K108" s="1306"/>
      <c r="L108" s="722" t="str">
        <f>IF(D108="SINAPI",VLOOKUP(C108,'SINAPI 06-23 ND'!$G$6:$L$13298,3,FALSE),IF(D108="SIURB-EDIF",VLOOKUP(C108,'SIURB-EDIF 01-23 ND'!$A$2:$D$30000,3,FALSE),IF(D108="SICRO",VLOOKUP(C108,'SICRO ES 04-23'!$A:$D,3,FALSE),IF(D108="CPOS",VLOOKUP(C108,'CPOS-178'!$A$7:$F$4097,3,FALSE),IF(D108="PRÓPRIA",VLOOKUP(C108,Tabela42[],3,FALSE),IF(D108="DER-ROD",VLOOKUP(C108,Tabela6[],3,FALSE),IF(D108="DER-EDIF",VLOOKUP(C108,'DER-EDIF_05-23'!$A$12:$G$1500,4,FALSE),IF(D108="SIURB-INF",VLOOKUP(C108,'SIURB-INF 01-23 ND'!$A$3:$D$30000,3,FALSE),IF(D108="CESAN",VLOOKUP(C108,'CESAN 06-23'!$A$5:$D$1533,3,FALSE),"ERRO")))))))))</f>
        <v>und</v>
      </c>
      <c r="M108" s="536">
        <f>MEM.CALCULO!V709</f>
        <v>32</v>
      </c>
      <c r="N108" s="723">
        <f>IF(D108="SINAPI",VLOOKUP(C108,'SINAPI 06-23 ND'!$G$6:$L$13298,5,FALSE),IF(D108="SIURB-EDIF",VLOOKUP(C108,'SIURB-EDIF 01-23 ND'!$A$2:$D$30000,4,FALSE),IF(D108="SICRO",VLOOKUP(C108,'SICRO ES 04-23'!$A:$D,4,FALSE),IF(D108="CPOS",VLOOKUP(C108,'CPOS-178'!$A$7:$F$4097,6,FALSE),IF(D108="PRÓPRIA",VLOOKUP(C108,Tabela42[],4,FALSE),IF(D108="DER-ROD",(VLOOKUP(C108,Tabela6[],4,FALSE)/(1.2332)),IF(D108="DER-EDIF",VLOOKUP(C108,'DER-EDIF_05-23'!$A$12:$G$1500,7,FALSE),IF(D108="SIURB-INF",VLOOKUP(C108,'SIURB-INF 01-23 ND'!$A$3:$D$30000,4,FALSE),IF(D108="CESAN",VLOOKUP(C108,'CESAN 06-23'!$A$5:$D$1533,4,FALSE),"ERRO")))))))))</f>
        <v>147.22999999999999</v>
      </c>
      <c r="O108" s="538">
        <f>'BDI '!$G$33</f>
        <v>0.2515</v>
      </c>
      <c r="P108" s="539">
        <f t="shared" si="42"/>
        <v>184.25834499999999</v>
      </c>
      <c r="Q108" s="540">
        <f t="shared" si="43"/>
        <v>5896.2670399999997</v>
      </c>
      <c r="R108" s="535"/>
    </row>
    <row r="109" spans="2:18" ht="15" customHeight="1" x14ac:dyDescent="0.25">
      <c r="B109" s="621" t="s">
        <v>57581</v>
      </c>
      <c r="C109" s="617" t="s">
        <v>20783</v>
      </c>
      <c r="D109" s="614" t="s">
        <v>55872</v>
      </c>
      <c r="E109" s="1304" t="str">
        <f>IF(D109="SINAPI",VLOOKUP(C109,'SINAPI 06-23 ND'!$G$6:$L$13298,2,FALSE),IF(D109="SIURB-EDIF",VLOOKUP(C109,'SIURB-EDIF 01-23 ND'!$A$2:$D$30000,2,FALSE),IF(D109="SICRO",VLOOKUP(C109,'SICRO ES 04-23'!$A:$D,2,FALSE),IF(D109="CPOS",VLOOKUP(C109,'CPOS-178'!$A$7:$F$4097,2,FALSE),IF(D109="PRÓPRIA",VLOOKUP(C109,Tabela42[],2,FALSE),IF(D109="DER-ROD",VLOOKUP(C109,Tabela6[],2,FALSE),IF(D109="DER-EDIF",VLOOKUP(C109,'DER-EDIF_05-23'!$A$12:$G$1500,3,FALSE),IF(D109="SIURB-INF",VLOOKUP(C109,'SIURB-INF 01-23 ND'!$A$3:$D$30000,2,FALSE),IF(D109="CESAN",VLOOKUP(C109,'CESAN 06-23'!$A$5:$D$1533,2,FALSE),"ERRO")))))))))</f>
        <v>CINTA CIRCULAR ACO GALVANIZADO 200MM</v>
      </c>
      <c r="F109" s="1305"/>
      <c r="G109" s="1305"/>
      <c r="H109" s="1305"/>
      <c r="I109" s="1305"/>
      <c r="J109" s="1305"/>
      <c r="K109" s="1306"/>
      <c r="L109" s="722" t="str">
        <f>IF(D109="SINAPI",VLOOKUP(C109,'SINAPI 06-23 ND'!$G$6:$L$13298,3,FALSE),IF(D109="SIURB-EDIF",VLOOKUP(C109,'SIURB-EDIF 01-23 ND'!$A$2:$D$30000,3,FALSE),IF(D109="SICRO",VLOOKUP(C109,'SICRO ES 04-23'!$A:$D,3,FALSE),IF(D109="CPOS",VLOOKUP(C109,'CPOS-178'!$A$7:$F$4097,3,FALSE),IF(D109="PRÓPRIA",VLOOKUP(C109,Tabela42[],3,FALSE),IF(D109="DER-ROD",VLOOKUP(C109,Tabela6[],3,FALSE),IF(D109="DER-EDIF",VLOOKUP(C109,'DER-EDIF_05-23'!$A$12:$G$1500,4,FALSE),IF(D109="SIURB-INF",VLOOKUP(C109,'SIURB-INF 01-23 ND'!$A$3:$D$30000,3,FALSE),IF(D109="CESAN",VLOOKUP(C109,'CESAN 06-23'!$A$5:$D$1533,3,FALSE),"ERRO")))))))))</f>
        <v xml:space="preserve">un </v>
      </c>
      <c r="M109" s="536">
        <f>MEM.CALCULO!V714</f>
        <v>4</v>
      </c>
      <c r="N109" s="723">
        <f>IF(D109="SINAPI",VLOOKUP(C109,'SINAPI 06-23 ND'!$G$6:$L$13298,5,FALSE),IF(D109="SIURB-EDIF",VLOOKUP(C109,'SIURB-EDIF 01-23 ND'!$A$2:$D$30000,4,FALSE),IF(D109="SICRO",VLOOKUP(C109,'SICRO ES 04-23'!$A:$D,4,FALSE),IF(D109="CPOS",VLOOKUP(C109,'CPOS-178'!$A$7:$F$4097,6,FALSE),IF(D109="PRÓPRIA",VLOOKUP(C109,Tabela42[],4,FALSE),IF(D109="DER-ROD",(VLOOKUP(C109,Tabela6[],4,FALSE)/(1.2332)),IF(D109="DER-EDIF",VLOOKUP(C109,'DER-EDIF_05-23'!$A$12:$G$1500,7,FALSE),IF(D109="SIURB-INF",VLOOKUP(C109,'SIURB-INF 01-23 ND'!$A$3:$D$30000,4,FALSE),IF(D109="CESAN",VLOOKUP(C109,'CESAN 06-23'!$A$5:$D$1533,4,FALSE),"ERRO")))))))))</f>
        <v>57.8</v>
      </c>
      <c r="O109" s="538">
        <f>'BDI '!$G$33</f>
        <v>0.2515</v>
      </c>
      <c r="P109" s="539">
        <f t="shared" si="42"/>
        <v>72.336699999999993</v>
      </c>
      <c r="Q109" s="540">
        <f t="shared" si="43"/>
        <v>289.34679999999997</v>
      </c>
      <c r="R109" s="535"/>
    </row>
    <row r="110" spans="2:18" ht="30" customHeight="1" x14ac:dyDescent="0.25">
      <c r="B110" s="621" t="s">
        <v>57582</v>
      </c>
      <c r="C110" s="617" t="s">
        <v>20776</v>
      </c>
      <c r="D110" s="614" t="s">
        <v>55872</v>
      </c>
      <c r="E110" s="1304" t="str">
        <f>IF(D110="SINAPI",VLOOKUP(C110,'SINAPI 06-23 ND'!$G$6:$L$13298,2,FALSE),IF(D110="SIURB-EDIF",VLOOKUP(C110,'SIURB-EDIF 01-23 ND'!$A$2:$D$30000,2,FALSE),IF(D110="SICRO",VLOOKUP(C110,'SICRO ES 04-23'!$A:$D,2,FALSE),IF(D110="CPOS",VLOOKUP(C110,'CPOS-178'!$A$7:$F$4097,2,FALSE),IF(D110="PRÓPRIA",VLOOKUP(C110,Tabela42[],2,FALSE),IF(D110="DER-ROD",VLOOKUP(C110,Tabela6[],2,FALSE),IF(D110="DER-EDIF",VLOOKUP(C110,'DER-EDIF_05-23'!$A$12:$G$1500,3,FALSE),IF(D110="SIURB-INF",VLOOKUP(C110,'SIURB-INF 01-23 ND'!$A$3:$D$30000,2,FALSE),IF(D110="CESAN",VLOOKUP(C110,'CESAN 06-23'!$A$5:$D$1533,2,FALSE),"ERRO")))))))))</f>
        <v>CONECTOR MEDICAO EM BRONZE C/ 4 PARAFUSOS TEL-560</v>
      </c>
      <c r="F110" s="1305"/>
      <c r="G110" s="1305"/>
      <c r="H110" s="1305"/>
      <c r="I110" s="1305"/>
      <c r="J110" s="1305"/>
      <c r="K110" s="1306"/>
      <c r="L110" s="722" t="str">
        <f>IF(D110="SINAPI",VLOOKUP(C110,'SINAPI 06-23 ND'!$G$6:$L$13298,3,FALSE),IF(D110="SIURB-EDIF",VLOOKUP(C110,'SIURB-EDIF 01-23 ND'!$A$2:$D$30000,3,FALSE),IF(D110="SICRO",VLOOKUP(C110,'SICRO ES 04-23'!$A:$D,3,FALSE),IF(D110="CPOS",VLOOKUP(C110,'CPOS-178'!$A$7:$F$4097,3,FALSE),IF(D110="PRÓPRIA",VLOOKUP(C110,Tabela42[],3,FALSE),IF(D110="DER-ROD",VLOOKUP(C110,Tabela6[],3,FALSE),IF(D110="DER-EDIF",VLOOKUP(C110,'DER-EDIF_05-23'!$A$12:$G$1500,4,FALSE),IF(D110="SIURB-INF",VLOOKUP(C110,'SIURB-INF 01-23 ND'!$A$3:$D$30000,3,FALSE),IF(D110="CESAN",VLOOKUP(C110,'CESAN 06-23'!$A$5:$D$1533,3,FALSE),"ERRO")))))))))</f>
        <v xml:space="preserve">un </v>
      </c>
      <c r="M110" s="536">
        <f>MEM.CALCULO!V719</f>
        <v>99</v>
      </c>
      <c r="N110" s="723">
        <f>IF(D110="SINAPI",VLOOKUP(C110,'SINAPI 06-23 ND'!$G$6:$L$13298,5,FALSE),IF(D110="SIURB-EDIF",VLOOKUP(C110,'SIURB-EDIF 01-23 ND'!$A$2:$D$30000,4,FALSE),IF(D110="SICRO",VLOOKUP(C110,'SICRO ES 04-23'!$A:$D,4,FALSE),IF(D110="CPOS",VLOOKUP(C110,'CPOS-178'!$A$7:$F$4097,6,FALSE),IF(D110="PRÓPRIA",VLOOKUP(C110,Tabela42[],4,FALSE),IF(D110="DER-ROD",(VLOOKUP(C110,Tabela6[],4,FALSE)/(1.2332)),IF(D110="DER-EDIF",VLOOKUP(C110,'DER-EDIF_05-23'!$A$12:$G$1500,7,FALSE),IF(D110="SIURB-INF",VLOOKUP(C110,'SIURB-INF 01-23 ND'!$A$3:$D$30000,4,FALSE),IF(D110="CESAN",VLOOKUP(C110,'CESAN 06-23'!$A$5:$D$1533,4,FALSE),"ERRO")))))))))</f>
        <v>36.96</v>
      </c>
      <c r="O110" s="538">
        <f>'BDI '!$G$33</f>
        <v>0.2515</v>
      </c>
      <c r="P110" s="539">
        <f t="shared" si="42"/>
        <v>46.25544</v>
      </c>
      <c r="Q110" s="540">
        <f t="shared" si="43"/>
        <v>4579.28856</v>
      </c>
      <c r="R110" s="535"/>
    </row>
    <row r="111" spans="2:18" ht="45" customHeight="1" x14ac:dyDescent="0.25">
      <c r="B111" s="621" t="s">
        <v>57583</v>
      </c>
      <c r="C111" s="619">
        <v>96971</v>
      </c>
      <c r="D111" s="614" t="s">
        <v>10794</v>
      </c>
      <c r="E111" s="1304" t="str">
        <f>IF(D111="SINAPI",VLOOKUP(C111,'SINAPI 06-23 ND'!$G$6:$L$13298,2,FALSE),IF(D111="SIURB-EDIF",VLOOKUP(C111,'SIURB-EDIF 01-23 ND'!$A$2:$D$30000,2,FALSE),IF(D111="SICRO",VLOOKUP(C111,'SICRO ES 04-23'!$A:$D,2,FALSE),IF(D111="CPOS",VLOOKUP(C111,'CPOS-178'!$A$7:$F$4097,2,FALSE),IF(D111="PRÓPRIA",VLOOKUP(C111,Tabela42[],2,FALSE),IF(D111="DER-ROD",VLOOKUP(C111,Tabela6[],2,FALSE),IF(D111="DER-EDIF",VLOOKUP(C111,'DER-EDIF_05-23'!$A$12:$G$1500,3,FALSE),IF(D111="SIURB-INF",VLOOKUP(C111,'SIURB-INF 01-23 ND'!$A$3:$D$30000,2,FALSE),IF(D111="CESAN",VLOOKUP(C111,'CESAN 06-23'!$A$5:$D$1533,2,FALSE),"ERRO")))))))))</f>
        <v>CORDOALHA DE COBRE NU 16 MM², NÃO ENTERRADA, COM ISOLADOR - FORNECIMENTO E INSTALAÇÃO. AF_12/2017</v>
      </c>
      <c r="F111" s="1305"/>
      <c r="G111" s="1305"/>
      <c r="H111" s="1305"/>
      <c r="I111" s="1305"/>
      <c r="J111" s="1305"/>
      <c r="K111" s="1306"/>
      <c r="L111" s="722" t="str">
        <f>IF(D111="SINAPI",VLOOKUP(C111,'SINAPI 06-23 ND'!$G$6:$L$13298,3,FALSE),IF(D111="SIURB-EDIF",VLOOKUP(C111,'SIURB-EDIF 01-23 ND'!$A$2:$D$30000,3,FALSE),IF(D111="SICRO",VLOOKUP(C111,'SICRO ES 04-23'!$A:$D,3,FALSE),IF(D111="CPOS",VLOOKUP(C111,'CPOS-178'!$A$7:$F$4097,3,FALSE),IF(D111="PRÓPRIA",VLOOKUP(C111,Tabela42[],3,FALSE),IF(D111="DER-ROD",VLOOKUP(C111,Tabela6[],3,FALSE),IF(D111="DER-EDIF",VLOOKUP(C111,'DER-EDIF_05-23'!$A$12:$G$1500,4,FALSE),IF(D111="SIURB-INF",VLOOKUP(C111,'SIURB-INF 01-23 ND'!$A$3:$D$30000,3,FALSE),IF(D111="CESAN",VLOOKUP(C111,'CESAN 06-23'!$A$5:$D$1533,3,FALSE),"ERRO")))))))))</f>
        <v>M</v>
      </c>
      <c r="M111" s="536">
        <f>MEM.CALCULO!V724</f>
        <v>87</v>
      </c>
      <c r="N111" s="723" t="str">
        <f>IF(D111="SINAPI",VLOOKUP(C111,'SINAPI 06-23 ND'!$G$6:$L$13298,5,FALSE),IF(D111="SIURB-EDIF",VLOOKUP(C111,'SIURB-EDIF 01-23 ND'!$A$2:$D$30000,4,FALSE),IF(D111="SICRO",VLOOKUP(C111,'SICRO ES 04-23'!$A:$D,4,FALSE),IF(D111="CPOS",VLOOKUP(C111,'CPOS-178'!$A$7:$F$4097,6,FALSE),IF(D111="PRÓPRIA",VLOOKUP(C111,Tabela42[],4,FALSE),IF(D111="DER-ROD",(VLOOKUP(C111,Tabela6[],4,FALSE)/(1.2332)),IF(D111="DER-EDIF",VLOOKUP(C111,'DER-EDIF_05-23'!$A$12:$G$1500,7,FALSE),IF(D111="SIURB-INF",VLOOKUP(C111,'SIURB-INF 01-23 ND'!$A$3:$D$30000,4,FALSE),IF(D111="CESAN",VLOOKUP(C111,'CESAN 06-23'!$A$5:$D$1533,4,FALSE),"ERRO")))))))))</f>
        <v>34,71</v>
      </c>
      <c r="O111" s="538">
        <f>'BDI '!$G$33</f>
        <v>0.2515</v>
      </c>
      <c r="P111" s="539">
        <f t="shared" si="42"/>
        <v>43.439565000000002</v>
      </c>
      <c r="Q111" s="540">
        <f t="shared" si="43"/>
        <v>3779.2421550000004</v>
      </c>
      <c r="R111" s="535"/>
    </row>
    <row r="112" spans="2:18" ht="15" customHeight="1" x14ac:dyDescent="0.25">
      <c r="B112" s="621" t="s">
        <v>57584</v>
      </c>
      <c r="C112" s="617" t="s">
        <v>20781</v>
      </c>
      <c r="D112" s="614" t="s">
        <v>55872</v>
      </c>
      <c r="E112" s="1304" t="str">
        <f>IF(D112="SINAPI",VLOOKUP(C112,'SINAPI 06-23 ND'!$G$6:$L$13298,2,FALSE),IF(D112="SIURB-EDIF",VLOOKUP(C112,'SIURB-EDIF 01-23 ND'!$A$2:$D$30000,2,FALSE),IF(D112="SICRO",VLOOKUP(C112,'SICRO ES 04-23'!$A:$D,2,FALSE),IF(D112="CPOS",VLOOKUP(C112,'CPOS-178'!$A$7:$F$4097,2,FALSE),IF(D112="PRÓPRIA",VLOOKUP(C112,Tabela42[],2,FALSE),IF(D112="DER-ROD",VLOOKUP(C112,Tabela6[],2,FALSE),IF(D112="DER-EDIF",VLOOKUP(C112,'DER-EDIF_05-23'!$A$12:$G$1500,3,FALSE),IF(D112="SIURB-INF",VLOOKUP(C112,'SIURB-INF 01-23 ND'!$A$3:$D$30000,2,FALSE),IF(D112="CESAN",VLOOKUP(C112,'CESAN 06-23'!$A$5:$D$1533,2,FALSE),"ERRO")))))))))</f>
        <v>CRUZETA DE MADEIRA P/ POSTE 90 X 112,5 X 2400 MM</v>
      </c>
      <c r="F112" s="1305"/>
      <c r="G112" s="1305"/>
      <c r="H112" s="1305"/>
      <c r="I112" s="1305"/>
      <c r="J112" s="1305"/>
      <c r="K112" s="1306"/>
      <c r="L112" s="722" t="str">
        <f>IF(D112="SINAPI",VLOOKUP(C112,'SINAPI 06-23 ND'!$G$6:$L$13298,3,FALSE),IF(D112="SIURB-EDIF",VLOOKUP(C112,'SIURB-EDIF 01-23 ND'!$A$2:$D$30000,3,FALSE),IF(D112="SICRO",VLOOKUP(C112,'SICRO ES 04-23'!$A:$D,3,FALSE),IF(D112="CPOS",VLOOKUP(C112,'CPOS-178'!$A$7:$F$4097,3,FALSE),IF(D112="PRÓPRIA",VLOOKUP(C112,Tabela42[],3,FALSE),IF(D112="DER-ROD",VLOOKUP(C112,Tabela6[],3,FALSE),IF(D112="DER-EDIF",VLOOKUP(C112,'DER-EDIF_05-23'!$A$12:$G$1500,4,FALSE),IF(D112="SIURB-INF",VLOOKUP(C112,'SIURB-INF 01-23 ND'!$A$3:$D$30000,3,FALSE),IF(D112="CESAN",VLOOKUP(C112,'CESAN 06-23'!$A$5:$D$1533,3,FALSE),"ERRO")))))))))</f>
        <v xml:space="preserve">un </v>
      </c>
      <c r="M112" s="536">
        <f>MEM.CALCULO!V729</f>
        <v>2</v>
      </c>
      <c r="N112" s="723">
        <f>IF(D112="SINAPI",VLOOKUP(C112,'SINAPI 06-23 ND'!$G$6:$L$13298,5,FALSE),IF(D112="SIURB-EDIF",VLOOKUP(C112,'SIURB-EDIF 01-23 ND'!$A$2:$D$30000,4,FALSE),IF(D112="SICRO",VLOOKUP(C112,'SICRO ES 04-23'!$A:$D,4,FALSE),IF(D112="CPOS",VLOOKUP(C112,'CPOS-178'!$A$7:$F$4097,6,FALSE),IF(D112="PRÓPRIA",VLOOKUP(C112,Tabela42[],4,FALSE),IF(D112="DER-ROD",(VLOOKUP(C112,Tabela6[],4,FALSE)/(1.2332)),IF(D112="DER-EDIF",VLOOKUP(C112,'DER-EDIF_05-23'!$A$12:$G$1500,7,FALSE),IF(D112="SIURB-INF",VLOOKUP(C112,'SIURB-INF 01-23 ND'!$A$3:$D$30000,4,FALSE),IF(D112="CESAN",VLOOKUP(C112,'CESAN 06-23'!$A$5:$D$1533,4,FALSE),"ERRO")))))))))</f>
        <v>316.67</v>
      </c>
      <c r="O112" s="538">
        <f>'BDI '!$G$33</f>
        <v>0.2515</v>
      </c>
      <c r="P112" s="539">
        <f t="shared" si="42"/>
        <v>396.31250500000004</v>
      </c>
      <c r="Q112" s="540">
        <f t="shared" si="43"/>
        <v>792.62501000000009</v>
      </c>
      <c r="R112" s="535"/>
    </row>
    <row r="113" spans="2:18" ht="30" customHeight="1" x14ac:dyDescent="0.25">
      <c r="B113" s="621" t="s">
        <v>57585</v>
      </c>
      <c r="C113" s="619">
        <v>93667</v>
      </c>
      <c r="D113" s="614" t="s">
        <v>10794</v>
      </c>
      <c r="E113" s="1304" t="str">
        <f>IF(D113="SINAPI",VLOOKUP(C113,'SINAPI 06-23 ND'!$G$6:$L$13298,2,FALSE),IF(D113="SIURB-EDIF",VLOOKUP(C113,'SIURB-EDIF 01-23 ND'!$A$2:$D$30000,2,FALSE),IF(D113="SICRO",VLOOKUP(C113,'SICRO ES 04-23'!$A:$D,2,FALSE),IF(D113="CPOS",VLOOKUP(C113,'CPOS-178'!$A$7:$F$4097,2,FALSE),IF(D113="PRÓPRIA",VLOOKUP(C113,Tabela42[],2,FALSE),IF(D113="DER-ROD",VLOOKUP(C113,Tabela6[],2,FALSE),IF(D113="DER-EDIF",VLOOKUP(C113,'DER-EDIF_05-23'!$A$12:$G$1500,3,FALSE),IF(D113="SIURB-INF",VLOOKUP(C113,'SIURB-INF 01-23 ND'!$A$3:$D$30000,2,FALSE),IF(D113="CESAN",VLOOKUP(C113,'CESAN 06-23'!$A$5:$D$1533,2,FALSE),"ERRO")))))))))</f>
        <v>DISJUNTOR TRIPOLAR TIPO DIN, CORRENTE NOMINAL DE 10A - FORNECIMENTO E INSTALAÇÃO. AF_10/2020</v>
      </c>
      <c r="F113" s="1305"/>
      <c r="G113" s="1305"/>
      <c r="H113" s="1305"/>
      <c r="I113" s="1305"/>
      <c r="J113" s="1305"/>
      <c r="K113" s="1306"/>
      <c r="L113" s="722" t="str">
        <f>IF(D113="SINAPI",VLOOKUP(C113,'SINAPI 06-23 ND'!$G$6:$L$13298,3,FALSE),IF(D113="SIURB-EDIF",VLOOKUP(C113,'SIURB-EDIF 01-23 ND'!$A$2:$D$30000,3,FALSE),IF(D113="SICRO",VLOOKUP(C113,'SICRO ES 04-23'!$A:$D,3,FALSE),IF(D113="CPOS",VLOOKUP(C113,'CPOS-178'!$A$7:$F$4097,3,FALSE),IF(D113="PRÓPRIA",VLOOKUP(C113,Tabela42[],3,FALSE),IF(D113="DER-ROD",VLOOKUP(C113,Tabela6[],3,FALSE),IF(D113="DER-EDIF",VLOOKUP(C113,'DER-EDIF_05-23'!$A$12:$G$1500,4,FALSE),IF(D113="SIURB-INF",VLOOKUP(C113,'SIURB-INF 01-23 ND'!$A$3:$D$30000,3,FALSE),IF(D113="CESAN",VLOOKUP(C113,'CESAN 06-23'!$A$5:$D$1533,3,FALSE),"ERRO")))))))))</f>
        <v>UN</v>
      </c>
      <c r="M113" s="536">
        <f>MEM.CALCULO!V734</f>
        <v>1</v>
      </c>
      <c r="N113" s="723" t="str">
        <f>IF(D113="SINAPI",VLOOKUP(C113,'SINAPI 06-23 ND'!$G$6:$L$13298,5,FALSE),IF(D113="SIURB-EDIF",VLOOKUP(C113,'SIURB-EDIF 01-23 ND'!$A$2:$D$30000,4,FALSE),IF(D113="SICRO",VLOOKUP(C113,'SICRO ES 04-23'!$A:$D,4,FALSE),IF(D113="CPOS",VLOOKUP(C113,'CPOS-178'!$A$7:$F$4097,6,FALSE),IF(D113="PRÓPRIA",VLOOKUP(C113,Tabela42[],4,FALSE),IF(D113="DER-ROD",(VLOOKUP(C113,Tabela6[],4,FALSE)/(1.2332)),IF(D113="DER-EDIF",VLOOKUP(C113,'DER-EDIF_05-23'!$A$12:$G$1500,7,FALSE),IF(D113="SIURB-INF",VLOOKUP(C113,'SIURB-INF 01-23 ND'!$A$3:$D$30000,4,FALSE),IF(D113="CESAN",VLOOKUP(C113,'CESAN 06-23'!$A$5:$D$1533,4,FALSE),"ERRO")))))))))</f>
        <v>63,49</v>
      </c>
      <c r="O113" s="538">
        <f>'BDI '!$G$33</f>
        <v>0.2515</v>
      </c>
      <c r="P113" s="539">
        <f t="shared" si="42"/>
        <v>79.457735</v>
      </c>
      <c r="Q113" s="540">
        <f t="shared" si="43"/>
        <v>79.457735</v>
      </c>
      <c r="R113" s="535"/>
    </row>
    <row r="114" spans="2:18" ht="30" customHeight="1" x14ac:dyDescent="0.25">
      <c r="B114" s="621" t="s">
        <v>57586</v>
      </c>
      <c r="C114" s="619">
        <v>93671</v>
      </c>
      <c r="D114" s="614" t="s">
        <v>10794</v>
      </c>
      <c r="E114" s="1304" t="str">
        <f>IF(D114="SINAPI",VLOOKUP(C114,'SINAPI 06-23 ND'!$G$6:$L$13298,2,FALSE),IF(D114="SIURB-EDIF",VLOOKUP(C114,'SIURB-EDIF 01-23 ND'!$A$2:$D$30000,2,FALSE),IF(D114="SICRO",VLOOKUP(C114,'SICRO ES 04-23'!$A:$D,2,FALSE),IF(D114="CPOS",VLOOKUP(C114,'CPOS-178'!$A$7:$F$4097,2,FALSE),IF(D114="PRÓPRIA",VLOOKUP(C114,Tabela42[],2,FALSE),IF(D114="DER-ROD",VLOOKUP(C114,Tabela6[],2,FALSE),IF(D114="DER-EDIF",VLOOKUP(C114,'DER-EDIF_05-23'!$A$12:$G$1500,3,FALSE),IF(D114="SIURB-INF",VLOOKUP(C114,'SIURB-INF 01-23 ND'!$A$3:$D$30000,2,FALSE),IF(D114="CESAN",VLOOKUP(C114,'CESAN 06-23'!$A$5:$D$1533,2,FALSE),"ERRO")))))))))</f>
        <v>DISJUNTOR TRIPOLAR TIPO DIN, CORRENTE NOMINAL DE 32A - FORNECIMENTO E INSTALAÇÃO. AF_10/2020</v>
      </c>
      <c r="F114" s="1305"/>
      <c r="G114" s="1305"/>
      <c r="H114" s="1305"/>
      <c r="I114" s="1305"/>
      <c r="J114" s="1305"/>
      <c r="K114" s="1306"/>
      <c r="L114" s="722" t="str">
        <f>IF(D114="SINAPI",VLOOKUP(C114,'SINAPI 06-23 ND'!$G$6:$L$13298,3,FALSE),IF(D114="SIURB-EDIF",VLOOKUP(C114,'SIURB-EDIF 01-23 ND'!$A$2:$D$30000,3,FALSE),IF(D114="SICRO",VLOOKUP(C114,'SICRO ES 04-23'!$A:$D,3,FALSE),IF(D114="CPOS",VLOOKUP(C114,'CPOS-178'!$A$7:$F$4097,3,FALSE),IF(D114="PRÓPRIA",VLOOKUP(C114,Tabela42[],3,FALSE),IF(D114="DER-ROD",VLOOKUP(C114,Tabela6[],3,FALSE),IF(D114="DER-EDIF",VLOOKUP(C114,'DER-EDIF_05-23'!$A$12:$G$1500,4,FALSE),IF(D114="SIURB-INF",VLOOKUP(C114,'SIURB-INF 01-23 ND'!$A$3:$D$30000,3,FALSE),IF(D114="CESAN",VLOOKUP(C114,'CESAN 06-23'!$A$5:$D$1533,3,FALSE),"ERRO")))))))))</f>
        <v>UN</v>
      </c>
      <c r="M114" s="536">
        <f>MEM.CALCULO!V739</f>
        <v>1</v>
      </c>
      <c r="N114" s="723" t="str">
        <f>IF(D114="SINAPI",VLOOKUP(C114,'SINAPI 06-23 ND'!$G$6:$L$13298,5,FALSE),IF(D114="SIURB-EDIF",VLOOKUP(C114,'SIURB-EDIF 01-23 ND'!$A$2:$D$30000,4,FALSE),IF(D114="SICRO",VLOOKUP(C114,'SICRO ES 04-23'!$A:$D,4,FALSE),IF(D114="CPOS",VLOOKUP(C114,'CPOS-178'!$A$7:$F$4097,6,FALSE),IF(D114="PRÓPRIA",VLOOKUP(C114,Tabela42[],4,FALSE),IF(D114="DER-ROD",(VLOOKUP(C114,Tabela6[],4,FALSE)/(1.2332)),IF(D114="DER-EDIF",VLOOKUP(C114,'DER-EDIF_05-23'!$A$12:$G$1500,7,FALSE),IF(D114="SIURB-INF",VLOOKUP(C114,'SIURB-INF 01-23 ND'!$A$3:$D$30000,4,FALSE),IF(D114="CESAN",VLOOKUP(C114,'CESAN 06-23'!$A$5:$D$1533,4,FALSE),"ERRO")))))))))</f>
        <v>75,01</v>
      </c>
      <c r="O114" s="538">
        <f>'BDI '!$G$33</f>
        <v>0.2515</v>
      </c>
      <c r="P114" s="539">
        <f t="shared" si="42"/>
        <v>93.875015000000005</v>
      </c>
      <c r="Q114" s="540">
        <f t="shared" si="43"/>
        <v>93.875015000000005</v>
      </c>
      <c r="R114" s="535"/>
    </row>
    <row r="115" spans="2:18" ht="30" customHeight="1" x14ac:dyDescent="0.25">
      <c r="B115" s="621" t="s">
        <v>57587</v>
      </c>
      <c r="C115" s="619" t="s">
        <v>46707</v>
      </c>
      <c r="D115" s="614" t="s">
        <v>55872</v>
      </c>
      <c r="E115" s="1304" t="str">
        <f>IF(D115="SINAPI",VLOOKUP(C115,'SINAPI 06-23 ND'!$G$6:$L$13298,2,FALSE),IF(D115="SIURB-EDIF",VLOOKUP(C115,'SIURB-EDIF 01-23 ND'!$A$2:$D$30000,2,FALSE),IF(D115="SICRO",VLOOKUP(C115,'SICRO ES 04-23'!$A:$D,2,FALSE),IF(D115="CPOS",VLOOKUP(C115,'CPOS-178'!$A$7:$F$4097,2,FALSE),IF(D115="PRÓPRIA",VLOOKUP(C115,Tabela42[],2,FALSE),IF(D115="DER-ROD",VLOOKUP(C115,Tabela6[],2,FALSE),IF(D115="DER-EDIF",VLOOKUP(C115,'DER-EDIF_05-23'!$A$12:$G$1500,3,FALSE),IF(D115="SIURB-INF",VLOOKUP(C115,'SIURB-INF 01-23 ND'!$A$3:$D$30000,2,FALSE),IF(D115="CESAN",VLOOKUP(C115,'CESAN 06-23'!$A$5:$D$1533,2,FALSE),"ERRO")))))))))</f>
        <v>Mini-Disjuntor tripolar 63 A, curva C - 5KA 220/127VCA (NBR IEC 60947-2), Ref. Siemens, GE, Schneider ou equivalente</v>
      </c>
      <c r="F115" s="1305"/>
      <c r="G115" s="1305"/>
      <c r="H115" s="1305"/>
      <c r="I115" s="1305"/>
      <c r="J115" s="1305"/>
      <c r="K115" s="1306"/>
      <c r="L115" s="722" t="str">
        <f>IF(D115="SINAPI",VLOOKUP(C115,'SINAPI 06-23 ND'!$G$6:$L$13298,3,FALSE),IF(D115="SIURB-EDIF",VLOOKUP(C115,'SIURB-EDIF 01-23 ND'!$A$2:$D$30000,3,FALSE),IF(D115="SICRO",VLOOKUP(C115,'SICRO ES 04-23'!$A:$D,3,FALSE),IF(D115="CPOS",VLOOKUP(C115,'CPOS-178'!$A$7:$F$4097,3,FALSE),IF(D115="PRÓPRIA",VLOOKUP(C115,Tabela42[],3,FALSE),IF(D115="DER-ROD",VLOOKUP(C115,Tabela6[],3,FALSE),IF(D115="DER-EDIF",VLOOKUP(C115,'DER-EDIF_05-23'!$A$12:$G$1500,4,FALSE),IF(D115="SIURB-INF",VLOOKUP(C115,'SIURB-INF 01-23 ND'!$A$3:$D$30000,3,FALSE),IF(D115="CESAN",VLOOKUP(C115,'CESAN 06-23'!$A$5:$D$1533,3,FALSE),"ERRO")))))))))</f>
        <v>und</v>
      </c>
      <c r="M115" s="536">
        <f>MEM.CALCULO!V744</f>
        <v>2</v>
      </c>
      <c r="N115" s="723">
        <f>IF(D115="SINAPI",VLOOKUP(C115,'SINAPI 06-23 ND'!$G$6:$L$13298,5,FALSE),IF(D115="SIURB-EDIF",VLOOKUP(C115,'SIURB-EDIF 01-23 ND'!$A$2:$D$30000,4,FALSE),IF(D115="SICRO",VLOOKUP(C115,'SICRO ES 04-23'!$A:$D,4,FALSE),IF(D115="CPOS",VLOOKUP(C115,'CPOS-178'!$A$7:$F$4097,6,FALSE),IF(D115="PRÓPRIA",VLOOKUP(C115,Tabela42[],4,FALSE),IF(D115="DER-ROD",(VLOOKUP(C115,Tabela6[],4,FALSE)/(1.2332)),IF(D115="DER-EDIF",VLOOKUP(C115,'DER-EDIF_05-23'!$A$12:$G$1500,7,FALSE),IF(D115="SIURB-INF",VLOOKUP(C115,'SIURB-INF 01-23 ND'!$A$3:$D$30000,4,FALSE),IF(D115="CESAN",VLOOKUP(C115,'CESAN 06-23'!$A$5:$D$1533,4,FALSE),"ERRO")))))))))</f>
        <v>128.85</v>
      </c>
      <c r="O115" s="538">
        <f>'BDI '!$G$33</f>
        <v>0.2515</v>
      </c>
      <c r="P115" s="539">
        <f t="shared" si="42"/>
        <v>161.255775</v>
      </c>
      <c r="Q115" s="540">
        <f t="shared" si="43"/>
        <v>322.51155</v>
      </c>
      <c r="R115" s="535"/>
    </row>
    <row r="116" spans="2:18" ht="48" customHeight="1" x14ac:dyDescent="0.25">
      <c r="B116" s="621" t="s">
        <v>57588</v>
      </c>
      <c r="C116" s="619" t="s">
        <v>46715</v>
      </c>
      <c r="D116" s="614" t="s">
        <v>55872</v>
      </c>
      <c r="E116" s="1304" t="str">
        <f>IF(D116="SINAPI",VLOOKUP(C116,'SINAPI 06-23 ND'!$G$6:$L$13298,2,FALSE),IF(D116="SIURB-EDIF",VLOOKUP(C116,'SIURB-EDIF 01-23 ND'!$A$2:$D$30000,2,FALSE),IF(D116="SICRO",VLOOKUP(C116,'SICRO ES 04-23'!$A:$D,2,FALSE),IF(D116="CPOS",VLOOKUP(C116,'CPOS-178'!$A$7:$F$4097,2,FALSE),IF(D116="PRÓPRIA",VLOOKUP(C116,Tabela42[],2,FALSE),IF(D116="DER-ROD",VLOOKUP(C116,Tabela6[],2,FALSE),IF(D116="DER-EDIF",VLOOKUP(C116,'DER-EDIF_05-23'!$A$12:$G$1500,3,FALSE),IF(D116="SIURB-INF",VLOOKUP(C116,'SIURB-INF 01-23 ND'!$A$3:$D$30000,2,FALSE),IF(D116="CESAN",VLOOKUP(C116,'CESAN 06-23'!$A$5:$D$1533,2,FALSE),"ERRO")))))))))</f>
        <v>Dispositivo de proteção contra surto (DPS) bipolar, tensão nominal máxima 275VCA, corente de surto máxima 40KA.</v>
      </c>
      <c r="F116" s="1305"/>
      <c r="G116" s="1305"/>
      <c r="H116" s="1305"/>
      <c r="I116" s="1305"/>
      <c r="J116" s="1305"/>
      <c r="K116" s="1306"/>
      <c r="L116" s="722" t="str">
        <f>IF(D116="SINAPI",VLOOKUP(C116,'SINAPI 06-23 ND'!$G$6:$L$13298,3,FALSE),IF(D116="SIURB-EDIF",VLOOKUP(C116,'SIURB-EDIF 01-23 ND'!$A$2:$D$30000,3,FALSE),IF(D116="SICRO",VLOOKUP(C116,'SICRO ES 04-23'!$A:$D,3,FALSE),IF(D116="CPOS",VLOOKUP(C116,'CPOS-178'!$A$7:$F$4097,3,FALSE),IF(D116="PRÓPRIA",VLOOKUP(C116,Tabela42[],3,FALSE),IF(D116="DER-ROD",VLOOKUP(C116,Tabela6[],3,FALSE),IF(D116="DER-EDIF",VLOOKUP(C116,'DER-EDIF_05-23'!$A$12:$G$1500,4,FALSE),IF(D116="SIURB-INF",VLOOKUP(C116,'SIURB-INF 01-23 ND'!$A$3:$D$30000,3,FALSE),IF(D116="CESAN",VLOOKUP(C116,'CESAN 06-23'!$A$5:$D$1533,3,FALSE),"ERRO")))))))))</f>
        <v>und</v>
      </c>
      <c r="M116" s="536">
        <f>MEM.CALCULO!V749</f>
        <v>4</v>
      </c>
      <c r="N116" s="723">
        <f>IF(D116="SINAPI",VLOOKUP(C116,'SINAPI 06-23 ND'!$G$6:$L$13298,5,FALSE),IF(D116="SIURB-EDIF",VLOOKUP(C116,'SIURB-EDIF 01-23 ND'!$A$2:$D$30000,4,FALSE),IF(D116="SICRO",VLOOKUP(C116,'SICRO ES 04-23'!$A:$D,4,FALSE),IF(D116="CPOS",VLOOKUP(C116,'CPOS-178'!$A$7:$F$4097,6,FALSE),IF(D116="PRÓPRIA",VLOOKUP(C116,Tabela42[],4,FALSE),IF(D116="DER-ROD",(VLOOKUP(C116,Tabela6[],4,FALSE)/(1.2332)),IF(D116="DER-EDIF",VLOOKUP(C116,'DER-EDIF_05-23'!$A$12:$G$1500,7,FALSE),IF(D116="SIURB-INF",VLOOKUP(C116,'SIURB-INF 01-23 ND'!$A$3:$D$30000,4,FALSE),IF(D116="CESAN",VLOOKUP(C116,'CESAN 06-23'!$A$5:$D$1533,4,FALSE),"ERRO")))))))))</f>
        <v>185.74</v>
      </c>
      <c r="O116" s="538">
        <f>'BDI '!$G$33</f>
        <v>0.2515</v>
      </c>
      <c r="P116" s="539">
        <f t="shared" ref="P116:P130" si="44">+N116*(1+O116)</f>
        <v>232.45361000000003</v>
      </c>
      <c r="Q116" s="540">
        <f t="shared" ref="Q116:Q130" si="45">+M116*P116</f>
        <v>929.8144400000001</v>
      </c>
      <c r="R116" s="535"/>
    </row>
    <row r="117" spans="2:18" ht="32.25" customHeight="1" x14ac:dyDescent="0.25">
      <c r="B117" s="621" t="s">
        <v>57589</v>
      </c>
      <c r="C117" s="619">
        <v>93009</v>
      </c>
      <c r="D117" s="614" t="s">
        <v>10794</v>
      </c>
      <c r="E117" s="1304" t="str">
        <f>IF(D117="SINAPI",VLOOKUP(C117,'SINAPI 06-23 ND'!$G$6:$L$13298,2,FALSE),IF(D117="SIURB-EDIF",VLOOKUP(C117,'SIURB-EDIF 01-23 ND'!$A$2:$D$30000,2,FALSE),IF(D117="SICRO",VLOOKUP(C117,'SICRO ES 04-23'!$A:$D,2,FALSE),IF(D117="CPOS",VLOOKUP(C117,'CPOS-178'!$A$7:$F$4097,2,FALSE),IF(D117="PRÓPRIA",VLOOKUP(C117,Tabela42[],2,FALSE),IF(D117="DER-ROD",VLOOKUP(C117,Tabela6[],2,FALSE),IF(D117="DER-EDIF",VLOOKUP(C117,'DER-EDIF_05-23'!$A$12:$G$1500,3,FALSE),IF(D117="SIURB-INF",VLOOKUP(C117,'SIURB-INF 01-23 ND'!$A$3:$D$30000,2,FALSE),IF(D117="CESAN",VLOOKUP(C117,'CESAN 06-23'!$A$5:$D$1533,2,FALSE),"ERRO")))))))))</f>
        <v>ELETRODUTO RÍGIDO ROSCÁVEL, PVC, DN 60 MM (2"), PARA REDE ENTERRADA DE DISTRIBUIÇÃO DE ENERGIA ELÉTRICA - FORNECIMENTO E INSTALAÇÃO. AF_12/2021</v>
      </c>
      <c r="F117" s="1305"/>
      <c r="G117" s="1305"/>
      <c r="H117" s="1305"/>
      <c r="I117" s="1305"/>
      <c r="J117" s="1305"/>
      <c r="K117" s="1306"/>
      <c r="L117" s="722" t="str">
        <f>IF(D117="SINAPI",VLOOKUP(C117,'SINAPI 06-23 ND'!$G$6:$L$13298,3,FALSE),IF(D117="SIURB-EDIF",VLOOKUP(C117,'SIURB-EDIF 01-23 ND'!$A$2:$D$30000,3,FALSE),IF(D117="SICRO",VLOOKUP(C117,'SICRO ES 04-23'!$A:$D,3,FALSE),IF(D117="CPOS",VLOOKUP(C117,'CPOS-178'!$A$7:$F$4097,3,FALSE),IF(D117="PRÓPRIA",VLOOKUP(C117,Tabela42[],3,FALSE),IF(D117="DER-ROD",VLOOKUP(C117,Tabela6[],3,FALSE),IF(D117="DER-EDIF",VLOOKUP(C117,'DER-EDIF_05-23'!$A$12:$G$1500,4,FALSE),IF(D117="SIURB-INF",VLOOKUP(C117,'SIURB-INF 01-23 ND'!$A$3:$D$30000,3,FALSE),IF(D117="CESAN",VLOOKUP(C117,'CESAN 06-23'!$A$5:$D$1533,3,FALSE),"ERRO")))))))))</f>
        <v>M</v>
      </c>
      <c r="M117" s="536">
        <f>MEM.CALCULO!V754</f>
        <v>600</v>
      </c>
      <c r="N117" s="723" t="str">
        <f>IF(D117="SINAPI",VLOOKUP(C117,'SINAPI 06-23 ND'!$G$6:$L$13298,5,FALSE),IF(D117="SIURB-EDIF",VLOOKUP(C117,'SIURB-EDIF 01-23 ND'!$A$2:$D$30000,4,FALSE),IF(D117="SICRO",VLOOKUP(C117,'SICRO ES 04-23'!$A:$D,4,FALSE),IF(D117="CPOS",VLOOKUP(C117,'CPOS-178'!$A$7:$F$4097,6,FALSE),IF(D117="PRÓPRIA",VLOOKUP(C117,Tabela42[],4,FALSE),IF(D117="DER-ROD",(VLOOKUP(C117,Tabela6[],4,FALSE)/(1.2332)),IF(D117="DER-EDIF",VLOOKUP(C117,'DER-EDIF_05-23'!$A$12:$G$1500,7,FALSE),IF(D117="SIURB-INF",VLOOKUP(C117,'SIURB-INF 01-23 ND'!$A$3:$D$30000,4,FALSE),IF(D117="CESAN",VLOOKUP(C117,'CESAN 06-23'!$A$5:$D$1533,4,FALSE),"ERRO")))))))))</f>
        <v>24,85</v>
      </c>
      <c r="O117" s="538">
        <f>'BDI '!$G$33</f>
        <v>0.2515</v>
      </c>
      <c r="P117" s="539">
        <f t="shared" si="44"/>
        <v>31.099775000000005</v>
      </c>
      <c r="Q117" s="540">
        <f t="shared" si="45"/>
        <v>18659.865000000002</v>
      </c>
      <c r="R117" s="535"/>
    </row>
    <row r="118" spans="2:18" ht="47.25" customHeight="1" x14ac:dyDescent="0.25">
      <c r="B118" s="621" t="s">
        <v>57590</v>
      </c>
      <c r="C118" s="750">
        <v>91864</v>
      </c>
      <c r="D118" s="614" t="s">
        <v>10794</v>
      </c>
      <c r="E118" s="1304" t="str">
        <f>IF(D118="SINAPI",VLOOKUP(C118,'SINAPI 06-23 ND'!$G$6:$L$13298,2,FALSE),IF(D118="SIURB-EDIF",VLOOKUP(C118,'SIURB-EDIF 01-23 ND'!$A$2:$D$30000,2,FALSE),IF(D118="SICRO",VLOOKUP(C118,'SICRO ES 04-23'!$A:$D,2,FALSE),IF(D118="CPOS",VLOOKUP(C118,'CPOS-178'!$A$7:$F$4097,2,FALSE),IF(D118="PRÓPRIA",VLOOKUP(C118,Tabela42[],2,FALSE),IF(D118="DER-ROD",VLOOKUP(C118,Tabela6[],2,FALSE),IF(D118="DER-EDIF",VLOOKUP(C118,'DER-EDIF_05-23'!$A$12:$G$1500,3,FALSE),IF(D118="SIURB-INF",VLOOKUP(C118,'SIURB-INF 01-23 ND'!$A$3:$D$30000,2,FALSE),IF(D118="CESAN",VLOOKUP(C118,'CESAN 06-23'!$A$5:$D$1533,2,FALSE),"ERRO")))))))))</f>
        <v>ELETRODUTO RÍGIDO ROSCÁVEL, PVC, DN 32 MM (1"), PARA CIRCUITOS TERMINAIS, INSTALADO EM FORRO - FORNECIMENTO E INSTALAÇÃO. AF_03/2023</v>
      </c>
      <c r="F118" s="1305"/>
      <c r="G118" s="1305"/>
      <c r="H118" s="1305"/>
      <c r="I118" s="1305"/>
      <c r="J118" s="1305"/>
      <c r="K118" s="1306"/>
      <c r="L118" s="722" t="str">
        <f>IF(D118="SINAPI",VLOOKUP(C118,'SINAPI 06-23 ND'!$G$6:$L$13298,3,FALSE),IF(D118="SIURB-EDIF",VLOOKUP(C118,'SIURB-EDIF 01-23 ND'!$A$2:$D$30000,3,FALSE),IF(D118="SICRO",VLOOKUP(C118,'SICRO ES 04-23'!$A:$D,3,FALSE),IF(D118="CPOS",VLOOKUP(C118,'CPOS-178'!$A$7:$F$4097,3,FALSE),IF(D118="PRÓPRIA",VLOOKUP(C118,Tabela42[],3,FALSE),IF(D118="DER-ROD",VLOOKUP(C118,Tabela6[],3,FALSE),IF(D118="DER-EDIF",VLOOKUP(C118,'DER-EDIF_05-23'!$A$12:$G$1500,4,FALSE),IF(D118="SIURB-INF",VLOOKUP(C118,'SIURB-INF 01-23 ND'!$A$3:$D$30000,3,FALSE),IF(D118="CESAN",VLOOKUP(C118,'CESAN 06-23'!$A$5:$D$1533,3,FALSE),"ERRO")))))))))</f>
        <v>M</v>
      </c>
      <c r="M118" s="536">
        <f>MEM.CALCULO!V759</f>
        <v>4</v>
      </c>
      <c r="N118" s="723" t="str">
        <f>IF(D118="SINAPI",VLOOKUP(C118,'SINAPI 06-23 ND'!$G$6:$L$13298,5,FALSE),IF(D118="SIURB-EDIF",VLOOKUP(C118,'SIURB-EDIF 01-23 ND'!$A$2:$D$30000,4,FALSE),IF(D118="SICRO",VLOOKUP(C118,'SICRO ES 04-23'!$A:$D,4,FALSE),IF(D118="CPOS",VLOOKUP(C118,'CPOS-178'!$A$7:$F$4097,6,FALSE),IF(D118="PRÓPRIA",VLOOKUP(C118,Tabela42[],4,FALSE),IF(D118="DER-ROD",(VLOOKUP(C118,Tabela6[],4,FALSE)/(1.2332)),IF(D118="DER-EDIF",VLOOKUP(C118,'DER-EDIF_05-23'!$A$12:$G$1500,7,FALSE),IF(D118="SIURB-INF",VLOOKUP(C118,'SIURB-INF 01-23 ND'!$A$3:$D$30000,4,FALSE),IF(D118="CESAN",VLOOKUP(C118,'CESAN 06-23'!$A$5:$D$1533,4,FALSE),"ERRO")))))))))</f>
        <v>14,81</v>
      </c>
      <c r="O118" s="538">
        <f>'BDI '!$G$33</f>
        <v>0.2515</v>
      </c>
      <c r="P118" s="539">
        <f t="shared" si="44"/>
        <v>18.534715000000002</v>
      </c>
      <c r="Q118" s="540">
        <f t="shared" si="45"/>
        <v>74.138860000000008</v>
      </c>
      <c r="R118" s="535"/>
    </row>
    <row r="119" spans="2:18" ht="30" customHeight="1" x14ac:dyDescent="0.25">
      <c r="B119" s="621" t="s">
        <v>57591</v>
      </c>
      <c r="C119" s="619">
        <v>96985</v>
      </c>
      <c r="D119" s="614" t="s">
        <v>10794</v>
      </c>
      <c r="E119" s="1304" t="str">
        <f>IF(D119="SINAPI",VLOOKUP(C119,'SINAPI 06-23 ND'!$G$6:$L$13298,2,FALSE),IF(D119="SIURB-EDIF",VLOOKUP(C119,'SIURB-EDIF 01-23 ND'!$A$2:$D$30000,2,FALSE),IF(D119="SICRO",VLOOKUP(C119,'SICRO ES 04-23'!$A:$D,2,FALSE),IF(D119="CPOS",VLOOKUP(C119,'CPOS-178'!$A$7:$F$4097,2,FALSE),IF(D119="PRÓPRIA",VLOOKUP(C119,Tabela42[],2,FALSE),IF(D119="DER-ROD",VLOOKUP(C119,Tabela6[],2,FALSE),IF(D119="DER-EDIF",VLOOKUP(C119,'DER-EDIF_05-23'!$A$12:$G$1500,3,FALSE),IF(D119="SIURB-INF",VLOOKUP(C119,'SIURB-INF 01-23 ND'!$A$3:$D$30000,2,FALSE),IF(D119="CESAN",VLOOKUP(C119,'CESAN 06-23'!$A$5:$D$1533,2,FALSE),"ERRO")))))))))</f>
        <v>HASTE DE ATERRAMENTO 5/8  PARA SPDA - FORNECIMENTO E INSTALAÇÃO. AF_12/2017</v>
      </c>
      <c r="F119" s="1305"/>
      <c r="G119" s="1305"/>
      <c r="H119" s="1305"/>
      <c r="I119" s="1305"/>
      <c r="J119" s="1305"/>
      <c r="K119" s="1306"/>
      <c r="L119" s="722" t="str">
        <f>IF(D119="SINAPI",VLOOKUP(C119,'SINAPI 06-23 ND'!$G$6:$L$13298,3,FALSE),IF(D119="SIURB-EDIF",VLOOKUP(C119,'SIURB-EDIF 01-23 ND'!$A$2:$D$30000,3,FALSE),IF(D119="SICRO",VLOOKUP(C119,'SICRO ES 04-23'!$A:$D,3,FALSE),IF(D119="CPOS",VLOOKUP(C119,'CPOS-178'!$A$7:$F$4097,3,FALSE),IF(D119="PRÓPRIA",VLOOKUP(C119,Tabela42[],3,FALSE),IF(D119="DER-ROD",VLOOKUP(C119,Tabela6[],3,FALSE),IF(D119="DER-EDIF",VLOOKUP(C119,'DER-EDIF_05-23'!$A$12:$G$1500,4,FALSE),IF(D119="SIURB-INF",VLOOKUP(C119,'SIURB-INF 01-23 ND'!$A$3:$D$30000,3,FALSE),IF(D119="CESAN",VLOOKUP(C119,'CESAN 06-23'!$A$5:$D$1533,3,FALSE),"ERRO")))))))))</f>
        <v>UN</v>
      </c>
      <c r="M119" s="536">
        <f>MEM.CALCULO!V764</f>
        <v>35</v>
      </c>
      <c r="N119" s="723" t="str">
        <f>IF(D119="SINAPI",VLOOKUP(C119,'SINAPI 06-23 ND'!$G$6:$L$13298,5,FALSE),IF(D119="SIURB-EDIF",VLOOKUP(C119,'SIURB-EDIF 01-23 ND'!$A$2:$D$30000,4,FALSE),IF(D119="SICRO",VLOOKUP(C119,'SICRO ES 04-23'!$A:$D,4,FALSE),IF(D119="CPOS",VLOOKUP(C119,'CPOS-178'!$A$7:$F$4097,6,FALSE),IF(D119="PRÓPRIA",VLOOKUP(C119,Tabela42[],4,FALSE),IF(D119="DER-ROD",(VLOOKUP(C119,Tabela6[],4,FALSE)/(1.2332)),IF(D119="DER-EDIF",VLOOKUP(C119,'DER-EDIF_05-23'!$A$12:$G$1500,7,FALSE),IF(D119="SIURB-INF",VLOOKUP(C119,'SIURB-INF 01-23 ND'!$A$3:$D$30000,4,FALSE),IF(D119="CESAN",VLOOKUP(C119,'CESAN 06-23'!$A$5:$D$1533,4,FALSE),"ERRO")))))))))</f>
        <v>88,27</v>
      </c>
      <c r="O119" s="538">
        <f>'BDI '!$G$33</f>
        <v>0.2515</v>
      </c>
      <c r="P119" s="539">
        <f t="shared" si="44"/>
        <v>110.469905</v>
      </c>
      <c r="Q119" s="540">
        <f t="shared" si="45"/>
        <v>3866.4466749999997</v>
      </c>
      <c r="R119" s="535"/>
    </row>
    <row r="120" spans="2:18" ht="45" customHeight="1" x14ac:dyDescent="0.25">
      <c r="B120" s="621" t="s">
        <v>57592</v>
      </c>
      <c r="C120" s="619">
        <v>101656</v>
      </c>
      <c r="D120" s="614" t="s">
        <v>10794</v>
      </c>
      <c r="E120" s="1304" t="str">
        <f>IF(D120="SINAPI",VLOOKUP(C120,'SINAPI 06-23 ND'!$G$6:$L$13298,2,FALSE),IF(D120="SIURB-EDIF",VLOOKUP(C120,'SIURB-EDIF 01-23 ND'!$A$2:$D$30000,2,FALSE),IF(D120="SICRO",VLOOKUP(C120,'SICRO ES 04-23'!$A:$D,2,FALSE),IF(D120="CPOS",VLOOKUP(C120,'CPOS-178'!$A$7:$F$4097,2,FALSE),IF(D120="PRÓPRIA",VLOOKUP(C120,Tabela42[],2,FALSE),IF(D120="DER-ROD",VLOOKUP(C120,Tabela6[],2,FALSE),IF(D120="DER-EDIF",VLOOKUP(C120,'DER-EDIF_05-23'!$A$12:$G$1500,3,FALSE),IF(D120="SIURB-INF",VLOOKUP(C120,'SIURB-INF 01-23 ND'!$A$3:$D$30000,2,FALSE),IF(D120="CESAN",VLOOKUP(C120,'CESAN 06-23'!$A$5:$D$1533,2,FALSE),"ERRO")))))))))</f>
        <v>LUMINÁRIA DE LED PARA ILUMINAÇÃO PÚBLICA, DE 68 W ATÉ 97 W - FORNECIMENTO E INSTALAÇÃO. AF_08/2020</v>
      </c>
      <c r="F120" s="1305"/>
      <c r="G120" s="1305"/>
      <c r="H120" s="1305"/>
      <c r="I120" s="1305"/>
      <c r="J120" s="1305"/>
      <c r="K120" s="1306"/>
      <c r="L120" s="722" t="str">
        <f>IF(D120="SINAPI",VLOOKUP(C120,'SINAPI 06-23 ND'!$G$6:$L$13298,3,FALSE),IF(D120="SIURB-EDIF",VLOOKUP(C120,'SIURB-EDIF 01-23 ND'!$A$2:$D$30000,3,FALSE),IF(D120="SICRO",VLOOKUP(C120,'SICRO ES 04-23'!$A:$D,3,FALSE),IF(D120="CPOS",VLOOKUP(C120,'CPOS-178'!$A$7:$F$4097,3,FALSE),IF(D120="PRÓPRIA",VLOOKUP(C120,Tabela42[],3,FALSE),IF(D120="DER-ROD",VLOOKUP(C120,Tabela6[],3,FALSE),IF(D120="DER-EDIF",VLOOKUP(C120,'DER-EDIF_05-23'!$A$12:$G$1500,4,FALSE),IF(D120="SIURB-INF",VLOOKUP(C120,'SIURB-INF 01-23 ND'!$A$3:$D$30000,3,FALSE),IF(D120="CESAN",VLOOKUP(C120,'CESAN 06-23'!$A$5:$D$1533,3,FALSE),"ERRO")))))))))</f>
        <v>UN</v>
      </c>
      <c r="M120" s="536">
        <f>MEM.CALCULO!V770</f>
        <v>64</v>
      </c>
      <c r="N120" s="723" t="str">
        <f>IF(D120="SINAPI",VLOOKUP(C120,'SINAPI 06-23 ND'!$G$6:$L$13298,5,FALSE),IF(D120="SIURB-EDIF",VLOOKUP(C120,'SIURB-EDIF 01-23 ND'!$A$2:$D$30000,4,FALSE),IF(D120="SICRO",VLOOKUP(C120,'SICRO ES 04-23'!$A:$D,4,FALSE),IF(D120="CPOS",VLOOKUP(C120,'CPOS-178'!$A$7:$F$4097,6,FALSE),IF(D120="PRÓPRIA",VLOOKUP(C120,Tabela42[],4,FALSE),IF(D120="DER-ROD",(VLOOKUP(C120,Tabela6[],4,FALSE)/(1.2332)),IF(D120="DER-EDIF",VLOOKUP(C120,'DER-EDIF_05-23'!$A$12:$G$1500,7,FALSE),IF(D120="SIURB-INF",VLOOKUP(C120,'SIURB-INF 01-23 ND'!$A$3:$D$30000,4,FALSE),IF(D120="CESAN",VLOOKUP(C120,'CESAN 06-23'!$A$5:$D$1533,4,FALSE),"ERRO")))))))))</f>
        <v>493,80</v>
      </c>
      <c r="O120" s="538">
        <f>'BDI '!$G$33</f>
        <v>0.2515</v>
      </c>
      <c r="P120" s="539">
        <f t="shared" si="44"/>
        <v>617.99070000000006</v>
      </c>
      <c r="Q120" s="540">
        <f t="shared" si="45"/>
        <v>39551.404800000004</v>
      </c>
      <c r="R120" s="535"/>
    </row>
    <row r="121" spans="2:18" ht="45" customHeight="1" x14ac:dyDescent="0.25">
      <c r="B121" s="621" t="s">
        <v>57593</v>
      </c>
      <c r="C121" s="619">
        <v>100862</v>
      </c>
      <c r="D121" s="614" t="s">
        <v>10794</v>
      </c>
      <c r="E121" s="1304" t="str">
        <f>IF(D121="SINAPI",VLOOKUP(C121,'SINAPI 06-23 ND'!$G$6:$L$13298,2,FALSE),IF(D121="SIURB-EDIF",VLOOKUP(C121,'SIURB-EDIF 01-23 ND'!$A$2:$D$30000,2,FALSE),IF(D121="SICRO",VLOOKUP(C121,'SICRO ES 04-23'!$A:$D,2,FALSE),IF(D121="CPOS",VLOOKUP(C121,'CPOS-178'!$A$7:$F$4097,2,FALSE),IF(D121="PRÓPRIA",VLOOKUP(C121,Tabela42[],2,FALSE),IF(D121="DER-ROD",VLOOKUP(C121,Tabela6[],2,FALSE),IF(D121="DER-EDIF",VLOOKUP(C121,'DER-EDIF_05-23'!$A$12:$G$1500,3,FALSE),IF(D121="SIURB-INF",VLOOKUP(C121,'SIURB-INF 01-23 ND'!$A$3:$D$30000,2,FALSE),IF(D121="CESAN",VLOOKUP(C121,'CESAN 06-23'!$A$5:$D$1533,2,FALSE),"ERRO")))))))))</f>
        <v>SUPORTE MÃO FRANCESA EM ACO, ABAS IGUAIS 40 CM, CAPACIDADE MINIMA 70 KG, BRANCO - FORNECIMENTO E INSTALAÇÃO. AF_01/2020</v>
      </c>
      <c r="F121" s="1305"/>
      <c r="G121" s="1305"/>
      <c r="H121" s="1305"/>
      <c r="I121" s="1305"/>
      <c r="J121" s="1305"/>
      <c r="K121" s="1306"/>
      <c r="L121" s="722" t="str">
        <f>IF(D121="SINAPI",VLOOKUP(C121,'SINAPI 06-23 ND'!$G$6:$L$13298,3,FALSE),IF(D121="SIURB-EDIF",VLOOKUP(C121,'SIURB-EDIF 01-23 ND'!$A$2:$D$30000,3,FALSE),IF(D121="SICRO",VLOOKUP(C121,'SICRO ES 04-23'!$A:$D,3,FALSE),IF(D121="CPOS",VLOOKUP(C121,'CPOS-178'!$A$7:$F$4097,3,FALSE),IF(D121="PRÓPRIA",VLOOKUP(C121,Tabela42[],3,FALSE),IF(D121="DER-ROD",VLOOKUP(C121,Tabela6[],3,FALSE),IF(D121="DER-EDIF",VLOOKUP(C121,'DER-EDIF_05-23'!$A$12:$G$1500,4,FALSE),IF(D121="SIURB-INF",VLOOKUP(C121,'SIURB-INF 01-23 ND'!$A$3:$D$30000,3,FALSE),IF(D121="CESAN",VLOOKUP(C121,'CESAN 06-23'!$A$5:$D$1533,3,FALSE),"ERRO")))))))))</f>
        <v>UN</v>
      </c>
      <c r="M121" s="536">
        <f>MEM.CALCULO!V775</f>
        <v>4</v>
      </c>
      <c r="N121" s="723" t="str">
        <f>IF(D121="SINAPI",VLOOKUP(C121,'SINAPI 06-23 ND'!$G$6:$L$13298,5,FALSE),IF(D121="SIURB-EDIF",VLOOKUP(C121,'SIURB-EDIF 01-23 ND'!$A$2:$D$30000,4,FALSE),IF(D121="SICRO",VLOOKUP(C121,'SICRO ES 04-23'!$A:$D,4,FALSE),IF(D121="CPOS",VLOOKUP(C121,'CPOS-178'!$A$7:$F$4097,6,FALSE),IF(D121="PRÓPRIA",VLOOKUP(C121,Tabela42[],4,FALSE),IF(D121="DER-ROD",(VLOOKUP(C121,Tabela6[],4,FALSE)/(1.2332)),IF(D121="DER-EDIF",VLOOKUP(C121,'DER-EDIF_05-23'!$A$12:$G$1500,7,FALSE),IF(D121="SIURB-INF",VLOOKUP(C121,'SIURB-INF 01-23 ND'!$A$3:$D$30000,4,FALSE),IF(D121="CESAN",VLOOKUP(C121,'CESAN 06-23'!$A$5:$D$1533,4,FALSE),"ERRO")))))))))</f>
        <v>43,56</v>
      </c>
      <c r="O121" s="538">
        <f>'BDI '!$G$33</f>
        <v>0.2515</v>
      </c>
      <c r="P121" s="539">
        <f t="shared" si="44"/>
        <v>54.515340000000002</v>
      </c>
      <c r="Q121" s="540">
        <f t="shared" si="45"/>
        <v>218.06136000000001</v>
      </c>
      <c r="R121" s="535"/>
    </row>
    <row r="122" spans="2:18" ht="15.75" customHeight="1" x14ac:dyDescent="0.25">
      <c r="B122" s="621" t="s">
        <v>57594</v>
      </c>
      <c r="C122" s="619" t="s">
        <v>46791</v>
      </c>
      <c r="D122" s="614" t="s">
        <v>55872</v>
      </c>
      <c r="E122" s="1304" t="str">
        <f>IF(D122="SINAPI",VLOOKUP(C122,'SINAPI 06-23 ND'!$G$6:$L$13298,2,FALSE),IF(D122="SIURB-EDIF",VLOOKUP(C122,'SIURB-EDIF 01-23 ND'!$A$2:$D$30000,2,FALSE),IF(D122="SICRO",VLOOKUP(C122,'SICRO ES 04-23'!$A:$D,2,FALSE),IF(D122="CPOS",VLOOKUP(C122,'CPOS-178'!$A$7:$F$4097,2,FALSE),IF(D122="PRÓPRIA",VLOOKUP(C122,Tabela42[],2,FALSE),IF(D122="DER-ROD",VLOOKUP(C122,Tabela6[],2,FALSE),IF(D122="DER-EDIF",VLOOKUP(C122,'DER-EDIF_05-23'!$A$12:$G$1500,3,FALSE),IF(D122="SIURB-INF",VLOOKUP(C122,'SIURB-INF 01-23 ND'!$A$3:$D$30000,2,FALSE),IF(D122="CESAN",VLOOKUP(C122,'CESAN 06-23'!$A$5:$D$1533,2,FALSE),"ERRO")))))))))</f>
        <v>Parafuso de máquina de ferro galvanizado diâmetro 16mm</v>
      </c>
      <c r="F122" s="1305"/>
      <c r="G122" s="1305"/>
      <c r="H122" s="1305"/>
      <c r="I122" s="1305"/>
      <c r="J122" s="1305"/>
      <c r="K122" s="1306"/>
      <c r="L122" s="722" t="str">
        <f>IF(D122="SINAPI",VLOOKUP(C122,'SINAPI 06-23 ND'!$G$6:$L$13298,3,FALSE),IF(D122="SIURB-EDIF",VLOOKUP(C122,'SIURB-EDIF 01-23 ND'!$A$2:$D$30000,3,FALSE),IF(D122="SICRO",VLOOKUP(C122,'SICRO ES 04-23'!$A:$D,3,FALSE),IF(D122="CPOS",VLOOKUP(C122,'CPOS-178'!$A$7:$F$4097,3,FALSE),IF(D122="PRÓPRIA",VLOOKUP(C122,Tabela42[],3,FALSE),IF(D122="DER-ROD",VLOOKUP(C122,Tabela6[],3,FALSE),IF(D122="DER-EDIF",VLOOKUP(C122,'DER-EDIF_05-23'!$A$12:$G$1500,4,FALSE),IF(D122="SIURB-INF",VLOOKUP(C122,'SIURB-INF 01-23 ND'!$A$3:$D$30000,3,FALSE),IF(D122="CESAN",VLOOKUP(C122,'CESAN 06-23'!$A$5:$D$1533,3,FALSE),"ERRO")))))))))</f>
        <v>und</v>
      </c>
      <c r="M122" s="536">
        <f>MEM.CALCULO!V780</f>
        <v>16</v>
      </c>
      <c r="N122" s="723">
        <f>IF(D122="SINAPI",VLOOKUP(C122,'SINAPI 06-23 ND'!$G$6:$L$13298,5,FALSE),IF(D122="SIURB-EDIF",VLOOKUP(C122,'SIURB-EDIF 01-23 ND'!$A$2:$D$30000,4,FALSE),IF(D122="SICRO",VLOOKUP(C122,'SICRO ES 04-23'!$A:$D,4,FALSE),IF(D122="CPOS",VLOOKUP(C122,'CPOS-178'!$A$7:$F$4097,6,FALSE),IF(D122="PRÓPRIA",VLOOKUP(C122,Tabela42[],4,FALSE),IF(D122="DER-ROD",(VLOOKUP(C122,Tabela6[],4,FALSE)/(1.2332)),IF(D122="DER-EDIF",VLOOKUP(C122,'DER-EDIF_05-23'!$A$12:$G$1500,7,FALSE),IF(D122="SIURB-INF",VLOOKUP(C122,'SIURB-INF 01-23 ND'!$A$3:$D$30000,4,FALSE),IF(D122="CESAN",VLOOKUP(C122,'CESAN 06-23'!$A$5:$D$1533,4,FALSE),"ERRO")))))))))</f>
        <v>23</v>
      </c>
      <c r="O122" s="538">
        <f>'BDI '!$G$33</f>
        <v>0.2515</v>
      </c>
      <c r="P122" s="539">
        <f t="shared" si="44"/>
        <v>28.784500000000001</v>
      </c>
      <c r="Q122" s="540">
        <f t="shared" si="45"/>
        <v>460.55200000000002</v>
      </c>
      <c r="R122" s="535"/>
    </row>
    <row r="123" spans="2:18" ht="15" customHeight="1" x14ac:dyDescent="0.25">
      <c r="B123" s="621" t="s">
        <v>57595</v>
      </c>
      <c r="C123" s="617" t="s">
        <v>20785</v>
      </c>
      <c r="D123" s="614" t="s">
        <v>55872</v>
      </c>
      <c r="E123" s="1304" t="str">
        <f>IF(D123="SINAPI",VLOOKUP(C123,'SINAPI 06-23 ND'!$G$6:$L$13298,2,FALSE),IF(D123="SIURB-EDIF",VLOOKUP(C123,'SIURB-EDIF 01-23 ND'!$A$2:$D$30000,2,FALSE),IF(D123="SICRO",VLOOKUP(C123,'SICRO ES 04-23'!$A:$D,2,FALSE),IF(D123="CPOS",VLOOKUP(C123,'CPOS-178'!$A$7:$F$4097,2,FALSE),IF(D123="PRÓPRIA",VLOOKUP(C123,Tabela42[],2,FALSE),IF(D123="DER-ROD",VLOOKUP(C123,Tabela6[],2,FALSE),IF(D123="DER-EDIF",VLOOKUP(C123,'DER-EDIF_05-23'!$A$12:$G$1500,3,FALSE),IF(D123="SIURB-INF",VLOOKUP(C123,'SIURB-INF 01-23 ND'!$A$3:$D$30000,2,FALSE),IF(D123="CESAN",VLOOKUP(C123,'CESAN 06-23'!$A$5:$D$1533,2,FALSE),"ERRO")))))))))</f>
        <v>PORCA QUADRADA DIAM. 16MM</v>
      </c>
      <c r="F123" s="1305"/>
      <c r="G123" s="1305"/>
      <c r="H123" s="1305"/>
      <c r="I123" s="1305"/>
      <c r="J123" s="1305"/>
      <c r="K123" s="1306"/>
      <c r="L123" s="722" t="str">
        <f>IF(D123="SINAPI",VLOOKUP(C123,'SINAPI 06-23 ND'!$G$6:$L$13298,3,FALSE),IF(D123="SIURB-EDIF",VLOOKUP(C123,'SIURB-EDIF 01-23 ND'!$A$2:$D$30000,3,FALSE),IF(D123="SICRO",VLOOKUP(C123,'SICRO ES 04-23'!$A:$D,3,FALSE),IF(D123="CPOS",VLOOKUP(C123,'CPOS-178'!$A$7:$F$4097,3,FALSE),IF(D123="PRÓPRIA",VLOOKUP(C123,Tabela42[],3,FALSE),IF(D123="DER-ROD",VLOOKUP(C123,Tabela6[],3,FALSE),IF(D123="DER-EDIF",VLOOKUP(C123,'DER-EDIF_05-23'!$A$12:$G$1500,4,FALSE),IF(D123="SIURB-INF",VLOOKUP(C123,'SIURB-INF 01-23 ND'!$A$3:$D$30000,3,FALSE),IF(D123="CESAN",VLOOKUP(C123,'CESAN 06-23'!$A$5:$D$1533,3,FALSE),"ERRO")))))))))</f>
        <v xml:space="preserve">un </v>
      </c>
      <c r="M123" s="536">
        <f>MEM.CALCULO!V785</f>
        <v>12</v>
      </c>
      <c r="N123" s="723">
        <f>IF(D123="SINAPI",VLOOKUP(C123,'SINAPI 06-23 ND'!$G$6:$L$13298,5,FALSE),IF(D123="SIURB-EDIF",VLOOKUP(C123,'SIURB-EDIF 01-23 ND'!$A$2:$D$30000,4,FALSE),IF(D123="SICRO",VLOOKUP(C123,'SICRO ES 04-23'!$A:$D,4,FALSE),IF(D123="CPOS",VLOOKUP(C123,'CPOS-178'!$A$7:$F$4097,6,FALSE),IF(D123="PRÓPRIA",VLOOKUP(C123,Tabela42[],4,FALSE),IF(D123="DER-ROD",(VLOOKUP(C123,Tabela6[],4,FALSE)/(1.2332)),IF(D123="DER-EDIF",VLOOKUP(C123,'DER-EDIF_05-23'!$A$12:$G$1500,7,FALSE),IF(D123="SIURB-INF",VLOOKUP(C123,'SIURB-INF 01-23 ND'!$A$3:$D$30000,4,FALSE),IF(D123="CESAN",VLOOKUP(C123,'CESAN 06-23'!$A$5:$D$1533,4,FALSE),"ERRO")))))))))</f>
        <v>3.14</v>
      </c>
      <c r="O123" s="538">
        <f>'BDI '!$G$33</f>
        <v>0.2515</v>
      </c>
      <c r="P123" s="539">
        <f t="shared" si="44"/>
        <v>3.9297100000000005</v>
      </c>
      <c r="Q123" s="540">
        <f t="shared" si="45"/>
        <v>47.156520000000008</v>
      </c>
      <c r="R123" s="535"/>
    </row>
    <row r="124" spans="2:18" ht="84.75" customHeight="1" x14ac:dyDescent="0.25">
      <c r="B124" s="621" t="s">
        <v>57596</v>
      </c>
      <c r="C124" s="619">
        <v>100583</v>
      </c>
      <c r="D124" s="614" t="s">
        <v>10794</v>
      </c>
      <c r="E124" s="1304" t="str">
        <f>IF(D124="SINAPI",VLOOKUP(C124,'SINAPI 06-23 ND'!$G$6:$L$13298,2,FALSE),IF(D124="SIURB-EDIF",VLOOKUP(C124,'SIURB-EDIF 01-23 ND'!$A$2:$D$30000,2,FALSE),IF(D124="SICRO",VLOOKUP(C124,'SICRO ES 04-23'!$A:$D,2,FALSE),IF(D124="CPOS",VLOOKUP(C124,'CPOS-178'!$A$7:$F$4097,2,FALSE),IF(D124="PRÓPRIA",VLOOKUP(C124,Tabela42[],2,FALSE),IF(D124="DER-ROD",VLOOKUP(C124,Tabela6[],2,FALSE),IF(D124="DER-EDIF",VLOOKUP(C124,'DER-EDIF_05-23'!$A$12:$G$1500,3,FALSE),IF(D124="SIURB-INF",VLOOKUP(C124,'SIURB-INF 01-23 ND'!$A$3:$D$30000,2,FALSE),IF(D124="CESAN",VLOOKUP(C124,'CESAN 06-23'!$A$5:$D$1533,2,FALSE),"ERRO")))))))))</f>
        <v>ASSENTAMENTO DE POSTE DE CONCRETO COM COMPRIMENTO NOMINAL DE 11 M, CARGA NOMINAL MENOR OU IGUAL A 1000 DAN, ENGASTAMENTO SIMPLES COM 1,7 M DE SOLO (NÃO INCLUI FORNECIMENTO). AF_11/2019</v>
      </c>
      <c r="F124" s="1305"/>
      <c r="G124" s="1305"/>
      <c r="H124" s="1305"/>
      <c r="I124" s="1305"/>
      <c r="J124" s="1305"/>
      <c r="K124" s="1306"/>
      <c r="L124" s="722" t="str">
        <f>IF(D124="SINAPI",VLOOKUP(C124,'SINAPI 06-23 ND'!$G$6:$L$13298,3,FALSE),IF(D124="SIURB-EDIF",VLOOKUP(C124,'SIURB-EDIF 01-23 ND'!$A$2:$D$30000,3,FALSE),IF(D124="SICRO",VLOOKUP(C124,'SICRO ES 04-23'!$A:$D,3,FALSE),IF(D124="CPOS",VLOOKUP(C124,'CPOS-178'!$A$7:$F$4097,3,FALSE),IF(D124="PRÓPRIA",VLOOKUP(C124,Tabela42[],3,FALSE),IF(D124="DER-ROD",VLOOKUP(C124,Tabela6[],3,FALSE),IF(D124="DER-EDIF",VLOOKUP(C124,'DER-EDIF_05-23'!$A$12:$G$1500,4,FALSE),IF(D124="SIURB-INF",VLOOKUP(C124,'SIURB-INF 01-23 ND'!$A$3:$D$30000,3,FALSE),IF(D124="CESAN",VLOOKUP(C124,'CESAN 06-23'!$A$5:$D$1533,3,FALSE),"ERRO")))))))))</f>
        <v>UN</v>
      </c>
      <c r="M124" s="536">
        <f>MEM.CALCULO!V791</f>
        <v>2</v>
      </c>
      <c r="N124" s="723" t="str">
        <f>IF(D124="SINAPI",VLOOKUP(C124,'SINAPI 06-23 ND'!$G$6:$L$13298,5,FALSE),IF(D124="SIURB-EDIF",VLOOKUP(C124,'SIURB-EDIF 01-23 ND'!$A$2:$D$30000,4,FALSE),IF(D124="SICRO",VLOOKUP(C124,'SICRO ES 04-23'!$A:$D,4,FALSE),IF(D124="CPOS",VLOOKUP(C124,'CPOS-178'!$A$7:$F$4097,6,FALSE),IF(D124="PRÓPRIA",VLOOKUP(C124,Tabela42[],4,FALSE),IF(D124="DER-ROD",(VLOOKUP(C124,Tabela6[],4,FALSE)/(1.2332)),IF(D124="DER-EDIF",VLOOKUP(C124,'DER-EDIF_05-23'!$A$12:$G$1500,7,FALSE),IF(D124="SIURB-INF",VLOOKUP(C124,'SIURB-INF 01-23 ND'!$A$3:$D$30000,4,FALSE),IF(D124="CESAN",VLOOKUP(C124,'CESAN 06-23'!$A$5:$D$1533,4,FALSE),"ERRO")))))))))</f>
        <v>565,88</v>
      </c>
      <c r="O124" s="538">
        <f>'BDI '!$G$33</f>
        <v>0.2515</v>
      </c>
      <c r="P124" s="539">
        <f t="shared" ref="P124:P125" si="46">+N124*(1+O124)</f>
        <v>708.19882000000007</v>
      </c>
      <c r="Q124" s="540">
        <f t="shared" ref="Q124:Q125" si="47">+M124*P124</f>
        <v>1416.3976400000001</v>
      </c>
      <c r="R124" s="535"/>
    </row>
    <row r="125" spans="2:18" ht="48" customHeight="1" x14ac:dyDescent="0.25">
      <c r="B125" s="621" t="s">
        <v>57597</v>
      </c>
      <c r="C125" s="619">
        <v>5035</v>
      </c>
      <c r="D125" s="907" t="s">
        <v>10794</v>
      </c>
      <c r="E125" s="1304" t="str">
        <f>IF(D125="SINAPI",VLOOKUP(C125,'SINAPI 06-23 ND'!$G$6:$L$13298,2,FALSE),IF(D125="SIURB-EDIF",VLOOKUP(C125,'SIURB-EDIF 01-23 ND'!$A$2:$D$30000,2,FALSE),IF(D125="SICRO",VLOOKUP(C125,'SICRO ES 04-23'!$A:$D,2,FALSE),IF(D125="CPOS",VLOOKUP(C125,'CPOS-178'!$A$7:$F$4097,2,FALSE),IF(D125="PRÓPRIA",VLOOKUP(C125,Tabela42[],2,FALSE),IF(D125="DER-ROD",VLOOKUP(C125,Tabela6[],2,FALSE),IF(D125="DER-EDIF",VLOOKUP(C125,'DER-EDIF_05-23'!$A$12:$G$1500,3,FALSE),IF(D125="SIURB-INF",VLOOKUP(C125,'SIURB-INF 01-23 ND'!$A$3:$D$30000,2,FALSE),IF(D125="CESAN",VLOOKUP(C125,'CESAN 06-23'!$A$5:$D$1533,2,FALSE),"ERRO")))))))))</f>
        <v xml:space="preserve">POSTE DE CONCRETO ARMADO DE SECAO CIRCULAR, EXTENSAO DE 11,00 M, RESISTENCIA DE 300 A 400 DAN, TIPO C-17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v>
      </c>
      <c r="F125" s="1305"/>
      <c r="G125" s="1305"/>
      <c r="H125" s="1305"/>
      <c r="I125" s="1305"/>
      <c r="J125" s="1305"/>
      <c r="K125" s="1306"/>
      <c r="L125" s="722" t="str">
        <f>IF(D125="SINAPI",VLOOKUP(C125,'SINAPI 06-23 ND'!$G$6:$L$13298,3,FALSE),IF(D125="SIURB-EDIF",VLOOKUP(C125,'SIURB-EDIF 01-23 ND'!$A$2:$D$30000,3,FALSE),IF(D125="SICRO",VLOOKUP(C125,'SICRO ES 04-23'!$A:$D,3,FALSE),IF(D125="CPOS",VLOOKUP(C125,'CPOS-178'!$A$7:$F$4097,3,FALSE),IF(D125="PRÓPRIA",VLOOKUP(C125,Tabela42[],3,FALSE),IF(D125="DER-ROD",VLOOKUP(C125,Tabela6[],3,FALSE),IF(D125="DER-EDIF",VLOOKUP(C125,'DER-EDIF_05-23'!$A$12:$G$1500,4,FALSE),IF(D125="SIURB-INF",VLOOKUP(C125,'SIURB-INF 01-23 ND'!$A$3:$D$30000,3,FALSE),IF(D125="CESAN",VLOOKUP(C125,'CESAN 06-23'!$A$5:$D$1533,3,FALSE),"ERRO")))))))))</f>
        <v xml:space="preserve">UN    </v>
      </c>
      <c r="M125" s="536">
        <f>MEM.CALCULO!V791</f>
        <v>2</v>
      </c>
      <c r="N125" s="723" t="str">
        <f>IF(D125="SINAPI",VLOOKUP(C125,'SINAPI 06-23 ND'!$G$6:$L$13298,5,FALSE),IF(D125="SIURB-EDIF",VLOOKUP(C125,'SIURB-EDIF 01-23 ND'!$A$2:$D$30000,4,FALSE),IF(D125="SICRO",VLOOKUP(C125,'SICRO ES 04-23'!$A:$D,4,FALSE),IF(D125="CPOS",VLOOKUP(C125,'CPOS-178'!$A$7:$F$4097,6,FALSE),IF(D125="PRÓPRIA",VLOOKUP(C125,Tabela42[],4,FALSE),IF(D125="DER-ROD",(VLOOKUP(C125,Tabela6[],4,FALSE)/(1.2332)),IF(D125="DER-EDIF",VLOOKUP(C125,'DER-EDIF_05-23'!$A$12:$G$1500,7,FALSE),IF(D125="SIURB-INF",VLOOKUP(C125,'SIURB-INF 01-23 ND'!$A$3:$D$30000,4,FALSE),IF(D125="CESAN",VLOOKUP(C125,'CESAN 06-23'!$A$5:$D$1533,4,FALSE),"ERRO")))))))))</f>
        <v>1.601,11</v>
      </c>
      <c r="O125" s="538">
        <v>0.14019999999999999</v>
      </c>
      <c r="P125" s="539">
        <f t="shared" si="46"/>
        <v>1825.5856220000001</v>
      </c>
      <c r="Q125" s="540">
        <f t="shared" si="47"/>
        <v>3651.1712440000001</v>
      </c>
      <c r="R125" s="535"/>
    </row>
    <row r="126" spans="2:18" ht="48" customHeight="1" x14ac:dyDescent="0.25">
      <c r="B126" s="621" t="s">
        <v>57598</v>
      </c>
      <c r="C126" s="619">
        <v>100621</v>
      </c>
      <c r="D126" s="614" t="s">
        <v>10794</v>
      </c>
      <c r="E126" s="1304" t="str">
        <f>IF(D126="SINAPI",VLOOKUP(C126,'SINAPI 06-23 ND'!$G$6:$L$13298,2,FALSE),IF(D126="SIURB-EDIF",VLOOKUP(C126,'SIURB-EDIF 01-23 ND'!$A$2:$D$30000,2,FALSE),IF(D126="SICRO",VLOOKUP(C126,'SICRO ES 04-23'!$A:$D,2,FALSE),IF(D126="CPOS",VLOOKUP(C126,'CPOS-178'!$A$7:$F$4097,2,FALSE),IF(D126="PRÓPRIA",VLOOKUP(C126,Tabela42[],2,FALSE),IF(D126="DER-ROD",VLOOKUP(C126,Tabela6[],2,FALSE),IF(D126="DER-EDIF",VLOOKUP(C126,'DER-EDIF_05-23'!$A$12:$G$1500,3,FALSE),IF(D126="SIURB-INF",VLOOKUP(C126,'SIURB-INF 01-23 ND'!$A$3:$D$30000,2,FALSE),IF(D126="CESAN",VLOOKUP(C126,'CESAN 06-23'!$A$5:$D$1533,2,FALSE),"ERRO")))))))))</f>
        <v>POSTE DE AÇO CONICO CONTÍNUO CURVO DUPLO, FLANGEADO, H=9M, INCLUSIVE LUMINÁRIAS, SEM LÂMPADAS - FORNECIMENTO E INSTALACAO. AF_11/2019</v>
      </c>
      <c r="F126" s="1305"/>
      <c r="G126" s="1305"/>
      <c r="H126" s="1305"/>
      <c r="I126" s="1305"/>
      <c r="J126" s="1305"/>
      <c r="K126" s="1306"/>
      <c r="L126" s="722" t="str">
        <f>IF(D126="SINAPI",VLOOKUP(C126,'SINAPI 06-23 ND'!$G$6:$L$13298,3,FALSE),IF(D126="SIURB-EDIF",VLOOKUP(C126,'SIURB-EDIF 01-23 ND'!$A$2:$D$30000,3,FALSE),IF(D126="SICRO",VLOOKUP(C126,'SICRO ES 04-23'!$A:$D,3,FALSE),IF(D126="CPOS",VLOOKUP(C126,'CPOS-178'!$A$7:$F$4097,3,FALSE),IF(D126="PRÓPRIA",VLOOKUP(C126,Tabela42[],3,FALSE),IF(D126="DER-ROD",VLOOKUP(C126,Tabela6[],3,FALSE),IF(D126="DER-EDIF",VLOOKUP(C126,'DER-EDIF_05-23'!$A$12:$G$1500,4,FALSE),IF(D126="SIURB-INF",VLOOKUP(C126,'SIURB-INF 01-23 ND'!$A$3:$D$30000,3,FALSE),IF(D126="CESAN",VLOOKUP(C126,'CESAN 06-23'!$A$5:$D$1533,3,FALSE),"ERRO")))))))))</f>
        <v>UN</v>
      </c>
      <c r="M126" s="536">
        <f>MEM.CALCULO!V796</f>
        <v>29</v>
      </c>
      <c r="N126" s="723" t="str">
        <f>IF(D126="SINAPI",VLOOKUP(C126,'SINAPI 06-23 ND'!$G$6:$L$13298,5,FALSE),IF(D126="SIURB-EDIF",VLOOKUP(C126,'SIURB-EDIF 01-23 ND'!$A$2:$D$30000,4,FALSE),IF(D126="SICRO",VLOOKUP(C126,'SICRO ES 04-23'!$A:$D,4,FALSE),IF(D126="CPOS",VLOOKUP(C126,'CPOS-178'!$A$7:$F$4097,6,FALSE),IF(D126="PRÓPRIA",VLOOKUP(C126,Tabela42[],4,FALSE),IF(D126="DER-ROD",(VLOOKUP(C126,Tabela6[],4,FALSE)/(1.2332)),IF(D126="DER-EDIF",VLOOKUP(C126,'DER-EDIF_05-23'!$A$12:$G$1500,7,FALSE),IF(D126="SIURB-INF",VLOOKUP(C126,'SIURB-INF 01-23 ND'!$A$3:$D$30000,4,FALSE),IF(D126="CESAN",VLOOKUP(C126,'CESAN 06-23'!$A$5:$D$1533,4,FALSE),"ERRO")))))))))</f>
        <v>4.081,04</v>
      </c>
      <c r="O126" s="538">
        <f>'BDI '!$G$33</f>
        <v>0.2515</v>
      </c>
      <c r="P126" s="539">
        <f t="shared" si="44"/>
        <v>5107.4215599999998</v>
      </c>
      <c r="Q126" s="540">
        <f t="shared" si="45"/>
        <v>148115.22524</v>
      </c>
      <c r="R126" s="535"/>
    </row>
    <row r="127" spans="2:18" ht="42.75" customHeight="1" x14ac:dyDescent="0.25">
      <c r="B127" s="621" t="s">
        <v>57599</v>
      </c>
      <c r="C127" s="619">
        <v>101632</v>
      </c>
      <c r="D127" s="614" t="s">
        <v>10794</v>
      </c>
      <c r="E127" s="1304" t="str">
        <f>IF(D127="SINAPI",VLOOKUP(C127,'SINAPI 06-23 ND'!$G$6:$L$13298,2,FALSE),IF(D127="SIURB-EDIF",VLOOKUP(C127,'SIURB-EDIF 01-23 ND'!$A$2:$D$30000,2,FALSE),IF(D127="SICRO",VLOOKUP(C127,'SICRO ES 04-23'!$A:$D,2,FALSE),IF(D127="CPOS",VLOOKUP(C127,'CPOS-178'!$A$7:$F$4097,2,FALSE),IF(D127="PRÓPRIA",VLOOKUP(C127,Tabela42[],2,FALSE),IF(D127="DER-ROD",VLOOKUP(C127,Tabela6[],2,FALSE),IF(D127="DER-EDIF",VLOOKUP(C127,'DER-EDIF_05-23'!$A$12:$G$1500,3,FALSE),IF(D127="SIURB-INF",VLOOKUP(C127,'SIURB-INF 01-23 ND'!$A$3:$D$30000,2,FALSE),IF(D127="CESAN",VLOOKUP(C127,'CESAN 06-23'!$A$5:$D$1533,2,FALSE),"ERRO")))))))))</f>
        <v>RELÉ FOTOELÉTRICO PARA COMANDO DE ILUMINAÇÃO EXTERNA 1000 W - FORNECIMENTO E INSTALAÇÃO. AF_08/2020</v>
      </c>
      <c r="F127" s="1305"/>
      <c r="G127" s="1305"/>
      <c r="H127" s="1305"/>
      <c r="I127" s="1305"/>
      <c r="J127" s="1305"/>
      <c r="K127" s="1306"/>
      <c r="L127" s="722" t="str">
        <f>IF(D127="SINAPI",VLOOKUP(C127,'SINAPI 06-23 ND'!$G$6:$L$13298,3,FALSE),IF(D127="SIURB-EDIF",VLOOKUP(C127,'SIURB-EDIF 01-23 ND'!$A$2:$D$30000,3,FALSE),IF(D127="SICRO",VLOOKUP(C127,'SICRO ES 04-23'!$A:$D,3,FALSE),IF(D127="CPOS",VLOOKUP(C127,'CPOS-178'!$A$7:$F$4097,3,FALSE),IF(D127="PRÓPRIA",VLOOKUP(C127,Tabela42[],3,FALSE),IF(D127="DER-ROD",VLOOKUP(C127,Tabela6[],3,FALSE),IF(D127="DER-EDIF",VLOOKUP(C127,'DER-EDIF_05-23'!$A$12:$G$1500,4,FALSE),IF(D127="SIURB-INF",VLOOKUP(C127,'SIURB-INF 01-23 ND'!$A$3:$D$30000,3,FALSE),IF(D127="CESAN",VLOOKUP(C127,'CESAN 06-23'!$A$5:$D$1533,3,FALSE),"ERRO")))))))))</f>
        <v>UN</v>
      </c>
      <c r="M127" s="536">
        <f>MEM.CALCULO!V801</f>
        <v>29</v>
      </c>
      <c r="N127" s="723" t="str">
        <f>IF(D127="SINAPI",VLOOKUP(C127,'SINAPI 06-23 ND'!$G$6:$L$13298,5,FALSE),IF(D127="SIURB-EDIF",VLOOKUP(C127,'SIURB-EDIF 01-23 ND'!$A$2:$D$30000,4,FALSE),IF(D127="SICRO",VLOOKUP(C127,'SICRO ES 04-23'!$A:$D,4,FALSE),IF(D127="CPOS",VLOOKUP(C127,'CPOS-178'!$A$7:$F$4097,6,FALSE),IF(D127="PRÓPRIA",VLOOKUP(C127,Tabela42[],4,FALSE),IF(D127="DER-ROD",(VLOOKUP(C127,Tabela6[],4,FALSE)/(1.2332)),IF(D127="DER-EDIF",VLOOKUP(C127,'DER-EDIF_05-23'!$A$12:$G$1500,7,FALSE),IF(D127="SIURB-INF",VLOOKUP(C127,'SIURB-INF 01-23 ND'!$A$3:$D$30000,4,FALSE),IF(D127="CESAN",VLOOKUP(C127,'CESAN 06-23'!$A$5:$D$1533,4,FALSE),"ERRO")))))))))</f>
        <v>35,35</v>
      </c>
      <c r="O127" s="538">
        <f>'BDI '!$G$33</f>
        <v>0.2515</v>
      </c>
      <c r="P127" s="539">
        <f t="shared" ref="P127:P129" si="48">+N127*(1+O127)</f>
        <v>44.240525000000005</v>
      </c>
      <c r="Q127" s="540">
        <f t="shared" ref="Q127:Q129" si="49">+M127*P127</f>
        <v>1282.9752250000001</v>
      </c>
      <c r="R127" s="535"/>
    </row>
    <row r="128" spans="2:18" ht="18" customHeight="1" x14ac:dyDescent="0.25">
      <c r="B128" s="621" t="s">
        <v>57600</v>
      </c>
      <c r="C128" s="741" t="s">
        <v>20787</v>
      </c>
      <c r="D128" s="614" t="s">
        <v>55872</v>
      </c>
      <c r="E128" s="1304" t="str">
        <f>IF(D128="SINAPI",VLOOKUP(C128,'SINAPI 06-23 ND'!$G$6:$L$13298,2,FALSE),IF(D128="SIURB-EDIF",VLOOKUP(C128,'SIURB-EDIF 01-23 ND'!$A$2:$D$30000,2,FALSE),IF(D128="SICRO",VLOOKUP(C128,'SICRO ES 04-23'!$A:$D,2,FALSE),IF(D128="CPOS",VLOOKUP(C128,'CPOS-178'!$A$7:$F$4097,2,FALSE),IF(D128="PRÓPRIA",VLOOKUP(C128,Tabela42[],2,FALSE),IF(D128="DER-ROD",VLOOKUP(C128,Tabela6[],2,FALSE),IF(D128="DER-EDIF",VLOOKUP(C128,'DER-EDIF_05-23'!$A$12:$G$1500,3,FALSE),IF(D128="SIURB-INF",VLOOKUP(C128,'SIURB-INF 01-23 ND'!$A$3:$D$30000,2,FALSE),IF(D128="CESAN",VLOOKUP(C128,'CESAN 06-23'!$A$5:$D$1533,2,FALSE),"ERRO")))))))))</f>
        <v>SELA PARA CRUZETA DE MADEIRA</v>
      </c>
      <c r="F128" s="1305"/>
      <c r="G128" s="1305"/>
      <c r="H128" s="1305"/>
      <c r="I128" s="1305"/>
      <c r="J128" s="1305"/>
      <c r="K128" s="1306"/>
      <c r="L128" s="722" t="str">
        <f>IF(D128="SINAPI",VLOOKUP(C128,'SINAPI 06-23 ND'!$G$6:$L$13298,3,FALSE),IF(D128="SIURB-EDIF",VLOOKUP(C128,'SIURB-EDIF 01-23 ND'!$A$2:$D$30000,3,FALSE),IF(D128="SICRO",VLOOKUP(C128,'SICRO ES 04-23'!$A:$D,3,FALSE),IF(D128="CPOS",VLOOKUP(C128,'CPOS-178'!$A$7:$F$4097,3,FALSE),IF(D128="PRÓPRIA",VLOOKUP(C128,Tabela42[],3,FALSE),IF(D128="DER-ROD",VLOOKUP(C128,Tabela6[],3,FALSE),IF(D128="DER-EDIF",VLOOKUP(C128,'DER-EDIF_05-23'!$A$12:$G$1500,4,FALSE),IF(D128="SIURB-INF",VLOOKUP(C128,'SIURB-INF 01-23 ND'!$A$3:$D$30000,3,FALSE),IF(D128="CESAN",VLOOKUP(C128,'CESAN 06-23'!$A$5:$D$1533,3,FALSE),"ERRO")))))))))</f>
        <v xml:space="preserve">un </v>
      </c>
      <c r="M128" s="742">
        <f>MEM.CALCULO!V806</f>
        <v>2</v>
      </c>
      <c r="N128" s="723">
        <f>IF(D128="SINAPI",VLOOKUP(C128,'SINAPI 06-23 ND'!$G$6:$L$13298,5,FALSE),IF(D128="SIURB-EDIF",VLOOKUP(C128,'SIURB-EDIF 01-23 ND'!$A$2:$D$30000,4,FALSE),IF(D128="SICRO",VLOOKUP(C128,'SICRO ES 04-23'!$A:$D,4,FALSE),IF(D128="CPOS",VLOOKUP(C128,'CPOS-178'!$A$7:$F$4097,6,FALSE),IF(D128="PRÓPRIA",VLOOKUP(C128,Tabela42[],4,FALSE),IF(D128="DER-ROD",(VLOOKUP(C128,Tabela6[],4,FALSE)/(1.2332)),IF(D128="DER-EDIF",VLOOKUP(C128,'DER-EDIF_05-23'!$A$12:$G$1500,7,FALSE),IF(D128="SIURB-INF",VLOOKUP(C128,'SIURB-INF 01-23 ND'!$A$3:$D$30000,4,FALSE),IF(D128="CESAN",VLOOKUP(C128,'CESAN 06-23'!$A$5:$D$1533,4,FALSE),"ERRO")))))))))</f>
        <v>21.08</v>
      </c>
      <c r="O128" s="743">
        <f>'BDI '!$G$33</f>
        <v>0.2515</v>
      </c>
      <c r="P128" s="539">
        <f t="shared" si="48"/>
        <v>26.381619999999998</v>
      </c>
      <c r="Q128" s="540">
        <f t="shared" si="49"/>
        <v>52.763239999999996</v>
      </c>
      <c r="R128" s="535"/>
    </row>
    <row r="129" spans="2:18" ht="64.5" customHeight="1" x14ac:dyDescent="0.25">
      <c r="B129" s="621" t="s">
        <v>57601</v>
      </c>
      <c r="C129" s="727" t="s">
        <v>47024</v>
      </c>
      <c r="D129" s="614" t="s">
        <v>55872</v>
      </c>
      <c r="E129" s="1304" t="str">
        <f>IF(D129="SINAPI",VLOOKUP(C129,'SINAPI 06-23 ND'!$G$6:$L$13298,2,FALSE),IF(D129="SIURB-EDIF",VLOOKUP(C129,'SIURB-EDIF 01-23 ND'!$A$2:$D$30000,2,FALSE),IF(D129="SICRO",VLOOKUP(C129,'SICRO ES 04-23'!$A:$D,2,FALSE),IF(D129="CPOS",VLOOKUP(C129,'CPOS-178'!$A$7:$F$4097,2,FALSE),IF(D129="PRÓPRIA",VLOOKUP(C129,Tabela42[],2,FALSE),IF(D129="DER-ROD",VLOOKUP(C129,Tabela6[],2,FALSE),IF(D129="DER-EDIF",VLOOKUP(C129,'DER-EDIF_05-23'!$A$12:$G$1500,3,FALSE),IF(D129="SIURB-INF",VLOOKUP(C129,'SIURB-INF 01-23 ND'!$A$3:$D$30000,2,FALSE),IF(D129="CESAN",VLOOKUP(C129,'CESAN 06-23'!$A$5:$D$1533,2,FALSE),"ERRO")))))))))</f>
        <v>Kit completo para solda Exotérmica (Molde HCL 5/8" Ref: TEL905611 / Cartucho n° 115 Ref: TEL 909115 / Alicate Z 201 Ref: TEL 998201), marca de referência Termotécnica ou equivalente</v>
      </c>
      <c r="F129" s="1305"/>
      <c r="G129" s="1305"/>
      <c r="H129" s="1305"/>
      <c r="I129" s="1305"/>
      <c r="J129" s="1305"/>
      <c r="K129" s="1306"/>
      <c r="L129" s="722" t="str">
        <f>IF(D129="SINAPI",VLOOKUP(C129,'SINAPI 06-23 ND'!$G$6:$L$13298,3,FALSE),IF(D129="SIURB-EDIF",VLOOKUP(C129,'SIURB-EDIF 01-23 ND'!$A$2:$D$30000,3,FALSE),IF(D129="SICRO",VLOOKUP(C129,'SICRO ES 04-23'!$A:$D,3,FALSE),IF(D129="CPOS",VLOOKUP(C129,'CPOS-178'!$A$7:$F$4097,3,FALSE),IF(D129="PRÓPRIA",VLOOKUP(C129,Tabela42[],3,FALSE),IF(D129="DER-ROD",VLOOKUP(C129,Tabela6[],3,FALSE),IF(D129="DER-EDIF",VLOOKUP(C129,'DER-EDIF_05-23'!$A$12:$G$1500,4,FALSE),IF(D129="SIURB-INF",VLOOKUP(C129,'SIURB-INF 01-23 ND'!$A$3:$D$30000,3,FALSE),IF(D129="CESAN",VLOOKUP(C129,'CESAN 06-23'!$A$5:$D$1533,3,FALSE),"ERRO")))))))))</f>
        <v>und</v>
      </c>
      <c r="M129" s="742">
        <f>MEM.CALCULO!V811</f>
        <v>4</v>
      </c>
      <c r="N129" s="723">
        <f>IF(D129="SINAPI",VLOOKUP(C129,'SINAPI 06-23 ND'!$G$6:$L$13298,5,FALSE),IF(D129="SIURB-EDIF",VLOOKUP(C129,'SIURB-EDIF 01-23 ND'!$A$2:$D$30000,4,FALSE),IF(D129="SICRO",VLOOKUP(C129,'SICRO ES 04-23'!$A:$D,4,FALSE),IF(D129="CPOS",VLOOKUP(C129,'CPOS-178'!$A$7:$F$4097,6,FALSE),IF(D129="PRÓPRIA",VLOOKUP(C129,Tabela42[],4,FALSE),IF(D129="DER-ROD",(VLOOKUP(C129,Tabela6[],4,FALSE)/(1.2332)),IF(D129="DER-EDIF",VLOOKUP(C129,'DER-EDIF_05-23'!$A$12:$G$1500,7,FALSE),IF(D129="SIURB-INF",VLOOKUP(C129,'SIURB-INF 01-23 ND'!$A$3:$D$30000,4,FALSE),IF(D129="CESAN",VLOOKUP(C129,'CESAN 06-23'!$A$5:$D$1533,4,FALSE),"ERRO")))))))))</f>
        <v>47.06</v>
      </c>
      <c r="O129" s="743">
        <f>'BDI '!$G$33</f>
        <v>0.2515</v>
      </c>
      <c r="P129" s="539">
        <f t="shared" si="48"/>
        <v>58.895590000000006</v>
      </c>
      <c r="Q129" s="540">
        <f t="shared" si="49"/>
        <v>235.58236000000002</v>
      </c>
      <c r="R129" s="535"/>
    </row>
    <row r="130" spans="2:18" ht="15" customHeight="1" x14ac:dyDescent="0.25">
      <c r="B130" s="621" t="s">
        <v>57602</v>
      </c>
      <c r="C130" s="628" t="s">
        <v>46142</v>
      </c>
      <c r="D130" s="614" t="s">
        <v>55872</v>
      </c>
      <c r="E130" s="1304" t="str">
        <f>IF(D130="SINAPI",VLOOKUP(C130,'SINAPI 06-23 ND'!$G$6:$L$13298,2,FALSE),IF(D130="SIURB-EDIF",VLOOKUP(C130,'SIURB-EDIF 01-23 ND'!$A$2:$D$30000,2,FALSE),IF(D130="SICRO",VLOOKUP(C130,'SICRO ES 04-23'!$A:$D,2,FALSE),IF(D130="CPOS",VLOOKUP(C130,'CPOS-178'!$A$7:$F$4097,2,FALSE),IF(D130="PRÓPRIA",VLOOKUP(C130,Tabela42[],2,FALSE),IF(D130="DER-ROD",VLOOKUP(C130,Tabela6[],2,FALSE),IF(D130="DER-EDIF",VLOOKUP(C130,'DER-EDIF_05-23'!$A$12:$G$1500,3,FALSE),IF(D130="SIURB-INF",VLOOKUP(C130,'SIURB-INF 01-23 ND'!$A$3:$D$30000,2,FALSE),IF(D130="CESAN",VLOOKUP(C130,'CESAN 06-23'!$A$5:$D$1533,2,FALSE),"ERRO")))))))))</f>
        <v>Retirada de poste de aço de 4 a 6 m</v>
      </c>
      <c r="F130" s="1305"/>
      <c r="G130" s="1305"/>
      <c r="H130" s="1305"/>
      <c r="I130" s="1305"/>
      <c r="J130" s="1305"/>
      <c r="K130" s="1306"/>
      <c r="L130" s="722" t="str">
        <f>IF(D130="SINAPI",VLOOKUP(C130,'SINAPI 06-23 ND'!$G$6:$L$13298,3,FALSE),IF(D130="SIURB-EDIF",VLOOKUP(C130,'SIURB-EDIF 01-23 ND'!$A$2:$D$30000,3,FALSE),IF(D130="SICRO",VLOOKUP(C130,'SICRO ES 04-23'!$A:$D,3,FALSE),IF(D130="CPOS",VLOOKUP(C130,'CPOS-178'!$A$7:$F$4097,3,FALSE),IF(D130="PRÓPRIA",VLOOKUP(C130,Tabela42[],3,FALSE),IF(D130="DER-ROD",VLOOKUP(C130,Tabela6[],3,FALSE),IF(D130="DER-EDIF",VLOOKUP(C130,'DER-EDIF_05-23'!$A$12:$G$1500,4,FALSE),IF(D130="SIURB-INF",VLOOKUP(C130,'SIURB-INF 01-23 ND'!$A$3:$D$30000,3,FALSE),IF(D130="CESAN",VLOOKUP(C130,'CESAN 06-23'!$A$5:$D$1533,3,FALSE),"ERRO")))))))))</f>
        <v>und</v>
      </c>
      <c r="M130" s="630">
        <f>MEM.CALCULO!V816</f>
        <v>16</v>
      </c>
      <c r="N130" s="723">
        <f>IF(D130="SINAPI",VLOOKUP(C130,'SINAPI 06-23 ND'!$G$6:$L$13298,5,FALSE),IF(D130="SIURB-EDIF",VLOOKUP(C130,'SIURB-EDIF 01-23 ND'!$A$2:$D$30000,4,FALSE),IF(D130="SICRO",VLOOKUP(C130,'SICRO ES 04-23'!$A:$D,4,FALSE),IF(D130="CPOS",VLOOKUP(C130,'CPOS-178'!$A$7:$F$4097,6,FALSE),IF(D130="PRÓPRIA",VLOOKUP(C130,Tabela42[],4,FALSE),IF(D130="DER-ROD",(VLOOKUP(C130,Tabela6[],4,FALSE)/(1.2332)),IF(D130="DER-EDIF",VLOOKUP(C130,'DER-EDIF_05-23'!$A$12:$G$1500,7,FALSE),IF(D130="SIURB-INF",VLOOKUP(C130,'SIURB-INF 01-23 ND'!$A$3:$D$30000,4,FALSE),IF(D130="CESAN",VLOOKUP(C130,'CESAN 06-23'!$A$5:$D$1533,4,FALSE),"ERRO")))))))))</f>
        <v>38.31</v>
      </c>
      <c r="O130" s="631">
        <f>'BDI '!$G$33</f>
        <v>0.2515</v>
      </c>
      <c r="P130" s="632">
        <f t="shared" si="44"/>
        <v>47.944965000000003</v>
      </c>
      <c r="Q130" s="540">
        <f t="shared" si="45"/>
        <v>767.11944000000005</v>
      </c>
      <c r="R130" s="535"/>
    </row>
    <row r="131" spans="2:18" ht="45" customHeight="1" x14ac:dyDescent="0.25">
      <c r="B131" s="905" t="s">
        <v>48071</v>
      </c>
      <c r="C131" s="770" t="s">
        <v>48050</v>
      </c>
      <c r="D131" s="770"/>
      <c r="E131" s="770"/>
      <c r="F131" s="770"/>
      <c r="G131" s="770"/>
      <c r="H131" s="770"/>
      <c r="I131" s="770"/>
      <c r="J131" s="770"/>
      <c r="K131" s="770"/>
      <c r="L131" s="770"/>
      <c r="M131" s="770"/>
      <c r="N131" s="770"/>
      <c r="O131" s="770"/>
      <c r="P131" s="770"/>
      <c r="Q131" s="286">
        <f>SUM(Q132:Q155)</f>
        <v>643703.835295</v>
      </c>
      <c r="R131" s="535"/>
    </row>
    <row r="132" spans="2:18" ht="79.5" customHeight="1" x14ac:dyDescent="0.25">
      <c r="B132" s="732" t="s">
        <v>57603</v>
      </c>
      <c r="C132" s="751">
        <v>96399</v>
      </c>
      <c r="D132" s="752" t="s">
        <v>10794</v>
      </c>
      <c r="E132" s="1304" t="str">
        <f>IF(D132="SINAPI",VLOOKUP(C132,'SINAPI 06-23 ND'!$G$6:$L$13298,2,FALSE),IF(D132="SIURB-EDIF",VLOOKUP(C132,'SIURB-EDIF 01-23 ND'!$A$2:$D$30000,2,FALSE),IF(D132="SICRO",VLOOKUP(C132,'SICRO ES 04-23'!$A:$D,2,FALSE),IF(D132="CPOS",VLOOKUP(C132,'CPOS-178'!$A$7:$F$4097,2,FALSE),IF(D132="PRÓPRIA",VLOOKUP(C132,Tabela42[],2,FALSE),IF(D132="DER-ROD",VLOOKUP(C132,Tabela6[],2,FALSE),IF(D132="DER-EDIF",VLOOKUP(C132,'DER-EDIF_05-23'!$A$12:$G$1500,3,FALSE),IF(D132="SIURB-INF",VLOOKUP(C132,'SIURB-INF 01-23 ND'!$A$3:$D$30000,2,FALSE),IF(D132="CESAN",VLOOKUP(C132,'CESAN 06-23'!$A$5:$D$1533,2,FALSE),"ERRO")))))))))</f>
        <v>EXECUÇÃO E COMPACTAÇÃO DE BASE E OU SUB BASE PARA PAVIMENTAÇÃO DE PEDRA RACHÃO  - EXCLUSIVE CARGA E TRANSPORTE. AF_11/2019</v>
      </c>
      <c r="F132" s="1305"/>
      <c r="G132" s="1305"/>
      <c r="H132" s="1305"/>
      <c r="I132" s="1305"/>
      <c r="J132" s="1305"/>
      <c r="K132" s="1306"/>
      <c r="L132" s="722" t="str">
        <f>IF(D132="SINAPI",VLOOKUP(C132,'SINAPI 06-23 ND'!$G$6:$L$13298,3,FALSE),IF(D132="SIURB-EDIF",VLOOKUP(C132,'SIURB-EDIF 01-23 ND'!$A$2:$D$30000,3,FALSE),IF(D132="SICRO",VLOOKUP(C132,'SICRO ES 04-23'!$A:$D,3,FALSE),IF(D132="CPOS",VLOOKUP(C132,'CPOS-178'!$A$7:$F$4097,3,FALSE),IF(D132="PRÓPRIA",VLOOKUP(C132,Tabela42[],3,FALSE),IF(D132="DER-ROD",VLOOKUP(C132,Tabela6[],3,FALSE),IF(D132="DER-EDIF",VLOOKUP(C132,'DER-EDIF_05-23'!$A$12:$G$1500,4,FALSE),IF(D132="SIURB-INF",VLOOKUP(C132,'SIURB-INF 01-23 ND'!$A$3:$D$30000,3,FALSE),IF(D132="CESAN",VLOOKUP(C132,'CESAN 06-23'!$A$5:$D$1533,3,FALSE),"ERRO")))))))))</f>
        <v>M3</v>
      </c>
      <c r="M132" s="536">
        <f>MEM.CALCULO!V822</f>
        <v>8</v>
      </c>
      <c r="N132" s="723" t="str">
        <f>IF(D132="SINAPI",VLOOKUP(C132,'SINAPI 06-23 ND'!$G$6:$L$13298,5,FALSE),IF(D132="SIURB-EDIF",VLOOKUP(C132,'SIURB-EDIF 01-23 ND'!$A$2:$D$30000,4,FALSE),IF(D132="SICRO",VLOOKUP(C132,'SICRO ES 04-23'!$A:$D,4,FALSE),IF(D132="CPOS",VLOOKUP(C132,'CPOS-178'!$A$7:$F$4097,6,FALSE),IF(D132="PRÓPRIA",VLOOKUP(C132,Tabela42[],4,FALSE),IF(D132="DER-ROD",(VLOOKUP(C132,Tabela6[],4,FALSE)/(1.2332)),IF(D132="DER-EDIF",VLOOKUP(C132,'DER-EDIF_05-23'!$A$12:$G$1500,7,FALSE),IF(D132="SIURB-INF",VLOOKUP(C132,'SIURB-INF 01-23 ND'!$A$3:$D$30000,4,FALSE),IF(D132="CESAN",VLOOKUP(C132,'CESAN 06-23'!$A$5:$D$1533,4,FALSE),"ERRO")))))))))</f>
        <v>158,18</v>
      </c>
      <c r="O132" s="538">
        <f>'BDI '!$G$33</f>
        <v>0.2515</v>
      </c>
      <c r="P132" s="537">
        <f t="shared" ref="P132" si="50">+N132*(1+O132)</f>
        <v>197.96227000000002</v>
      </c>
      <c r="Q132" s="540">
        <f t="shared" ref="Q132" si="51">+M132*P132</f>
        <v>1583.6981600000001</v>
      </c>
      <c r="R132" s="535"/>
    </row>
    <row r="133" spans="2:18" ht="79.5" customHeight="1" x14ac:dyDescent="0.25">
      <c r="B133" s="732" t="s">
        <v>57604</v>
      </c>
      <c r="C133" s="727" t="s">
        <v>44873</v>
      </c>
      <c r="D133" s="728" t="s">
        <v>10795</v>
      </c>
      <c r="E133" s="1304" t="str">
        <f>IF(D133="SINAPI",VLOOKUP(C133,'SINAPI 06-23 ND'!$G$6:$L$13298,2,FALSE),IF(D133="SIURB-EDIF",VLOOKUP(C133,'SIURB-EDIF 01-23 ND'!$A$2:$D$30000,2,FALSE),IF(D133="SICRO",VLOOKUP(C133,'SICRO ES 04-23'!$A:$D,2,FALSE),IF(D133="CPOS",VLOOKUP(C133,'CPOS-178'!$A$7:$F$4097,2,FALSE),IF(D133="PRÓPRIA",VLOOKUP(C133,Tabela42[],2,FALSE),IF(D133="DER-ROD",VLOOKUP(C133,Tabela6[],2,FALSE),IF(D133="DER-EDIF",VLOOKUP(C133,'DER-EDIF_05-23'!$A$12:$G$1500,3,FALSE),IF(D133="SIURB-INF",VLOOKUP(C133,'SIURB-INF 01-23 ND'!$A$3:$D$30000,2,FALSE),IF(D133="CESAN",VLOOKUP(C133,'CESAN 06-23'!$A$5:$D$1533,2,FALSE),"ERRO")))))))))</f>
        <v>Carga, manobra e descarga de agregados ou solos em caminhão basculante de 14 m³ - carga com carregadeira de 3,40 m³ e descarga livre</v>
      </c>
      <c r="F133" s="1305"/>
      <c r="G133" s="1305"/>
      <c r="H133" s="1305"/>
      <c r="I133" s="1305"/>
      <c r="J133" s="1305"/>
      <c r="K133" s="1306"/>
      <c r="L133" s="722" t="str">
        <f>IF(D133="SINAPI",VLOOKUP(C133,'SINAPI 06-23 ND'!$G$6:$L$13298,3,FALSE),IF(D133="SIURB-EDIF",VLOOKUP(C133,'SIURB-EDIF 01-23 ND'!$A$2:$D$30000,3,FALSE),IF(D133="SICRO",VLOOKUP(C133,'SICRO ES 04-23'!$A:$D,3,FALSE),IF(D133="CPOS",VLOOKUP(C133,'CPOS-178'!$A$7:$F$4097,3,FALSE),IF(D133="PRÓPRIA",VLOOKUP(C133,Tabela42[],3,FALSE),IF(D133="DER-ROD",VLOOKUP(C133,Tabela6[],3,FALSE),IF(D133="DER-EDIF",VLOOKUP(C133,'DER-EDIF_05-23'!$A$12:$G$1500,4,FALSE),IF(D133="SIURB-INF",VLOOKUP(C133,'SIURB-INF 01-23 ND'!$A$3:$D$30000,3,FALSE),IF(D133="CESAN",VLOOKUP(C133,'CESAN 06-23'!$A$5:$D$1533,3,FALSE),"ERRO")))))))))</f>
        <v>t</v>
      </c>
      <c r="M133" s="536">
        <f>MEM.CALCULO!V827</f>
        <v>11.2</v>
      </c>
      <c r="N133" s="723">
        <f>IF(D133="SINAPI",VLOOKUP(C133,'SINAPI 06-23 ND'!$G$6:$L$13298,5,FALSE),IF(D133="SIURB-EDIF",VLOOKUP(C133,'SIURB-EDIF 01-23 ND'!$A$2:$D$30000,4,FALSE),IF(D133="SICRO",VLOOKUP(C133,'SICRO ES 04-23'!$A:$D,4,FALSE),IF(D133="CPOS",VLOOKUP(C133,'CPOS-178'!$A$7:$F$4097,6,FALSE),IF(D133="PRÓPRIA",VLOOKUP(C133,Tabela42[],4,FALSE),IF(D133="DER-ROD",(VLOOKUP(C133,Tabela6[],4,FALSE)/(1.2332)),IF(D133="DER-EDIF",VLOOKUP(C133,'DER-EDIF_05-23'!$A$12:$G$1500,7,FALSE),IF(D133="SIURB-INF",VLOOKUP(C133,'SIURB-INF 01-23 ND'!$A$3:$D$30000,4,FALSE),IF(D133="CESAN",VLOOKUP(C133,'CESAN 06-23'!$A$5:$D$1533,4,FALSE),"ERRO")))))))))</f>
        <v>2.58</v>
      </c>
      <c r="O133" s="538">
        <f>'BDI '!$G$33</f>
        <v>0.2515</v>
      </c>
      <c r="P133" s="537">
        <f t="shared" ref="P133:P142" si="52">+N133*(1+O133)</f>
        <v>3.2288700000000001</v>
      </c>
      <c r="Q133" s="540">
        <f t="shared" ref="Q133:Q142" si="53">+M133*P133</f>
        <v>36.163344000000002</v>
      </c>
      <c r="R133" s="535"/>
    </row>
    <row r="134" spans="2:18" ht="79.5" customHeight="1" x14ac:dyDescent="0.25">
      <c r="B134" s="732" t="s">
        <v>57605</v>
      </c>
      <c r="C134" s="727" t="s">
        <v>45042</v>
      </c>
      <c r="D134" s="728" t="s">
        <v>10795</v>
      </c>
      <c r="E134" s="1304" t="str">
        <f>IF(D134="SINAPI",VLOOKUP(C134,'SINAPI 06-23 ND'!$G$6:$L$13298,2,FALSE),IF(D134="SIURB-EDIF",VLOOKUP(C134,'SIURB-EDIF 01-23 ND'!$A$2:$D$30000,2,FALSE),IF(D134="SICRO",VLOOKUP(C134,'SICRO ES 04-23'!$A:$D,2,FALSE),IF(D134="CPOS",VLOOKUP(C134,'CPOS-178'!$A$7:$F$4097,2,FALSE),IF(D134="PRÓPRIA",VLOOKUP(C134,Tabela42[],2,FALSE),IF(D134="DER-ROD",VLOOKUP(C134,Tabela6[],2,FALSE),IF(D134="DER-EDIF",VLOOKUP(C134,'DER-EDIF_05-23'!$A$12:$G$1500,3,FALSE),IF(D134="SIURB-INF",VLOOKUP(C134,'SIURB-INF 01-23 ND'!$A$3:$D$30000,2,FALSE),IF(D134="CESAN",VLOOKUP(C134,'CESAN 06-23'!$A$5:$D$1533,2,FALSE),"ERRO")))))))))</f>
        <v>Transporte com caminhão basculante de 14 m³ - rodovia pavimentada</v>
      </c>
      <c r="F134" s="1305"/>
      <c r="G134" s="1305"/>
      <c r="H134" s="1305"/>
      <c r="I134" s="1305"/>
      <c r="J134" s="1305"/>
      <c r="K134" s="1306"/>
      <c r="L134" s="722" t="str">
        <f>IF(D134="SINAPI",VLOOKUP(C134,'SINAPI 06-23 ND'!$G$6:$L$13298,3,FALSE),IF(D134="SIURB-EDIF",VLOOKUP(C134,'SIURB-EDIF 01-23 ND'!$A$2:$D$30000,3,FALSE),IF(D134="SICRO",VLOOKUP(C134,'SICRO ES 04-23'!$A:$D,3,FALSE),IF(D134="CPOS",VLOOKUP(C134,'CPOS-178'!$A$7:$F$4097,3,FALSE),IF(D134="PRÓPRIA",VLOOKUP(C134,Tabela42[],3,FALSE),IF(D134="DER-ROD",VLOOKUP(C134,Tabela6[],3,FALSE),IF(D134="DER-EDIF",VLOOKUP(C134,'DER-EDIF_05-23'!$A$12:$G$1500,4,FALSE),IF(D134="SIURB-INF",VLOOKUP(C134,'SIURB-INF 01-23 ND'!$A$3:$D$30000,3,FALSE),IF(D134="CESAN",VLOOKUP(C134,'CESAN 06-23'!$A$5:$D$1533,3,FALSE),"ERRO")))))))))</f>
        <v>tkm</v>
      </c>
      <c r="M134" s="536">
        <f>MEM.CALCULO!V832</f>
        <v>246.4</v>
      </c>
      <c r="N134" s="723">
        <f>IF(D134="SINAPI",VLOOKUP(C134,'SINAPI 06-23 ND'!$G$6:$L$13298,5,FALSE),IF(D134="SIURB-EDIF",VLOOKUP(C134,'SIURB-EDIF 01-23 ND'!$A$2:$D$30000,4,FALSE),IF(D134="SICRO",VLOOKUP(C134,'SICRO ES 04-23'!$A:$D,4,FALSE),IF(D134="CPOS",VLOOKUP(C134,'CPOS-178'!$A$7:$F$4097,6,FALSE),IF(D134="PRÓPRIA",VLOOKUP(C134,Tabela42[],4,FALSE),IF(D134="DER-ROD",(VLOOKUP(C134,Tabela6[],4,FALSE)/(1.2332)),IF(D134="DER-EDIF",VLOOKUP(C134,'DER-EDIF_05-23'!$A$12:$G$1500,7,FALSE),IF(D134="SIURB-INF",VLOOKUP(C134,'SIURB-INF 01-23 ND'!$A$3:$D$30000,4,FALSE),IF(D134="CESAN",VLOOKUP(C134,'CESAN 06-23'!$A$5:$D$1533,4,FALSE),"ERRO")))))))))</f>
        <v>0.57999999999999996</v>
      </c>
      <c r="O134" s="538">
        <f>'BDI '!$G$33</f>
        <v>0.2515</v>
      </c>
      <c r="P134" s="537">
        <f t="shared" si="52"/>
        <v>0.72587000000000002</v>
      </c>
      <c r="Q134" s="540">
        <f t="shared" si="53"/>
        <v>178.85436799999999</v>
      </c>
      <c r="R134" s="535"/>
    </row>
    <row r="135" spans="2:18" ht="79.5" customHeight="1" x14ac:dyDescent="0.25">
      <c r="B135" s="732" t="s">
        <v>57606</v>
      </c>
      <c r="C135" s="727">
        <v>96624</v>
      </c>
      <c r="D135" s="614" t="s">
        <v>10794</v>
      </c>
      <c r="E135" s="1304" t="str">
        <f>IF(D135="SINAPI",VLOOKUP(C135,'SINAPI 06-23 ND'!$G$6:$L$13298,2,FALSE),IF(D135="SIURB-EDIF",VLOOKUP(C135,'SIURB-EDIF 01-23 ND'!$A$2:$D$30000,2,FALSE),IF(D135="SICRO",VLOOKUP(C135,'SICRO ES 04-23'!$A:$D,2,FALSE),IF(D135="CPOS",VLOOKUP(C135,'CPOS-178'!$A$7:$F$4097,2,FALSE),IF(D135="PRÓPRIA",VLOOKUP(C135,Tabela42[],2,FALSE),IF(D135="DER-ROD",VLOOKUP(C135,Tabela6[],2,FALSE),IF(D135="DER-EDIF",VLOOKUP(C135,'DER-EDIF_05-23'!$A$12:$G$1500,3,FALSE),IF(D135="SIURB-INF",VLOOKUP(C135,'SIURB-INF 01-23 ND'!$A$3:$D$30000,2,FALSE),IF(D135="CESAN",VLOOKUP(C135,'CESAN 06-23'!$A$5:$D$1533,2,FALSE),"ERRO")))))))))</f>
        <v>LASTRO COM MATERIAL GRANULAR (PEDRA BRITADA N.2), APLICADO EM PISOS OU LAJES SOBRE SOLO, ESPESSURA DE *10 CM*. AF_08/2017</v>
      </c>
      <c r="F135" s="1305"/>
      <c r="G135" s="1305"/>
      <c r="H135" s="1305"/>
      <c r="I135" s="1305"/>
      <c r="J135" s="1305"/>
      <c r="K135" s="1306"/>
      <c r="L135" s="722" t="str">
        <f>IF(D135="SINAPI",VLOOKUP(C135,'SINAPI 06-23 ND'!$G$6:$L$13298,3,FALSE),IF(D135="SIURB-EDIF",VLOOKUP(C135,'SIURB-EDIF 01-23 ND'!$A$2:$D$30000,3,FALSE),IF(D135="SICRO",VLOOKUP(C135,'SICRO ES 04-23'!$A:$D,3,FALSE),IF(D135="CPOS",VLOOKUP(C135,'CPOS-178'!$A$7:$F$4097,3,FALSE),IF(D135="PRÓPRIA",VLOOKUP(C135,Tabela42[],3,FALSE),IF(D135="DER-ROD",VLOOKUP(C135,Tabela6[],3,FALSE),IF(D135="DER-EDIF",VLOOKUP(C135,'DER-EDIF_05-23'!$A$12:$G$1500,4,FALSE),IF(D135="SIURB-INF",VLOOKUP(C135,'SIURB-INF 01-23 ND'!$A$3:$D$30000,3,FALSE),IF(D135="CESAN",VLOOKUP(C135,'CESAN 06-23'!$A$5:$D$1533,3,FALSE),"ERRO")))))))))</f>
        <v>M3</v>
      </c>
      <c r="M135" s="536">
        <f>MEM.CALCULO!V837</f>
        <v>1.6</v>
      </c>
      <c r="N135" s="723" t="str">
        <f>IF(D135="SINAPI",VLOOKUP(C135,'SINAPI 06-23 ND'!$G$6:$L$13298,5,FALSE),IF(D135="SIURB-EDIF",VLOOKUP(C135,'SIURB-EDIF 01-23 ND'!$A$2:$D$30000,4,FALSE),IF(D135="SICRO",VLOOKUP(C135,'SICRO ES 04-23'!$A:$D,4,FALSE),IF(D135="CPOS",VLOOKUP(C135,'CPOS-178'!$A$7:$F$4097,6,FALSE),IF(D135="PRÓPRIA",VLOOKUP(C135,Tabela42[],4,FALSE),IF(D135="DER-ROD",(VLOOKUP(C135,Tabela6[],4,FALSE)/(1.2332)),IF(D135="DER-EDIF",VLOOKUP(C135,'DER-EDIF_05-23'!$A$12:$G$1500,7,FALSE),IF(D135="SIURB-INF",VLOOKUP(C135,'SIURB-INF 01-23 ND'!$A$3:$D$30000,4,FALSE),IF(D135="CESAN",VLOOKUP(C135,'CESAN 06-23'!$A$5:$D$1533,4,FALSE),"ERRO")))))))))</f>
        <v>194,16</v>
      </c>
      <c r="O135" s="538">
        <f>'BDI '!$G$33</f>
        <v>0.2515</v>
      </c>
      <c r="P135" s="537">
        <f t="shared" si="52"/>
        <v>242.99124</v>
      </c>
      <c r="Q135" s="540">
        <f t="shared" si="53"/>
        <v>388.78598400000004</v>
      </c>
      <c r="R135" s="535"/>
    </row>
    <row r="136" spans="2:18" ht="79.5" customHeight="1" x14ac:dyDescent="0.25">
      <c r="B136" s="732" t="s">
        <v>57607</v>
      </c>
      <c r="C136" s="884" t="s">
        <v>36698</v>
      </c>
      <c r="D136" s="876" t="s">
        <v>10795</v>
      </c>
      <c r="E136" s="1304" t="str">
        <f>IF(D136="SINAPI",VLOOKUP(C136,'SINAPI 06-23 ND'!$G$6:$L$13298,2,FALSE),IF(D136="SIURB-EDIF",VLOOKUP(C136,'SIURB-EDIF 01-23 ND'!$A$2:$D$30000,2,FALSE),IF(D136="SICRO",VLOOKUP(C136,'SICRO ES 04-23'!$A:$D,2,FALSE),IF(D136="CPOS",VLOOKUP(C136,'CPOS-178'!$A$7:$F$4097,2,FALSE),IF(D136="PRÓPRIA",VLOOKUP(C136,Tabela42[],2,FALSE),IF(D136="DER-ROD",VLOOKUP(C136,Tabela6[],2,FALSE),IF(D136="DER-EDIF",VLOOKUP(C136,'DER-EDIF_05-23'!$A$12:$G$1500,3,FALSE),IF(D136="SIURB-INF",VLOOKUP(C136,'SIURB-INF 01-23 ND'!$A$3:$D$30000,2,FALSE),IF(D136="CESAN",VLOOKUP(C136,'CESAN 06-23'!$A$5:$D$1533,2,FALSE),"ERRO")))))))))</f>
        <v>Concreto magro - confecção em betoneira e lançamento manual - areia e brita comerciais</v>
      </c>
      <c r="F136" s="1305"/>
      <c r="G136" s="1305"/>
      <c r="H136" s="1305"/>
      <c r="I136" s="1305"/>
      <c r="J136" s="1305"/>
      <c r="K136" s="1306"/>
      <c r="L136" s="722" t="str">
        <f>IF(D136="SINAPI",VLOOKUP(C136,'SINAPI 06-23 ND'!$G$6:$L$13298,3,FALSE),IF(D136="SIURB-EDIF",VLOOKUP(C136,'SIURB-EDIF 01-23 ND'!$A$2:$D$30000,3,FALSE),IF(D136="SICRO",VLOOKUP(C136,'SICRO ES 04-23'!$A:$D,3,FALSE),IF(D136="CPOS",VLOOKUP(C136,'CPOS-178'!$A$7:$F$4097,3,FALSE),IF(D136="PRÓPRIA",VLOOKUP(C136,Tabela42[],3,FALSE),IF(D136="DER-ROD",VLOOKUP(C136,Tabela6[],3,FALSE),IF(D136="DER-EDIF",VLOOKUP(C136,'DER-EDIF_05-23'!$A$12:$G$1500,4,FALSE),IF(D136="SIURB-INF",VLOOKUP(C136,'SIURB-INF 01-23 ND'!$A$3:$D$30000,3,FALSE),IF(D136="CESAN",VLOOKUP(C136,'CESAN 06-23'!$A$5:$D$1533,3,FALSE),"ERRO")))))))))</f>
        <v>m³</v>
      </c>
      <c r="M136" s="536">
        <f>MEM.CALCULO!V842</f>
        <v>0.8</v>
      </c>
      <c r="N136" s="723">
        <f>IF(D136="SINAPI",VLOOKUP(C136,'SINAPI 06-23 ND'!$G$6:$L$13298,5,FALSE),IF(D136="SIURB-EDIF",VLOOKUP(C136,'SIURB-EDIF 01-23 ND'!$A$2:$D$30000,4,FALSE),IF(D136="SICRO",VLOOKUP(C136,'SICRO ES 04-23'!$A:$D,4,FALSE),IF(D136="CPOS",VLOOKUP(C136,'CPOS-178'!$A$7:$F$4097,6,FALSE),IF(D136="PRÓPRIA",VLOOKUP(C136,Tabela42[],4,FALSE),IF(D136="DER-ROD",(VLOOKUP(C136,Tabela6[],4,FALSE)/(1.2332)),IF(D136="DER-EDIF",VLOOKUP(C136,'DER-EDIF_05-23'!$A$12:$G$1500,7,FALSE),IF(D136="SIURB-INF",VLOOKUP(C136,'SIURB-INF 01-23 ND'!$A$3:$D$30000,4,FALSE),IF(D136="CESAN",VLOOKUP(C136,'CESAN 06-23'!$A$5:$D$1533,4,FALSE),"ERRO")))))))))</f>
        <v>421.57</v>
      </c>
      <c r="O136" s="538">
        <f>'BDI '!$G$33</f>
        <v>0.2515</v>
      </c>
      <c r="P136" s="537">
        <f t="shared" si="52"/>
        <v>527.59485500000005</v>
      </c>
      <c r="Q136" s="540">
        <f t="shared" si="53"/>
        <v>422.07588400000009</v>
      </c>
      <c r="R136" s="535"/>
    </row>
    <row r="137" spans="2:18" ht="79.5" customHeight="1" x14ac:dyDescent="0.25">
      <c r="B137" s="732" t="s">
        <v>57608</v>
      </c>
      <c r="C137" s="727" t="s">
        <v>36730</v>
      </c>
      <c r="D137" s="728" t="s">
        <v>10795</v>
      </c>
      <c r="E137" s="1304" t="str">
        <f>IF(D137="SINAPI",VLOOKUP(C137,'SINAPI 06-23 ND'!$G$6:$L$13298,2,FALSE),IF(D137="SIURB-EDIF",VLOOKUP(C137,'SIURB-EDIF 01-23 ND'!$A$2:$D$30000,2,FALSE),IF(D137="SICRO",VLOOKUP(C137,'SICRO ES 04-23'!$A:$D,2,FALSE),IF(D137="CPOS",VLOOKUP(C137,'CPOS-178'!$A$7:$F$4097,2,FALSE),IF(D137="PRÓPRIA",VLOOKUP(C137,Tabela42[],2,FALSE),IF(D137="DER-ROD",VLOOKUP(C137,Tabela6[],2,FALSE),IF(D137="DER-EDIF",VLOOKUP(C137,'DER-EDIF_05-23'!$A$12:$G$1500,3,FALSE),IF(D137="SIURB-INF",VLOOKUP(C137,'SIURB-INF 01-23 ND'!$A$3:$D$30000,2,FALSE),IF(D137="CESAN",VLOOKUP(C137,'CESAN 06-23'!$A$5:$D$1533,2,FALSE),"ERRO")))))))))</f>
        <v>Concreto para bombeamento fck = 40 MPa - confecção em central dosadora de 40 m³/h - areia e brita comerciais</v>
      </c>
      <c r="F137" s="1305"/>
      <c r="G137" s="1305"/>
      <c r="H137" s="1305"/>
      <c r="I137" s="1305"/>
      <c r="J137" s="1305"/>
      <c r="K137" s="1306"/>
      <c r="L137" s="722" t="str">
        <f>IF(D137="SINAPI",VLOOKUP(C137,'SINAPI 06-23 ND'!$G$6:$L$13298,3,FALSE),IF(D137="SIURB-EDIF",VLOOKUP(C137,'SIURB-EDIF 01-23 ND'!$A$2:$D$30000,3,FALSE),IF(D137="SICRO",VLOOKUP(C137,'SICRO ES 04-23'!$A:$D,3,FALSE),IF(D137="CPOS",VLOOKUP(C137,'CPOS-178'!$A$7:$F$4097,3,FALSE),IF(D137="PRÓPRIA",VLOOKUP(C137,Tabela42[],3,FALSE),IF(D137="DER-ROD",VLOOKUP(C137,Tabela6[],3,FALSE),IF(D137="DER-EDIF",VLOOKUP(C137,'DER-EDIF_05-23'!$A$12:$G$1500,4,FALSE),IF(D137="SIURB-INF",VLOOKUP(C137,'SIURB-INF 01-23 ND'!$A$3:$D$30000,3,FALSE),IF(D137="CESAN",VLOOKUP(C137,'CESAN 06-23'!$A$5:$D$1533,3,FALSE),"ERRO")))))))))</f>
        <v>m³</v>
      </c>
      <c r="M137" s="536">
        <f>MEM.CALCULO!V849</f>
        <v>22.400000000000002</v>
      </c>
      <c r="N137" s="723">
        <f>IF(D137="SINAPI",VLOOKUP(C137,'SINAPI 06-23 ND'!$G$6:$L$13298,5,FALSE),IF(D137="SIURB-EDIF",VLOOKUP(C137,'SIURB-EDIF 01-23 ND'!$A$2:$D$30000,4,FALSE),IF(D137="SICRO",VLOOKUP(C137,'SICRO ES 04-23'!$A:$D,4,FALSE),IF(D137="CPOS",VLOOKUP(C137,'CPOS-178'!$A$7:$F$4097,6,FALSE),IF(D137="PRÓPRIA",VLOOKUP(C137,Tabela42[],4,FALSE),IF(D137="DER-ROD",(VLOOKUP(C137,Tabela6[],4,FALSE)/(1.2332)),IF(D137="DER-EDIF",VLOOKUP(C137,'DER-EDIF_05-23'!$A$12:$G$1500,7,FALSE),IF(D137="SIURB-INF",VLOOKUP(C137,'SIURB-INF 01-23 ND'!$A$3:$D$30000,4,FALSE),IF(D137="CESAN",VLOOKUP(C137,'CESAN 06-23'!$A$5:$D$1533,4,FALSE),"ERRO")))))))))</f>
        <v>422.29</v>
      </c>
      <c r="O137" s="538">
        <f>'BDI '!$G$33</f>
        <v>0.2515</v>
      </c>
      <c r="P137" s="537">
        <f>+N137*(1+O137)</f>
        <v>528.49593500000003</v>
      </c>
      <c r="Q137" s="540">
        <f>+M137*P137</f>
        <v>11838.308944000002</v>
      </c>
      <c r="R137" s="535"/>
    </row>
    <row r="138" spans="2:18" ht="79.5" customHeight="1" x14ac:dyDescent="0.25">
      <c r="B138" s="732" t="s">
        <v>57609</v>
      </c>
      <c r="C138" s="727" t="s">
        <v>33783</v>
      </c>
      <c r="D138" s="728" t="s">
        <v>10795</v>
      </c>
      <c r="E138" s="1304" t="str">
        <f>IF(D138="SINAPI",VLOOKUP(C138,'SINAPI 06-23 ND'!$G$6:$L$13298,2,FALSE),IF(D138="SIURB-EDIF",VLOOKUP(C138,'SIURB-EDIF 01-23 ND'!$A$2:$D$30000,2,FALSE),IF(D138="SICRO",VLOOKUP(C138,'SICRO ES 04-23'!$A:$D,2,FALSE),IF(D138="CPOS",VLOOKUP(C138,'CPOS-178'!$A$7:$F$4097,2,FALSE),IF(D138="PRÓPRIA",VLOOKUP(C138,Tabela42[],2,FALSE),IF(D138="DER-ROD",VLOOKUP(C138,Tabela6[],2,FALSE),IF(D138="DER-EDIF",VLOOKUP(C138,'DER-EDIF_05-23'!$A$12:$G$1500,3,FALSE),IF(D138="SIURB-INF",VLOOKUP(C138,'SIURB-INF 01-23 ND'!$A$3:$D$30000,2,FALSE),IF(D138="CESAN",VLOOKUP(C138,'CESAN 06-23'!$A$5:$D$1533,2,FALSE),"ERRO")))))))))</f>
        <v>Armação em aço CA-50 - fornecimento, preparo e colocação</v>
      </c>
      <c r="F138" s="1305"/>
      <c r="G138" s="1305"/>
      <c r="H138" s="1305"/>
      <c r="I138" s="1305"/>
      <c r="J138" s="1305"/>
      <c r="K138" s="1306"/>
      <c r="L138" s="722" t="str">
        <f>IF(D138="SINAPI",VLOOKUP(C138,'SINAPI 06-23 ND'!$G$6:$L$13298,3,FALSE),IF(D138="SIURB-EDIF",VLOOKUP(C138,'SIURB-EDIF 01-23 ND'!$A$2:$D$30000,3,FALSE),IF(D138="SICRO",VLOOKUP(C138,'SICRO ES 04-23'!$A:$D,3,FALSE),IF(D138="CPOS",VLOOKUP(C138,'CPOS-178'!$A$7:$F$4097,3,FALSE),IF(D138="PRÓPRIA",VLOOKUP(C138,Tabela42[],3,FALSE),IF(D138="DER-ROD",VLOOKUP(C138,Tabela6[],3,FALSE),IF(D138="DER-EDIF",VLOOKUP(C138,'DER-EDIF_05-23'!$A$12:$G$1500,4,FALSE),IF(D138="SIURB-INF",VLOOKUP(C138,'SIURB-INF 01-23 ND'!$A$3:$D$30000,3,FALSE),IF(D138="CESAN",VLOOKUP(C138,'CESAN 06-23'!$A$5:$D$1533,3,FALSE),"ERRO")))))))))</f>
        <v>kg</v>
      </c>
      <c r="M138" s="536">
        <f>MEM.CALCULO!V856</f>
        <v>2688</v>
      </c>
      <c r="N138" s="723">
        <f>IF(D138="SINAPI",VLOOKUP(C138,'SINAPI 06-23 ND'!$G$6:$L$13298,5,FALSE),IF(D138="SIURB-EDIF",VLOOKUP(C138,'SIURB-EDIF 01-23 ND'!$A$2:$D$30000,4,FALSE),IF(D138="SICRO",VLOOKUP(C138,'SICRO ES 04-23'!$A:$D,4,FALSE),IF(D138="CPOS",VLOOKUP(C138,'CPOS-178'!$A$7:$F$4097,6,FALSE),IF(D138="PRÓPRIA",VLOOKUP(C138,Tabela42[],4,FALSE),IF(D138="DER-ROD",(VLOOKUP(C138,Tabela6[],4,FALSE)/(1.2332)),IF(D138="DER-EDIF",VLOOKUP(C138,'DER-EDIF_05-23'!$A$12:$G$1500,7,FALSE),IF(D138="SIURB-INF",VLOOKUP(C138,'SIURB-INF 01-23 ND'!$A$3:$D$30000,4,FALSE),IF(D138="CESAN",VLOOKUP(C138,'CESAN 06-23'!$A$5:$D$1533,4,FALSE),"ERRO")))))))))</f>
        <v>13.55</v>
      </c>
      <c r="O138" s="538">
        <f>'BDI '!$G$33</f>
        <v>0.2515</v>
      </c>
      <c r="P138" s="537">
        <f t="shared" si="52"/>
        <v>16.957825000000003</v>
      </c>
      <c r="Q138" s="540">
        <f t="shared" si="53"/>
        <v>45582.633600000008</v>
      </c>
      <c r="R138" s="535"/>
    </row>
    <row r="139" spans="2:18" ht="79.5" customHeight="1" x14ac:dyDescent="0.25">
      <c r="B139" s="732" t="s">
        <v>57610</v>
      </c>
      <c r="C139" s="727" t="s">
        <v>41525</v>
      </c>
      <c r="D139" s="728" t="s">
        <v>10795</v>
      </c>
      <c r="E139" s="1304" t="str">
        <f>IF(D139="SINAPI",VLOOKUP(C139,'SINAPI 06-23 ND'!$G$6:$L$13298,2,FALSE),IF(D139="SIURB-EDIF",VLOOKUP(C139,'SIURB-EDIF 01-23 ND'!$A$2:$D$30000,2,FALSE),IF(D139="SICRO",VLOOKUP(C139,'SICRO ES 04-23'!$A:$D,2,FALSE),IF(D139="CPOS",VLOOKUP(C139,'CPOS-178'!$A$7:$F$4097,2,FALSE),IF(D139="PRÓPRIA",VLOOKUP(C139,Tabela42[],2,FALSE),IF(D139="DER-ROD",VLOOKUP(C139,Tabela6[],2,FALSE),IF(D139="DER-EDIF",VLOOKUP(C139,'DER-EDIF_05-23'!$A$12:$G$1500,3,FALSE),IF(D139="SIURB-INF",VLOOKUP(C139,'SIURB-INF 01-23 ND'!$A$3:$D$30000,2,FALSE),IF(D139="CESAN",VLOOKUP(C139,'CESAN 06-23'!$A$5:$D$1533,2,FALSE),"ERRO")))))))))</f>
        <v>Fôrmas de compensado resinado 10 mm - uso geral - utilização de 2 vezes - confecção, instalação e retirada</v>
      </c>
      <c r="F139" s="1305"/>
      <c r="G139" s="1305"/>
      <c r="H139" s="1305"/>
      <c r="I139" s="1305"/>
      <c r="J139" s="1305"/>
      <c r="K139" s="1306"/>
      <c r="L139" s="722" t="str">
        <f>IF(D139="SINAPI",VLOOKUP(C139,'SINAPI 06-23 ND'!$G$6:$L$13298,3,FALSE),IF(D139="SIURB-EDIF",VLOOKUP(C139,'SIURB-EDIF 01-23 ND'!$A$2:$D$30000,3,FALSE),IF(D139="SICRO",VLOOKUP(C139,'SICRO ES 04-23'!$A:$D,3,FALSE),IF(D139="CPOS",VLOOKUP(C139,'CPOS-178'!$A$7:$F$4097,3,FALSE),IF(D139="PRÓPRIA",VLOOKUP(C139,Tabela42[],3,FALSE),IF(D139="DER-ROD",VLOOKUP(C139,Tabela6[],3,FALSE),IF(D139="DER-EDIF",VLOOKUP(C139,'DER-EDIF_05-23'!$A$12:$G$1500,4,FALSE),IF(D139="SIURB-INF",VLOOKUP(C139,'SIURB-INF 01-23 ND'!$A$3:$D$30000,3,FALSE),IF(D139="CESAN",VLOOKUP(C139,'CESAN 06-23'!$A$5:$D$1533,3,FALSE),"ERRO")))))))))</f>
        <v>m²</v>
      </c>
      <c r="M139" s="536">
        <f>MEM.CALCULO!V863</f>
        <v>64</v>
      </c>
      <c r="N139" s="723">
        <f>IF(D139="SINAPI",VLOOKUP(C139,'SINAPI 06-23 ND'!$G$6:$L$13298,5,FALSE),IF(D139="SIURB-EDIF",VLOOKUP(C139,'SIURB-EDIF 01-23 ND'!$A$2:$D$30000,4,FALSE),IF(D139="SICRO",VLOOKUP(C139,'SICRO ES 04-23'!$A:$D,4,FALSE),IF(D139="CPOS",VLOOKUP(C139,'CPOS-178'!$A$7:$F$4097,6,FALSE),IF(D139="PRÓPRIA",VLOOKUP(C139,Tabela42[],4,FALSE),IF(D139="DER-ROD",(VLOOKUP(C139,Tabela6[],4,FALSE)/(1.2332)),IF(D139="DER-EDIF",VLOOKUP(C139,'DER-EDIF_05-23'!$A$12:$G$1500,7,FALSE),IF(D139="SIURB-INF",VLOOKUP(C139,'SIURB-INF 01-23 ND'!$A$3:$D$30000,4,FALSE),IF(D139="CESAN",VLOOKUP(C139,'CESAN 06-23'!$A$5:$D$1533,4,FALSE),"ERRO")))))))))</f>
        <v>83.75</v>
      </c>
      <c r="O139" s="538">
        <f>'BDI '!$G$33</f>
        <v>0.2515</v>
      </c>
      <c r="P139" s="537">
        <f t="shared" si="52"/>
        <v>104.813125</v>
      </c>
      <c r="Q139" s="540">
        <f t="shared" si="53"/>
        <v>6708.04</v>
      </c>
      <c r="R139" s="535"/>
    </row>
    <row r="140" spans="2:18" ht="79.5" customHeight="1" x14ac:dyDescent="0.25">
      <c r="B140" s="732" t="s">
        <v>57611</v>
      </c>
      <c r="C140" s="727" t="s">
        <v>40206</v>
      </c>
      <c r="D140" s="728" t="s">
        <v>10795</v>
      </c>
      <c r="E140" s="1304" t="str">
        <f>IF(D140="SINAPI",VLOOKUP(C140,'SINAPI 06-23 ND'!$G$6:$L$13298,2,FALSE),IF(D140="SIURB-EDIF",VLOOKUP(C140,'SIURB-EDIF 01-23 ND'!$A$2:$D$30000,2,FALSE),IF(D140="SICRO",VLOOKUP(C140,'SICRO ES 04-23'!$A:$D,2,FALSE),IF(D140="CPOS",VLOOKUP(C140,'CPOS-178'!$A$7:$F$4097,2,FALSE),IF(D140="PRÓPRIA",VLOOKUP(C140,Tabela42[],2,FALSE),IF(D140="DER-ROD",VLOOKUP(C140,Tabela6[],2,FALSE),IF(D140="DER-EDIF",VLOOKUP(C140,'DER-EDIF_05-23'!$A$12:$G$1500,3,FALSE),IF(D140="SIURB-INF",VLOOKUP(C140,'SIURB-INF 01-23 ND'!$A$3:$D$30000,2,FALSE),IF(D140="CESAN",VLOOKUP(C140,'CESAN 06-23'!$A$5:$D$1533,2,FALSE),"ERRO")))))))))</f>
        <v>Escoramento com pontaletes D = 15 cm - utilização de 1 vez - confecção e instalação</v>
      </c>
      <c r="F140" s="1305"/>
      <c r="G140" s="1305"/>
      <c r="H140" s="1305"/>
      <c r="I140" s="1305"/>
      <c r="J140" s="1305"/>
      <c r="K140" s="1306"/>
      <c r="L140" s="722" t="str">
        <f>IF(D140="SINAPI",VLOOKUP(C140,'SINAPI 06-23 ND'!$G$6:$L$13298,3,FALSE),IF(D140="SIURB-EDIF",VLOOKUP(C140,'SIURB-EDIF 01-23 ND'!$A$2:$D$30000,3,FALSE),IF(D140="SICRO",VLOOKUP(C140,'SICRO ES 04-23'!$A:$D,3,FALSE),IF(D140="CPOS",VLOOKUP(C140,'CPOS-178'!$A$7:$F$4097,3,FALSE),IF(D140="PRÓPRIA",VLOOKUP(C140,Tabela42[],3,FALSE),IF(D140="DER-ROD",VLOOKUP(C140,Tabela6[],3,FALSE),IF(D140="DER-EDIF",VLOOKUP(C140,'DER-EDIF_05-23'!$A$12:$G$1500,4,FALSE),IF(D140="SIURB-INF",VLOOKUP(C140,'SIURB-INF 01-23 ND'!$A$3:$D$30000,3,FALSE),IF(D140="CESAN",VLOOKUP(C140,'CESAN 06-23'!$A$5:$D$1533,3,FALSE),"ERRO")))))))))</f>
        <v>m³</v>
      </c>
      <c r="M140" s="536">
        <f>MEM.CALCULO!V868</f>
        <v>32</v>
      </c>
      <c r="N140" s="723">
        <f>IF(D140="SINAPI",VLOOKUP(C140,'SINAPI 06-23 ND'!$G$6:$L$13298,5,FALSE),IF(D140="SIURB-EDIF",VLOOKUP(C140,'SIURB-EDIF 01-23 ND'!$A$2:$D$30000,4,FALSE),IF(D140="SICRO",VLOOKUP(C140,'SICRO ES 04-23'!$A:$D,4,FALSE),IF(D140="CPOS",VLOOKUP(C140,'CPOS-178'!$A$7:$F$4097,6,FALSE),IF(D140="PRÓPRIA",VLOOKUP(C140,Tabela42[],4,FALSE),IF(D140="DER-ROD",(VLOOKUP(C140,Tabela6[],4,FALSE)/(1.2332)),IF(D140="DER-EDIF",VLOOKUP(C140,'DER-EDIF_05-23'!$A$12:$G$1500,7,FALSE),IF(D140="SIURB-INF",VLOOKUP(C140,'SIURB-INF 01-23 ND'!$A$3:$D$30000,4,FALSE),IF(D140="CESAN",VLOOKUP(C140,'CESAN 06-23'!$A$5:$D$1533,4,FALSE),"ERRO")))))))))</f>
        <v>52.57</v>
      </c>
      <c r="O140" s="538">
        <f>'BDI '!$G$33</f>
        <v>0.2515</v>
      </c>
      <c r="P140" s="537">
        <f t="shared" ref="P140" si="54">+N140*(1+O140)</f>
        <v>65.79135500000001</v>
      </c>
      <c r="Q140" s="540">
        <f t="shared" ref="Q140" si="55">+M140*P140</f>
        <v>2105.3233600000003</v>
      </c>
      <c r="R140" s="535"/>
    </row>
    <row r="141" spans="2:18" ht="79.5" customHeight="1" x14ac:dyDescent="0.25">
      <c r="B141" s="732" t="s">
        <v>57612</v>
      </c>
      <c r="C141" s="727" t="s">
        <v>40216</v>
      </c>
      <c r="D141" s="728" t="s">
        <v>10795</v>
      </c>
      <c r="E141" s="1304" t="str">
        <f>IF(D141="SINAPI",VLOOKUP(C141,'SINAPI 06-23 ND'!$G$6:$L$13298,2,FALSE),IF(D141="SIURB-EDIF",VLOOKUP(C141,'SIURB-EDIF 01-23 ND'!$A$2:$D$30000,2,FALSE),IF(D141="SICRO",VLOOKUP(C141,'SICRO ES 04-23'!$A:$D,2,FALSE),IF(D141="CPOS",VLOOKUP(C141,'CPOS-178'!$A$7:$F$4097,2,FALSE),IF(D141="PRÓPRIA",VLOOKUP(C141,Tabela42[],2,FALSE),IF(D141="DER-ROD",VLOOKUP(C141,Tabela6[],2,FALSE),IF(D141="DER-EDIF",VLOOKUP(C141,'DER-EDIF_05-23'!$A$12:$G$1500,3,FALSE),IF(D141="SIURB-INF",VLOOKUP(C141,'SIURB-INF 01-23 ND'!$A$3:$D$30000,2,FALSE),IF(D141="CESAN",VLOOKUP(C141,'CESAN 06-23'!$A$5:$D$1533,2,FALSE),"ERRO")))))))))</f>
        <v>Escoramento contínuo de valas com tábuas de 2,5 x 30 cm e longarinas de 6 x 16 cm - estroncas a cada metro não incluídas - profundidade de até 4 m - madeira sem reaproveitamento - confecção e instalação</v>
      </c>
      <c r="F141" s="1305"/>
      <c r="G141" s="1305"/>
      <c r="H141" s="1305"/>
      <c r="I141" s="1305"/>
      <c r="J141" s="1305"/>
      <c r="K141" s="1306"/>
      <c r="L141" s="722" t="str">
        <f>IF(D141="SINAPI",VLOOKUP(C141,'SINAPI 06-23 ND'!$G$6:$L$13298,3,FALSE),IF(D141="SIURB-EDIF",VLOOKUP(C141,'SIURB-EDIF 01-23 ND'!$A$2:$D$30000,3,FALSE),IF(D141="SICRO",VLOOKUP(C141,'SICRO ES 04-23'!$A:$D,3,FALSE),IF(D141="CPOS",VLOOKUP(C141,'CPOS-178'!$A$7:$F$4097,3,FALSE),IF(D141="PRÓPRIA",VLOOKUP(C141,Tabela42[],3,FALSE),IF(D141="DER-ROD",VLOOKUP(C141,Tabela6[],3,FALSE),IF(D141="DER-EDIF",VLOOKUP(C141,'DER-EDIF_05-23'!$A$12:$G$1500,4,FALSE),IF(D141="SIURB-INF",VLOOKUP(C141,'SIURB-INF 01-23 ND'!$A$3:$D$30000,3,FALSE),IF(D141="CESAN",VLOOKUP(C141,'CESAN 06-23'!$A$5:$D$1533,3,FALSE),"ERRO")))))))))</f>
        <v>m²</v>
      </c>
      <c r="M141" s="536">
        <f>MEM.CALCULO!V873</f>
        <v>67.2</v>
      </c>
      <c r="N141" s="723">
        <f>IF(D141="SINAPI",VLOOKUP(C141,'SINAPI 06-23 ND'!$G$6:$L$13298,5,FALSE),IF(D141="SIURB-EDIF",VLOOKUP(C141,'SIURB-EDIF 01-23 ND'!$A$2:$D$30000,4,FALSE),IF(D141="SICRO",VLOOKUP(C141,'SICRO ES 04-23'!$A:$D,4,FALSE),IF(D141="CPOS",VLOOKUP(C141,'CPOS-178'!$A$7:$F$4097,6,FALSE),IF(D141="PRÓPRIA",VLOOKUP(C141,Tabela42[],4,FALSE),IF(D141="DER-ROD",(VLOOKUP(C141,Tabela6[],4,FALSE)/(1.2332)),IF(D141="DER-EDIF",VLOOKUP(C141,'DER-EDIF_05-23'!$A$12:$G$1500,7,FALSE),IF(D141="SIURB-INF",VLOOKUP(C141,'SIURB-INF 01-23 ND'!$A$3:$D$30000,4,FALSE),IF(D141="CESAN",VLOOKUP(C141,'CESAN 06-23'!$A$5:$D$1533,4,FALSE),"ERRO")))))))))</f>
        <v>207.2</v>
      </c>
      <c r="O141" s="538">
        <f>'BDI '!$G$33</f>
        <v>0.2515</v>
      </c>
      <c r="P141" s="537">
        <f t="shared" ref="P141" si="56">+N141*(1+O141)</f>
        <v>259.31079999999997</v>
      </c>
      <c r="Q141" s="540">
        <f t="shared" ref="Q141" si="57">+M141*P141</f>
        <v>17425.68576</v>
      </c>
      <c r="R141" s="535"/>
    </row>
    <row r="142" spans="2:18" ht="79.5" customHeight="1" x14ac:dyDescent="0.25">
      <c r="B142" s="732" t="s">
        <v>57613</v>
      </c>
      <c r="C142" s="727" t="s">
        <v>48092</v>
      </c>
      <c r="D142" s="728" t="s">
        <v>14890</v>
      </c>
      <c r="E142" s="1304" t="str">
        <f>IF(D142="SINAPI",VLOOKUP(C142,'SINAPI 06-23 ND'!$G$6:$L$13298,2,FALSE),IF(D142="SIURB-EDIF",VLOOKUP(C142,'SIURB-EDIF 01-23 ND'!$A$2:$D$30000,2,FALSE),IF(D142="SICRO",VLOOKUP(C142,'SICRO ES 04-23'!$A:$D,2,FALSE),IF(D142="CPOS",VLOOKUP(C142,'CPOS-178'!$A$7:$F$4097,2,FALSE),IF(D142="PRÓPRIA",VLOOKUP(C142,Tabela42[],2,FALSE),IF(D142="DER-ROD",VLOOKUP(C142,Tabela6[],2,FALSE),IF(D142="DER-EDIF",VLOOKUP(C142,'DER-EDIF_05-23'!$A$12:$G$1500,3,FALSE),IF(D142="SIURB-INF",VLOOKUP(C142,'SIURB-INF 01-23 ND'!$A$3:$D$30000,2,FALSE),IF(D142="CESAN",VLOOKUP(C142,'CESAN 06-23'!$A$5:$D$1533,2,FALSE),"ERRO")))))))))</f>
        <v>Bomba Centrífuga Submersível com Potência Nominal 11kw, q=0,1 m³/s e h = 5,5 m.c.a - Fornecimento</v>
      </c>
      <c r="F142" s="1305"/>
      <c r="G142" s="1305"/>
      <c r="H142" s="1305"/>
      <c r="I142" s="1305"/>
      <c r="J142" s="1305"/>
      <c r="K142" s="1306"/>
      <c r="L142" s="722" t="str">
        <f>IF(D142="SINAPI",VLOOKUP(C142,'SINAPI 06-23 ND'!$G$6:$L$13298,3,FALSE),IF(D142="SIURB-EDIF",VLOOKUP(C142,'SIURB-EDIF 01-23 ND'!$A$2:$D$30000,3,FALSE),IF(D142="SICRO",VLOOKUP(C142,'SICRO ES 04-23'!$A:$D,3,FALSE),IF(D142="CPOS",VLOOKUP(C142,'CPOS-178'!$A$7:$F$4097,3,FALSE),IF(D142="PRÓPRIA",VLOOKUP(C142,Tabela42[],3,FALSE),IF(D142="DER-ROD",VLOOKUP(C142,Tabela6[],3,FALSE),IF(D142="DER-EDIF",VLOOKUP(C142,'DER-EDIF_05-23'!$A$12:$G$1500,4,FALSE),IF(D142="SIURB-INF",VLOOKUP(C142,'SIURB-INF 01-23 ND'!$A$3:$D$30000,3,FALSE),IF(D142="CESAN",VLOOKUP(C142,'CESAN 06-23'!$A$5:$D$1533,3,FALSE),"ERRO")))))))))</f>
        <v>unid.</v>
      </c>
      <c r="M142" s="536">
        <f>MEM.CALCULO!V878</f>
        <v>2</v>
      </c>
      <c r="N142" s="723">
        <f>IF(D142="SINAPI",VLOOKUP(C142,'SINAPI 06-23 ND'!$G$6:$L$13298,5,FALSE),IF(D142="SIURB-EDIF",VLOOKUP(C142,'SIURB-EDIF 01-23 ND'!$A$2:$D$30000,4,FALSE),IF(D142="SICRO",VLOOKUP(C142,'SICRO ES 04-23'!$A:$D,4,FALSE),IF(D142="CPOS",VLOOKUP(C142,'CPOS-178'!$A$7:$F$4097,6,FALSE),IF(D142="PRÓPRIA",VLOOKUP(C142,Tabela42[],4,FALSE),IF(D142="DER-ROD",(VLOOKUP(C142,Tabela6[],4,FALSE)/(1.2332)),IF(D142="DER-EDIF",VLOOKUP(C142,'DER-EDIF_05-23'!$A$12:$G$1500,7,FALSE),IF(D142="SIURB-INF",VLOOKUP(C142,'SIURB-INF 01-23 ND'!$A$3:$D$30000,4,FALSE),IF(D142="CESAN",VLOOKUP(C142,'CESAN 06-23'!$A$5:$D$1533,4,FALSE),"ERRO")))))))))</f>
        <v>172117.16999999998</v>
      </c>
      <c r="O142" s="538">
        <f>'BDI '!J53</f>
        <v>0.14019999999999999</v>
      </c>
      <c r="P142" s="537">
        <f t="shared" si="52"/>
        <v>196247.99723400001</v>
      </c>
      <c r="Q142" s="540">
        <f t="shared" si="53"/>
        <v>392495.99446800002</v>
      </c>
      <c r="R142" s="535"/>
    </row>
    <row r="143" spans="2:18" ht="79.5" customHeight="1" x14ac:dyDescent="0.25">
      <c r="B143" s="732" t="s">
        <v>57614</v>
      </c>
      <c r="C143" s="727" t="s">
        <v>55824</v>
      </c>
      <c r="D143" s="728" t="s">
        <v>14890</v>
      </c>
      <c r="E143" s="1304" t="str">
        <f>IF(D143="SINAPI",VLOOKUP(C143,'SINAPI 06-23 ND'!$G$6:$L$13298,2,FALSE),IF(D143="SIURB-EDIF",VLOOKUP(C143,'SIURB-EDIF 01-23 ND'!$A$2:$D$30000,2,FALSE),IF(D143="SICRO",VLOOKUP(C143,'SICRO ES 04-23'!$A:$D,2,FALSE),IF(D143="CPOS",VLOOKUP(C143,'CPOS-178'!$A$7:$F$4097,2,FALSE),IF(D143="PRÓPRIA",VLOOKUP(C143,Tabela42[],2,FALSE),IF(D143="DER-ROD",VLOOKUP(C143,Tabela6[],2,FALSE),IF(D143="DER-EDIF",VLOOKUP(C143,'DER-EDIF_05-23'!$A$12:$G$1500,3,FALSE),IF(D143="SIURB-INF",VLOOKUP(C143,'SIURB-INF 01-23 ND'!$A$3:$D$30000,2,FALSE),IF(D143="CESAN",VLOOKUP(C143,'CESAN 06-23'!$A$5:$D$1533,2,FALSE),"ERRO")))))))))</f>
        <v>Bomba Centrífuga Submersível com Potência Nominal 11kw, q=0,1 m³/s e h = 5,5 m.c.a - Instalação</v>
      </c>
      <c r="F143" s="1305"/>
      <c r="G143" s="1305"/>
      <c r="H143" s="1305"/>
      <c r="I143" s="1305"/>
      <c r="J143" s="1305"/>
      <c r="K143" s="1306"/>
      <c r="L143" s="722" t="str">
        <f>IF(D143="SINAPI",VLOOKUP(C143,'SINAPI 06-23 ND'!$G$6:$L$13298,3,FALSE),IF(D143="SIURB-EDIF",VLOOKUP(C143,'SIURB-EDIF 01-23 ND'!$A$2:$D$30000,3,FALSE),IF(D143="SICRO",VLOOKUP(C143,'SICRO ES 04-23'!$A:$D,3,FALSE),IF(D143="CPOS",VLOOKUP(C143,'CPOS-178'!$A$7:$F$4097,3,FALSE),IF(D143="PRÓPRIA",VLOOKUP(C143,Tabela42[],3,FALSE),IF(D143="DER-ROD",VLOOKUP(C143,Tabela6[],3,FALSE),IF(D143="DER-EDIF",VLOOKUP(C143,'DER-EDIF_05-23'!$A$12:$G$1500,4,FALSE),IF(D143="SIURB-INF",VLOOKUP(C143,'SIURB-INF 01-23 ND'!$A$3:$D$30000,3,FALSE),IF(D143="CESAN",VLOOKUP(C143,'CESAN 06-23'!$A$5:$D$1533,3,FALSE),"ERRO")))))))))</f>
        <v>unid.</v>
      </c>
      <c r="M143" s="536">
        <f>MEM.CALCULO!V883</f>
        <v>2</v>
      </c>
      <c r="N143" s="723">
        <f>IF(D143="SINAPI",VLOOKUP(C143,'SINAPI 06-23 ND'!$G$6:$L$13298,5,FALSE),IF(D143="SIURB-EDIF",VLOOKUP(C143,'SIURB-EDIF 01-23 ND'!$A$2:$D$30000,4,FALSE),IF(D143="SICRO",VLOOKUP(C143,'SICRO ES 04-23'!$A:$D,4,FALSE),IF(D143="CPOS",VLOOKUP(C143,'CPOS-178'!$A$7:$F$4097,6,FALSE),IF(D143="PRÓPRIA",VLOOKUP(C143,Tabela42[],4,FALSE),IF(D143="DER-ROD",(VLOOKUP(C143,Tabela6[],4,FALSE)/(1.2332)),IF(D143="DER-EDIF",VLOOKUP(C143,'DER-EDIF_05-23'!$A$12:$G$1500,7,FALSE),IF(D143="SIURB-INF",VLOOKUP(C143,'SIURB-INF 01-23 ND'!$A$3:$D$30000,4,FALSE),IF(D143="CESAN",VLOOKUP(C143,'CESAN 06-23'!$A$5:$D$1533,4,FALSE),"ERRO")))))))))</f>
        <v>10627.881000000001</v>
      </c>
      <c r="O143" s="538">
        <f>'BDI '!$G$33</f>
        <v>0.2515</v>
      </c>
      <c r="P143" s="537">
        <f t="shared" ref="P143" si="58">+N143*(1+O143)</f>
        <v>13300.793071500002</v>
      </c>
      <c r="Q143" s="540">
        <f t="shared" ref="Q143" si="59">+M143*P143</f>
        <v>26601.586143000004</v>
      </c>
      <c r="R143" s="535"/>
    </row>
    <row r="144" spans="2:18" ht="79.5" customHeight="1" x14ac:dyDescent="0.25">
      <c r="B144" s="732" t="s">
        <v>57615</v>
      </c>
      <c r="C144" s="727" t="s">
        <v>14891</v>
      </c>
      <c r="D144" s="728" t="s">
        <v>14890</v>
      </c>
      <c r="E144" s="1304" t="str">
        <f>IF(D144="SINAPI",VLOOKUP(C144,'SINAPI 06-23 ND'!$G$6:$L$13298,2,FALSE),IF(D144="SIURB-EDIF",VLOOKUP(C144,'SIURB-EDIF 01-23 ND'!$A$2:$D$30000,2,FALSE),IF(D144="SICRO",VLOOKUP(C144,'SICRO ES 04-23'!$A:$D,2,FALSE),IF(D144="CPOS",VLOOKUP(C144,'CPOS-178'!$A$7:$F$4097,2,FALSE),IF(D144="PRÓPRIA",VLOOKUP(C144,Tabela42[],2,FALSE),IF(D144="DER-ROD",VLOOKUP(C144,Tabela6[],2,FALSE),IF(D144="DER-EDIF",VLOOKUP(C144,'DER-EDIF_05-23'!$A$12:$G$1500,3,FALSE),IF(D144="SIURB-INF",VLOOKUP(C144,'SIURB-INF 01-23 ND'!$A$3:$D$30000,2,FALSE),IF(D144="CESAN",VLOOKUP(C144,'CESAN 06-23'!$A$5:$D$1533,2,FALSE),"ERRO")))))))))</f>
        <v>FORNECIMENTO DE  VÁLVULA DE RETENÇÃO DO TIPO PROCOVALVE PARA BSTC Ø0,60 - BDI=14,02%</v>
      </c>
      <c r="F144" s="1305"/>
      <c r="G144" s="1305"/>
      <c r="H144" s="1305"/>
      <c r="I144" s="1305"/>
      <c r="J144" s="1305"/>
      <c r="K144" s="1306"/>
      <c r="L144" s="722" t="str">
        <f>IF(D144="SINAPI",VLOOKUP(C144,'SINAPI 06-23 ND'!$G$6:$L$13298,3,FALSE),IF(D144="SIURB-EDIF",VLOOKUP(C144,'SIURB-EDIF 01-23 ND'!$A$2:$D$30000,3,FALSE),IF(D144="SICRO",VLOOKUP(C144,'SICRO ES 04-23'!$A:$D,3,FALSE),IF(D144="CPOS",VLOOKUP(C144,'CPOS-178'!$A$7:$F$4097,3,FALSE),IF(D144="PRÓPRIA",VLOOKUP(C144,Tabela42[],3,FALSE),IF(D144="DER-ROD",VLOOKUP(C144,Tabela6[],3,FALSE),IF(D144="DER-EDIF",VLOOKUP(C144,'DER-EDIF_05-23'!$A$12:$G$1500,4,FALSE),IF(D144="SIURB-INF",VLOOKUP(C144,'SIURB-INF 01-23 ND'!$A$3:$D$30000,3,FALSE),IF(D144="CESAN",VLOOKUP(C144,'CESAN 06-23'!$A$5:$D$1533,3,FALSE),"ERRO")))))))))</f>
        <v>unid.</v>
      </c>
      <c r="M144" s="536">
        <f>MEM.CALCULO!V888</f>
        <v>2</v>
      </c>
      <c r="N144" s="723">
        <f>IF(D144="SINAPI",VLOOKUP(C144,'SINAPI 06-23 ND'!$G$6:$L$13298,5,FALSE),IF(D144="SIURB-EDIF",VLOOKUP(C144,'SIURB-EDIF 01-23 ND'!$A$2:$D$30000,4,FALSE),IF(D144="SICRO",VLOOKUP(C144,'SICRO ES 04-23'!$A:$D,4,FALSE),IF(D144="CPOS",VLOOKUP(C144,'CPOS-178'!$A$7:$F$4097,6,FALSE),IF(D144="PRÓPRIA",VLOOKUP(C144,Tabela42[],4,FALSE),IF(D144="DER-ROD",(VLOOKUP(C144,Tabela6[],4,FALSE)/(1.2332)),IF(D144="DER-EDIF",VLOOKUP(C144,'DER-EDIF_05-23'!$A$12:$G$1500,7,FALSE),IF(D144="SIURB-INF",VLOOKUP(C144,'SIURB-INF 01-23 ND'!$A$3:$D$30000,4,FALSE),IF(D144="CESAN",VLOOKUP(C144,'CESAN 06-23'!$A$5:$D$1533,4,FALSE),"ERRO")))))))))</f>
        <v>13769.49</v>
      </c>
      <c r="O144" s="538">
        <f>'BDI '!J53</f>
        <v>0.14019999999999999</v>
      </c>
      <c r="P144" s="537">
        <f t="shared" ref="P144:P145" si="60">+N144*(1+O144)</f>
        <v>15699.972498000001</v>
      </c>
      <c r="Q144" s="540">
        <f t="shared" ref="Q144:Q145" si="61">+M144*P144</f>
        <v>31399.944996000002</v>
      </c>
      <c r="R144" s="535"/>
    </row>
    <row r="145" spans="2:18" ht="79.5" customHeight="1" x14ac:dyDescent="0.25">
      <c r="B145" s="732" t="s">
        <v>57616</v>
      </c>
      <c r="C145" s="727" t="s">
        <v>14892</v>
      </c>
      <c r="D145" s="728" t="s">
        <v>14890</v>
      </c>
      <c r="E145" s="1304" t="str">
        <f>IF(D145="SINAPI",VLOOKUP(C145,'SINAPI 06-23 ND'!$G$6:$L$13298,2,FALSE),IF(D145="SIURB-EDIF",VLOOKUP(C145,'SIURB-EDIF 01-23 ND'!$A$2:$D$30000,2,FALSE),IF(D145="SICRO",VLOOKUP(C145,'SICRO ES 04-23'!$A:$D,2,FALSE),IF(D145="CPOS",VLOOKUP(C145,'CPOS-178'!$A$7:$F$4097,2,FALSE),IF(D145="PRÓPRIA",VLOOKUP(C145,Tabela42[],2,FALSE),IF(D145="DER-ROD",VLOOKUP(C145,Tabela6[],2,FALSE),IF(D145="DER-EDIF",VLOOKUP(C145,'DER-EDIF_05-23'!$A$12:$G$1500,3,FALSE),IF(D145="SIURB-INF",VLOOKUP(C145,'SIURB-INF 01-23 ND'!$A$3:$D$30000,2,FALSE),IF(D145="CESAN",VLOOKUP(C145,'CESAN 06-23'!$A$5:$D$1533,2,FALSE),"ERRO")))))))))</f>
        <v>INSTALAÇÃO DE VÁLVULA DE RETENÇÃO DO TIPO PROCOVALVE PARA BSTC Ø0,60</v>
      </c>
      <c r="F145" s="1305"/>
      <c r="G145" s="1305"/>
      <c r="H145" s="1305"/>
      <c r="I145" s="1305"/>
      <c r="J145" s="1305"/>
      <c r="K145" s="1306"/>
      <c r="L145" s="722" t="str">
        <f>IF(D145="SINAPI",VLOOKUP(C145,'SINAPI 06-23 ND'!$G$6:$L$13298,3,FALSE),IF(D145="SIURB-EDIF",VLOOKUP(C145,'SIURB-EDIF 01-23 ND'!$A$2:$D$30000,3,FALSE),IF(D145="SICRO",VLOOKUP(C145,'SICRO ES 04-23'!$A:$D,3,FALSE),IF(D145="CPOS",VLOOKUP(C145,'CPOS-178'!$A$7:$F$4097,3,FALSE),IF(D145="PRÓPRIA",VLOOKUP(C145,Tabela42[],3,FALSE),IF(D145="DER-ROD",VLOOKUP(C145,Tabela6[],3,FALSE),IF(D145="DER-EDIF",VLOOKUP(C145,'DER-EDIF_05-23'!$A$12:$G$1500,4,FALSE),IF(D145="SIURB-INF",VLOOKUP(C145,'SIURB-INF 01-23 ND'!$A$3:$D$30000,3,FALSE),IF(D145="CESAN",VLOOKUP(C145,'CESAN 06-23'!$A$5:$D$1533,3,FALSE),"ERRO")))))))))</f>
        <v>unid.</v>
      </c>
      <c r="M145" s="536">
        <f>MEM.CALCULO!V893</f>
        <v>2</v>
      </c>
      <c r="N145" s="723">
        <f>IF(D145="SINAPI",VLOOKUP(C145,'SINAPI 06-23 ND'!$G$6:$L$13298,5,FALSE),IF(D145="SIURB-EDIF",VLOOKUP(C145,'SIURB-EDIF 01-23 ND'!$A$2:$D$30000,4,FALSE),IF(D145="SICRO",VLOOKUP(C145,'SICRO ES 04-23'!$A:$D,4,FALSE),IF(D145="CPOS",VLOOKUP(C145,'CPOS-178'!$A$7:$F$4097,6,FALSE),IF(D145="PRÓPRIA",VLOOKUP(C145,Tabela42[],4,FALSE),IF(D145="DER-ROD",(VLOOKUP(C145,Tabela6[],4,FALSE)/(1.2332)),IF(D145="DER-EDIF",VLOOKUP(C145,'DER-EDIF_05-23'!$A$12:$G$1500,7,FALSE),IF(D145="SIURB-INF",VLOOKUP(C145,'SIURB-INF 01-23 ND'!$A$3:$D$30000,4,FALSE),IF(D145="CESAN",VLOOKUP(C145,'CESAN 06-23'!$A$5:$D$1533,4,FALSE),"ERRO")))))))))</f>
        <v>3477.4029999999993</v>
      </c>
      <c r="O145" s="538">
        <f>'BDI '!$G$33</f>
        <v>0.2515</v>
      </c>
      <c r="P145" s="537">
        <f t="shared" si="60"/>
        <v>4351.9698544999992</v>
      </c>
      <c r="Q145" s="540">
        <f t="shared" si="61"/>
        <v>8703.9397089999984</v>
      </c>
      <c r="R145" s="535"/>
    </row>
    <row r="146" spans="2:18" ht="79.5" customHeight="1" x14ac:dyDescent="0.25">
      <c r="B146" s="732" t="s">
        <v>57617</v>
      </c>
      <c r="C146" s="727">
        <v>101882</v>
      </c>
      <c r="D146" s="728" t="s">
        <v>10794</v>
      </c>
      <c r="E146" s="1304" t="str">
        <f>IF(D146="SINAPI",VLOOKUP(C146,'SINAPI 06-23 ND'!$G$6:$L$13298,2,FALSE),IF(D146="SIURB-EDIF",VLOOKUP(C146,'SIURB-EDIF 01-23 ND'!$A$2:$D$30000,2,FALSE),IF(D146="SICRO",VLOOKUP(C146,'SICRO ES 04-23'!$A:$D,2,FALSE),IF(D146="CPOS",VLOOKUP(C146,'CPOS-178'!$A$7:$F$4097,2,FALSE),IF(D146="PRÓPRIA",VLOOKUP(C146,Tabela42[],2,FALSE),IF(D146="DER-ROD",VLOOKUP(C146,Tabela6[],2,FALSE),IF(D146="DER-EDIF",VLOOKUP(C146,'DER-EDIF_05-23'!$A$12:$G$1500,3,FALSE),IF(D146="SIURB-INF",VLOOKUP(C146,'SIURB-INF 01-23 ND'!$A$3:$D$30000,2,FALSE),IF(D146="CESAN",VLOOKUP(C146,'CESAN 06-23'!$A$5:$D$1533,2,FALSE),"ERRO")))))))))</f>
        <v>QUADRO DE DISTRIBUIÇÃO DE ENERGIA EM CHAPA DE AÇO GALVANIZADO, DE EMBUTIR, COM BARRAMENTO TRIFÁSICO, PARA 30 DISJUNTORES DIN 225A - FORNECIMENTO E INSTALAÇÃO. AF_10/2020</v>
      </c>
      <c r="F146" s="1305"/>
      <c r="G146" s="1305"/>
      <c r="H146" s="1305"/>
      <c r="I146" s="1305"/>
      <c r="J146" s="1305"/>
      <c r="K146" s="1306"/>
      <c r="L146" s="722" t="str">
        <f>IF(D146="SINAPI",VLOOKUP(C146,'SINAPI 06-23 ND'!$G$6:$L$13298,3,FALSE),IF(D146="SIURB-EDIF",VLOOKUP(C146,'SIURB-EDIF 01-23 ND'!$A$2:$D$30000,3,FALSE),IF(D146="SICRO",VLOOKUP(C146,'SICRO ES 04-23'!$A:$D,3,FALSE),IF(D146="CPOS",VLOOKUP(C146,'CPOS-178'!$A$7:$F$4097,3,FALSE),IF(D146="PRÓPRIA",VLOOKUP(C146,Tabela42[],3,FALSE),IF(D146="DER-ROD",VLOOKUP(C146,Tabela6[],3,FALSE),IF(D146="DER-EDIF",VLOOKUP(C146,'DER-EDIF_05-23'!$A$12:$G$1500,4,FALSE),IF(D146="SIURB-INF",VLOOKUP(C146,'SIURB-INF 01-23 ND'!$A$3:$D$30000,3,FALSE),IF(D146="CESAN",VLOOKUP(C146,'CESAN 06-23'!$A$5:$D$1533,3,FALSE),"ERRO")))))))))</f>
        <v>UN</v>
      </c>
      <c r="M146" s="536">
        <f>MEM.CALCULO!V898</f>
        <v>1</v>
      </c>
      <c r="N146" s="723" t="str">
        <f>IF(D146="SINAPI",VLOOKUP(C146,'SINAPI 06-23 ND'!$G$6:$L$13298,5,FALSE),IF(D146="SIURB-EDIF",VLOOKUP(C146,'SIURB-EDIF 01-23 ND'!$A$2:$D$30000,4,FALSE),IF(D146="SICRO",VLOOKUP(C146,'SICRO ES 04-23'!$A:$D,4,FALSE),IF(D146="CPOS",VLOOKUP(C146,'CPOS-178'!$A$7:$F$4097,6,FALSE),IF(D146="PRÓPRIA",VLOOKUP(C146,Tabela42[],4,FALSE),IF(D146="DER-ROD",(VLOOKUP(C146,Tabela6[],4,FALSE)/(1.2332)),IF(D146="DER-EDIF",VLOOKUP(C146,'DER-EDIF_05-23'!$A$12:$G$1500,7,FALSE),IF(D146="SIURB-INF",VLOOKUP(C146,'SIURB-INF 01-23 ND'!$A$3:$D$30000,4,FALSE),IF(D146="CESAN",VLOOKUP(C146,'CESAN 06-23'!$A$5:$D$1533,4,FALSE),"ERRO")))))))))</f>
        <v>1.542,69</v>
      </c>
      <c r="O146" s="538">
        <f>'BDI '!$G$33</f>
        <v>0.2515</v>
      </c>
      <c r="P146" s="537">
        <f t="shared" ref="P146:P151" si="62">+N146*(1+O146)</f>
        <v>1930.6765350000001</v>
      </c>
      <c r="Q146" s="540">
        <f t="shared" ref="Q146:Q151" si="63">+M146*P146</f>
        <v>1930.6765350000001</v>
      </c>
      <c r="R146" s="535"/>
    </row>
    <row r="147" spans="2:18" ht="79.5" customHeight="1" x14ac:dyDescent="0.25">
      <c r="B147" s="732" t="s">
        <v>57618</v>
      </c>
      <c r="C147" s="727">
        <v>101894</v>
      </c>
      <c r="D147" s="728" t="s">
        <v>10794</v>
      </c>
      <c r="E147" s="1304" t="str">
        <f>IF(D147="SINAPI",VLOOKUP(C147,'SINAPI 06-23 ND'!$G$6:$L$13298,2,FALSE),IF(D147="SIURB-EDIF",VLOOKUP(C147,'SIURB-EDIF 01-23 ND'!$A$2:$D$30000,2,FALSE),IF(D147="SICRO",VLOOKUP(C147,'SICRO ES 04-23'!$A:$D,2,FALSE),IF(D147="CPOS",VLOOKUP(C147,'CPOS-178'!$A$7:$F$4097,2,FALSE),IF(D147="PRÓPRIA",VLOOKUP(C147,Tabela42[],2,FALSE),IF(D147="DER-ROD",VLOOKUP(C147,Tabela6[],2,FALSE),IF(D147="DER-EDIF",VLOOKUP(C147,'DER-EDIF_05-23'!$A$12:$G$1500,3,FALSE),IF(D147="SIURB-INF",VLOOKUP(C147,'SIURB-INF 01-23 ND'!$A$3:$D$30000,2,FALSE),IF(D147="CESAN",VLOOKUP(C147,'CESAN 06-23'!$A$5:$D$1533,2,FALSE),"ERRO")))))))))</f>
        <v>DISJUNTOR TRIPOLAR TIPO NEMA, CORRENTE NOMINAL DE 60 ATÉ 100A - FORNECIMENTO E INSTALAÇÃO. AF_10/2020</v>
      </c>
      <c r="F147" s="1305"/>
      <c r="G147" s="1305"/>
      <c r="H147" s="1305"/>
      <c r="I147" s="1305"/>
      <c r="J147" s="1305"/>
      <c r="K147" s="1306"/>
      <c r="L147" s="722" t="str">
        <f>IF(D147="SINAPI",VLOOKUP(C147,'SINAPI 06-23 ND'!$G$6:$L$13298,3,FALSE),IF(D147="SIURB-EDIF",VLOOKUP(C147,'SIURB-EDIF 01-23 ND'!$A$2:$D$30000,3,FALSE),IF(D147="SICRO",VLOOKUP(C147,'SICRO ES 04-23'!$A:$D,3,FALSE),IF(D147="CPOS",VLOOKUP(C147,'CPOS-178'!$A$7:$F$4097,3,FALSE),IF(D147="PRÓPRIA",VLOOKUP(C147,Tabela42[],3,FALSE),IF(D147="DER-ROD",VLOOKUP(C147,Tabela6[],3,FALSE),IF(D147="DER-EDIF",VLOOKUP(C147,'DER-EDIF_05-23'!$A$12:$G$1500,4,FALSE),IF(D147="SIURB-INF",VLOOKUP(C147,'SIURB-INF 01-23 ND'!$A$3:$D$30000,3,FALSE),IF(D147="CESAN",VLOOKUP(C147,'CESAN 06-23'!$A$5:$D$1533,3,FALSE),"ERRO")))))))))</f>
        <v>UN</v>
      </c>
      <c r="M147" s="536">
        <f>MEM.CALCULO!V903</f>
        <v>6</v>
      </c>
      <c r="N147" s="723" t="str">
        <f>IF(D147="SINAPI",VLOOKUP(C147,'SINAPI 06-23 ND'!$G$6:$L$13298,5,FALSE),IF(D147="SIURB-EDIF",VLOOKUP(C147,'SIURB-EDIF 01-23 ND'!$A$2:$D$30000,4,FALSE),IF(D147="SICRO",VLOOKUP(C147,'SICRO ES 04-23'!$A:$D,4,FALSE),IF(D147="CPOS",VLOOKUP(C147,'CPOS-178'!$A$7:$F$4097,6,FALSE),IF(D147="PRÓPRIA",VLOOKUP(C147,Tabela42[],4,FALSE),IF(D147="DER-ROD",(VLOOKUP(C147,Tabela6[],4,FALSE)/(1.2332)),IF(D147="DER-EDIF",VLOOKUP(C147,'DER-EDIF_05-23'!$A$12:$G$1500,7,FALSE),IF(D147="SIURB-INF",VLOOKUP(C147,'SIURB-INF 01-23 ND'!$A$3:$D$30000,4,FALSE),IF(D147="CESAN",VLOOKUP(C147,'CESAN 06-23'!$A$5:$D$1533,4,FALSE),"ERRO")))))))))</f>
        <v>148,96</v>
      </c>
      <c r="O147" s="538">
        <f>'BDI '!$G$33</f>
        <v>0.2515</v>
      </c>
      <c r="P147" s="537">
        <f t="shared" si="62"/>
        <v>186.42344000000003</v>
      </c>
      <c r="Q147" s="540">
        <f t="shared" si="63"/>
        <v>1118.5406400000002</v>
      </c>
      <c r="R147" s="535"/>
    </row>
    <row r="148" spans="2:18" ht="79.5" customHeight="1" x14ac:dyDescent="0.25">
      <c r="B148" s="732" t="s">
        <v>57619</v>
      </c>
      <c r="C148" s="727" t="s">
        <v>46731</v>
      </c>
      <c r="D148" s="614" t="s">
        <v>55872</v>
      </c>
      <c r="E148" s="1304" t="str">
        <f>IF(D148="SINAPI",VLOOKUP(C148,'SINAPI 06-23 ND'!$G$6:$L$13298,2,FALSE),IF(D148="SIURB-EDIF",VLOOKUP(C148,'SIURB-EDIF 01-23 ND'!$A$2:$D$30000,2,FALSE),IF(D148="SICRO",VLOOKUP(C148,'SICRO ES 04-23'!$A:$D,2,FALSE),IF(D148="CPOS",VLOOKUP(C148,'CPOS-178'!$A$7:$F$4097,2,FALSE),IF(D148="PRÓPRIA",VLOOKUP(C148,Tabela42[],2,FALSE),IF(D148="DER-ROD",VLOOKUP(C148,Tabela6[],2,FALSE),IF(D148="DER-EDIF",VLOOKUP(C148,'DER-EDIF_05-23'!$A$12:$G$1500,3,FALSE),IF(D148="SIURB-INF",VLOOKUP(C148,'SIURB-INF 01-23 ND'!$A$3:$D$30000,2,FALSE),IF(D148="CESAN",VLOOKUP(C148,'CESAN 06-23'!$A$5:$D$1533,2,FALSE),"ERRO")))))))))</f>
        <v>Interruptor Diferencial DR 80A, 30mA, 2 modulos</v>
      </c>
      <c r="F148" s="1305"/>
      <c r="G148" s="1305"/>
      <c r="H148" s="1305"/>
      <c r="I148" s="1305"/>
      <c r="J148" s="1305"/>
      <c r="K148" s="1306"/>
      <c r="L148" s="722" t="str">
        <f>IF(D148="SINAPI",VLOOKUP(C148,'SINAPI 06-23 ND'!$G$6:$L$13298,3,FALSE),IF(D148="SIURB-EDIF",VLOOKUP(C148,'SIURB-EDIF 01-23 ND'!$A$2:$D$30000,3,FALSE),IF(D148="SICRO",VLOOKUP(C148,'SICRO ES 04-23'!$A:$D,3,FALSE),IF(D148="CPOS",VLOOKUP(C148,'CPOS-178'!$A$7:$F$4097,3,FALSE),IF(D148="PRÓPRIA",VLOOKUP(C148,Tabela42[],3,FALSE),IF(D148="DER-ROD",VLOOKUP(C148,Tabela6[],3,FALSE),IF(D148="DER-EDIF",VLOOKUP(C148,'DER-EDIF_05-23'!$A$12:$G$1500,4,FALSE),IF(D148="SIURB-INF",VLOOKUP(C148,'SIURB-INF 01-23 ND'!$A$3:$D$30000,3,FALSE),IF(D148="CESAN",VLOOKUP(C148,'CESAN 06-23'!$A$5:$D$1533,3,FALSE),"ERRO")))))))))</f>
        <v>und</v>
      </c>
      <c r="M148" s="536">
        <f>MEM.CALCULO!V908</f>
        <v>1</v>
      </c>
      <c r="N148" s="723">
        <f>IF(D148="SINAPI",VLOOKUP(C148,'SINAPI 06-23 ND'!$G$6:$L$13298,5,FALSE),IF(D148="SIURB-EDIF",VLOOKUP(C148,'SIURB-EDIF 01-23 ND'!$A$2:$D$30000,4,FALSE),IF(D148="SICRO",VLOOKUP(C148,'SICRO ES 04-23'!$A:$D,4,FALSE),IF(D148="CPOS",VLOOKUP(C148,'CPOS-178'!$A$7:$F$4097,6,FALSE),IF(D148="PRÓPRIA",VLOOKUP(C148,Tabela42[],4,FALSE),IF(D148="DER-ROD",(VLOOKUP(C148,Tabela6[],4,FALSE)/(1.2332)),IF(D148="DER-EDIF",VLOOKUP(C148,'DER-EDIF_05-23'!$A$12:$G$1500,7,FALSE),IF(D148="SIURB-INF",VLOOKUP(C148,'SIURB-INF 01-23 ND'!$A$3:$D$30000,4,FALSE),IF(D148="CESAN",VLOOKUP(C148,'CESAN 06-23'!$A$5:$D$1533,4,FALSE),"ERRO")))))))))</f>
        <v>206.1</v>
      </c>
      <c r="O148" s="538">
        <f>'BDI '!$G$33</f>
        <v>0.2515</v>
      </c>
      <c r="P148" s="537">
        <f t="shared" si="62"/>
        <v>257.93414999999999</v>
      </c>
      <c r="Q148" s="540">
        <f t="shared" si="63"/>
        <v>257.93414999999999</v>
      </c>
      <c r="R148" s="535"/>
    </row>
    <row r="149" spans="2:18" ht="79.5" customHeight="1" x14ac:dyDescent="0.25">
      <c r="B149" s="732" t="s">
        <v>57620</v>
      </c>
      <c r="C149" s="727" t="s">
        <v>16066</v>
      </c>
      <c r="D149" s="614" t="s">
        <v>55872</v>
      </c>
      <c r="E149" s="1304" t="str">
        <f>IF(D149="SINAPI",VLOOKUP(C149,'SINAPI 06-23 ND'!$G$6:$L$13298,2,FALSE),IF(D149="SIURB-EDIF",VLOOKUP(C149,'SIURB-EDIF 01-23 ND'!$A$2:$D$30000,2,FALSE),IF(D149="SICRO",VLOOKUP(C149,'SICRO ES 04-23'!$A:$D,2,FALSE),IF(D149="CPOS",VLOOKUP(C149,'CPOS-178'!$A$7:$F$4097,2,FALSE),IF(D149="PRÓPRIA",VLOOKUP(C149,Tabela42[],2,FALSE),IF(D149="DER-ROD",VLOOKUP(C149,Tabela6[],2,FALSE),IF(D149="DER-EDIF",VLOOKUP(C149,'DER-EDIF_05-23'!$A$12:$G$1500,3,FALSE),IF(D149="SIURB-INF",VLOOKUP(C149,'SIURB-INF 01-23 ND'!$A$3:$D$30000,2,FALSE),IF(D149="CESAN",VLOOKUP(C149,'CESAN 06-23'!$A$5:$D$1533,2,FALSE),"ERRO")))))))))</f>
        <v>Eletroduto PEAD, cor preta, diam. 1.1/4", marca ref. Kanaflex ou equivalente</v>
      </c>
      <c r="F149" s="1305"/>
      <c r="G149" s="1305"/>
      <c r="H149" s="1305"/>
      <c r="I149" s="1305"/>
      <c r="J149" s="1305"/>
      <c r="K149" s="1306"/>
      <c r="L149" s="722" t="str">
        <f>IF(D149="SINAPI",VLOOKUP(C149,'SINAPI 06-23 ND'!$G$6:$L$13298,3,FALSE),IF(D149="SIURB-EDIF",VLOOKUP(C149,'SIURB-EDIF 01-23 ND'!$A$2:$D$30000,3,FALSE),IF(D149="SICRO",VLOOKUP(C149,'SICRO ES 04-23'!$A:$D,3,FALSE),IF(D149="CPOS",VLOOKUP(C149,'CPOS-178'!$A$7:$F$4097,3,FALSE),IF(D149="PRÓPRIA",VLOOKUP(C149,Tabela42[],3,FALSE),IF(D149="DER-ROD",VLOOKUP(C149,Tabela6[],3,FALSE),IF(D149="DER-EDIF",VLOOKUP(C149,'DER-EDIF_05-23'!$A$12:$G$1500,4,FALSE),IF(D149="SIURB-INF",VLOOKUP(C149,'SIURB-INF 01-23 ND'!$A$3:$D$30000,3,FALSE),IF(D149="CESAN",VLOOKUP(C149,'CESAN 06-23'!$A$5:$D$1533,3,FALSE),"ERRO")))))))))</f>
        <v>m</v>
      </c>
      <c r="M149" s="536">
        <f>MEM.CALCULO!V913</f>
        <v>220</v>
      </c>
      <c r="N149" s="723">
        <f>IF(D149="SINAPI",VLOOKUP(C149,'SINAPI 06-23 ND'!$G$6:$L$13298,5,FALSE),IF(D149="SIURB-EDIF",VLOOKUP(C149,'SIURB-EDIF 01-23 ND'!$A$2:$D$30000,4,FALSE),IF(D149="SICRO",VLOOKUP(C149,'SICRO ES 04-23'!$A:$D,4,FALSE),IF(D149="CPOS",VLOOKUP(C149,'CPOS-178'!$A$7:$F$4097,6,FALSE),IF(D149="PRÓPRIA",VLOOKUP(C149,Tabela42[],4,FALSE),IF(D149="DER-ROD",(VLOOKUP(C149,Tabela6[],4,FALSE)/(1.2332)),IF(D149="DER-EDIF",VLOOKUP(C149,'DER-EDIF_05-23'!$A$12:$G$1500,7,FALSE),IF(D149="SIURB-INF",VLOOKUP(C149,'SIURB-INF 01-23 ND'!$A$3:$D$30000,4,FALSE),IF(D149="CESAN",VLOOKUP(C149,'CESAN 06-23'!$A$5:$D$1533,4,FALSE),"ERRO")))))))))</f>
        <v>21.82</v>
      </c>
      <c r="O149" s="538">
        <f>'BDI '!$G$33</f>
        <v>0.2515</v>
      </c>
      <c r="P149" s="537">
        <f t="shared" si="62"/>
        <v>27.307730000000003</v>
      </c>
      <c r="Q149" s="540">
        <f t="shared" si="63"/>
        <v>6007.700600000001</v>
      </c>
      <c r="R149" s="535"/>
    </row>
    <row r="150" spans="2:18" ht="79.5" customHeight="1" x14ac:dyDescent="0.25">
      <c r="B150" s="732" t="s">
        <v>57621</v>
      </c>
      <c r="C150" s="727" t="s">
        <v>16068</v>
      </c>
      <c r="D150" s="614" t="s">
        <v>55872</v>
      </c>
      <c r="E150" s="1304" t="str">
        <f>IF(D150="SINAPI",VLOOKUP(C150,'SINAPI 06-23 ND'!$G$6:$L$13298,2,FALSE),IF(D150="SIURB-EDIF",VLOOKUP(C150,'SIURB-EDIF 01-23 ND'!$A$2:$D$30000,2,FALSE),IF(D150="SICRO",VLOOKUP(C150,'SICRO ES 04-23'!$A:$D,2,FALSE),IF(D150="CPOS",VLOOKUP(C150,'CPOS-178'!$A$7:$F$4097,2,FALSE),IF(D150="PRÓPRIA",VLOOKUP(C150,Tabela42[],2,FALSE),IF(D150="DER-ROD",VLOOKUP(C150,Tabela6[],2,FALSE),IF(D150="DER-EDIF",VLOOKUP(C150,'DER-EDIF_05-23'!$A$12:$G$1500,3,FALSE),IF(D150="SIURB-INF",VLOOKUP(C150,'SIURB-INF 01-23 ND'!$A$3:$D$30000,2,FALSE),IF(D150="CESAN",VLOOKUP(C150,'CESAN 06-23'!$A$5:$D$1533,2,FALSE),"ERRO")))))))))</f>
        <v>Eletroduto PEAD, cor preta, diam. 2", marca ref. Kanaflex ou equivalente</v>
      </c>
      <c r="F150" s="1305"/>
      <c r="G150" s="1305"/>
      <c r="H150" s="1305"/>
      <c r="I150" s="1305"/>
      <c r="J150" s="1305"/>
      <c r="K150" s="1306"/>
      <c r="L150" s="722" t="str">
        <f>IF(D150="SINAPI",VLOOKUP(C150,'SINAPI 06-23 ND'!$G$6:$L$13298,3,FALSE),IF(D150="SIURB-EDIF",VLOOKUP(C150,'SIURB-EDIF 01-23 ND'!$A$2:$D$30000,3,FALSE),IF(D150="SICRO",VLOOKUP(C150,'SICRO ES 04-23'!$A:$D,3,FALSE),IF(D150="CPOS",VLOOKUP(C150,'CPOS-178'!$A$7:$F$4097,3,FALSE),IF(D150="PRÓPRIA",VLOOKUP(C150,Tabela42[],3,FALSE),IF(D150="DER-ROD",VLOOKUP(C150,Tabela6[],3,FALSE),IF(D150="DER-EDIF",VLOOKUP(C150,'DER-EDIF_05-23'!$A$12:$G$1500,4,FALSE),IF(D150="SIURB-INF",VLOOKUP(C150,'SIURB-INF 01-23 ND'!$A$3:$D$30000,3,FALSE),IF(D150="CESAN",VLOOKUP(C150,'CESAN 06-23'!$A$5:$D$1533,3,FALSE),"ERRO")))))))))</f>
        <v>m</v>
      </c>
      <c r="M150" s="536">
        <f>MEM.CALCULO!V918</f>
        <v>20</v>
      </c>
      <c r="N150" s="723">
        <f>IF(D150="SINAPI",VLOOKUP(C150,'SINAPI 06-23 ND'!$G$6:$L$13298,5,FALSE),IF(D150="SIURB-EDIF",VLOOKUP(C150,'SIURB-EDIF 01-23 ND'!$A$2:$D$30000,4,FALSE),IF(D150="SICRO",VLOOKUP(C150,'SICRO ES 04-23'!$A:$D,4,FALSE),IF(D150="CPOS",VLOOKUP(C150,'CPOS-178'!$A$7:$F$4097,6,FALSE),IF(D150="PRÓPRIA",VLOOKUP(C150,Tabela42[],4,FALSE),IF(D150="DER-ROD",(VLOOKUP(C150,Tabela6[],4,FALSE)/(1.2332)),IF(D150="DER-EDIF",VLOOKUP(C150,'DER-EDIF_05-23'!$A$12:$G$1500,7,FALSE),IF(D150="SIURB-INF",VLOOKUP(C150,'SIURB-INF 01-23 ND'!$A$3:$D$30000,4,FALSE),IF(D150="CESAN",VLOOKUP(C150,'CESAN 06-23'!$A$5:$D$1533,4,FALSE),"ERRO")))))))))</f>
        <v>25.99</v>
      </c>
      <c r="O150" s="538">
        <f>'BDI '!$G$33</f>
        <v>0.2515</v>
      </c>
      <c r="P150" s="537">
        <f t="shared" si="62"/>
        <v>32.526485000000001</v>
      </c>
      <c r="Q150" s="540">
        <f t="shared" si="63"/>
        <v>650.52970000000005</v>
      </c>
      <c r="R150" s="535"/>
    </row>
    <row r="151" spans="2:18" ht="79.5" customHeight="1" x14ac:dyDescent="0.25">
      <c r="B151" s="732" t="s">
        <v>57622</v>
      </c>
      <c r="C151" s="727">
        <v>91929</v>
      </c>
      <c r="D151" s="728" t="s">
        <v>10794</v>
      </c>
      <c r="E151" s="1304" t="str">
        <f>IF(D151="SINAPI",VLOOKUP(C151,'SINAPI 06-23 ND'!$G$6:$L$13298,2,FALSE),IF(D151="SIURB-EDIF",VLOOKUP(C151,'SIURB-EDIF 01-23 ND'!$A$2:$D$30000,2,FALSE),IF(D151="SICRO",VLOOKUP(C151,'SICRO ES 04-23'!$A:$D,2,FALSE),IF(D151="CPOS",VLOOKUP(C151,'CPOS-178'!$A$7:$F$4097,2,FALSE),IF(D151="PRÓPRIA",VLOOKUP(C151,Tabela42[],2,FALSE),IF(D151="DER-ROD",VLOOKUP(C151,Tabela6[],2,FALSE),IF(D151="DER-EDIF",VLOOKUP(C151,'DER-EDIF_05-23'!$A$12:$G$1500,3,FALSE),IF(D151="SIURB-INF",VLOOKUP(C151,'SIURB-INF 01-23 ND'!$A$3:$D$30000,2,FALSE),IF(D151="CESAN",VLOOKUP(C151,'CESAN 06-23'!$A$5:$D$1533,2,FALSE),"ERRO")))))))))</f>
        <v>CABO DE COBRE FLEXÍVEL ISOLADO, 4 MM², ANTI-CHAMA 0,6/1,0 KV, PARA CIRCUITOS TERMINAIS - FORNECIMENTO E INSTALAÇÃO. AF_03/2023</v>
      </c>
      <c r="F151" s="1305"/>
      <c r="G151" s="1305"/>
      <c r="H151" s="1305"/>
      <c r="I151" s="1305"/>
      <c r="J151" s="1305"/>
      <c r="K151" s="1306"/>
      <c r="L151" s="722" t="str">
        <f>IF(D151="SINAPI",VLOOKUP(C151,'SINAPI 06-23 ND'!$G$6:$L$13298,3,FALSE),IF(D151="SIURB-EDIF",VLOOKUP(C151,'SIURB-EDIF 01-23 ND'!$A$2:$D$30000,3,FALSE),IF(D151="SICRO",VLOOKUP(C151,'SICRO ES 04-23'!$A:$D,3,FALSE),IF(D151="CPOS",VLOOKUP(C151,'CPOS-178'!$A$7:$F$4097,3,FALSE),IF(D151="PRÓPRIA",VLOOKUP(C151,Tabela42[],3,FALSE),IF(D151="DER-ROD",VLOOKUP(C151,Tabela6[],3,FALSE),IF(D151="DER-EDIF",VLOOKUP(C151,'DER-EDIF_05-23'!$A$12:$G$1500,4,FALSE),IF(D151="SIURB-INF",VLOOKUP(C151,'SIURB-INF 01-23 ND'!$A$3:$D$30000,3,FALSE),IF(D151="CESAN",VLOOKUP(C151,'CESAN 06-23'!$A$5:$D$1533,3,FALSE),"ERRO")))))))))</f>
        <v>M</v>
      </c>
      <c r="M151" s="536">
        <f>MEM.CALCULO!V923</f>
        <v>180</v>
      </c>
      <c r="N151" s="723" t="str">
        <f>IF(D151="SINAPI",VLOOKUP(C151,'SINAPI 06-23 ND'!$G$6:$L$13298,5,FALSE),IF(D151="SIURB-EDIF",VLOOKUP(C151,'SIURB-EDIF 01-23 ND'!$A$2:$D$30000,4,FALSE),IF(D151="SICRO",VLOOKUP(C151,'SICRO ES 04-23'!$A:$D,4,FALSE),IF(D151="CPOS",VLOOKUP(C151,'CPOS-178'!$A$7:$F$4097,6,FALSE),IF(D151="PRÓPRIA",VLOOKUP(C151,Tabela42[],4,FALSE),IF(D151="DER-ROD",(VLOOKUP(C151,Tabela6[],4,FALSE)/(1.2332)),IF(D151="DER-EDIF",VLOOKUP(C151,'DER-EDIF_05-23'!$A$12:$G$1500,7,FALSE),IF(D151="SIURB-INF",VLOOKUP(C151,'SIURB-INF 01-23 ND'!$A$3:$D$30000,4,FALSE),IF(D151="CESAN",VLOOKUP(C151,'CESAN 06-23'!$A$5:$D$1533,4,FALSE),"ERRO")))))))))</f>
        <v>6,80</v>
      </c>
      <c r="O151" s="538">
        <f>'BDI '!$G$33</f>
        <v>0.2515</v>
      </c>
      <c r="P151" s="537">
        <f t="shared" si="62"/>
        <v>8.5101999999999993</v>
      </c>
      <c r="Q151" s="540">
        <f t="shared" si="63"/>
        <v>1531.8359999999998</v>
      </c>
      <c r="R151" s="535"/>
    </row>
    <row r="152" spans="2:18" ht="79.5" customHeight="1" x14ac:dyDescent="0.25">
      <c r="B152" s="732" t="s">
        <v>57623</v>
      </c>
      <c r="C152" s="727">
        <v>92982</v>
      </c>
      <c r="D152" s="728" t="s">
        <v>10794</v>
      </c>
      <c r="E152" s="1304" t="str">
        <f>IF(D152="SINAPI",VLOOKUP(C152,'SINAPI 06-23 ND'!$G$6:$L$13298,2,FALSE),IF(D152="SIURB-EDIF",VLOOKUP(C152,'SIURB-EDIF 01-23 ND'!$A$2:$D$30000,2,FALSE),IF(D152="SICRO",VLOOKUP(C152,'SICRO ES 04-23'!$A:$D,2,FALSE),IF(D152="CPOS",VLOOKUP(C152,'CPOS-178'!$A$7:$F$4097,2,FALSE),IF(D152="PRÓPRIA",VLOOKUP(C152,Tabela42[],2,FALSE),IF(D152="DER-ROD",VLOOKUP(C152,Tabela6[],2,FALSE),IF(D152="DER-EDIF",VLOOKUP(C152,'DER-EDIF_05-23'!$A$12:$G$1500,3,FALSE),IF(D152="SIURB-INF",VLOOKUP(C152,'SIURB-INF 01-23 ND'!$A$3:$D$30000,2,FALSE),IF(D152="CESAN",VLOOKUP(C152,'CESAN 06-23'!$A$5:$D$1533,2,FALSE),"ERRO")))))))))</f>
        <v>CABO DE COBRE FLEXÍVEL ISOLADO, 16 MM², ANTI-CHAMA 0,6/1,0 KV, PARA DISTRIBUIÇÃO - FORNECIMENTO E INSTALAÇÃO. AF_12/2015</v>
      </c>
      <c r="F152" s="1305"/>
      <c r="G152" s="1305"/>
      <c r="H152" s="1305"/>
      <c r="I152" s="1305"/>
      <c r="J152" s="1305"/>
      <c r="K152" s="1306"/>
      <c r="L152" s="722" t="str">
        <f>IF(D152="SINAPI",VLOOKUP(C152,'SINAPI 06-23 ND'!$G$6:$L$13298,3,FALSE),IF(D152="SIURB-EDIF",VLOOKUP(C152,'SIURB-EDIF 01-23 ND'!$A$2:$D$30000,3,FALSE),IF(D152="SICRO",VLOOKUP(C152,'SICRO ES 04-23'!$A:$D,3,FALSE),IF(D152="CPOS",VLOOKUP(C152,'CPOS-178'!$A$7:$F$4097,3,FALSE),IF(D152="PRÓPRIA",VLOOKUP(C152,Tabela42[],3,FALSE),IF(D152="DER-ROD",VLOOKUP(C152,Tabela6[],3,FALSE),IF(D152="DER-EDIF",VLOOKUP(C152,'DER-EDIF_05-23'!$A$12:$G$1500,4,FALSE),IF(D152="SIURB-INF",VLOOKUP(C152,'SIURB-INF 01-23 ND'!$A$3:$D$30000,3,FALSE),IF(D152="CESAN",VLOOKUP(C152,'CESAN 06-23'!$A$5:$D$1533,3,FALSE),"ERRO")))))))))</f>
        <v>M</v>
      </c>
      <c r="M152" s="536">
        <f>MEM.CALCULO!V928</f>
        <v>30</v>
      </c>
      <c r="N152" s="723" t="str">
        <f>IF(D152="SINAPI",VLOOKUP(C152,'SINAPI 06-23 ND'!$G$6:$L$13298,5,FALSE),IF(D152="SIURB-EDIF",VLOOKUP(C152,'SIURB-EDIF 01-23 ND'!$A$2:$D$30000,4,FALSE),IF(D152="SICRO",VLOOKUP(C152,'SICRO ES 04-23'!$A:$D,4,FALSE),IF(D152="CPOS",VLOOKUP(C152,'CPOS-178'!$A$7:$F$4097,6,FALSE),IF(D152="PRÓPRIA",VLOOKUP(C152,Tabela42[],4,FALSE),IF(D152="DER-ROD",(VLOOKUP(C152,Tabela6[],4,FALSE)/(1.2332)),IF(D152="DER-EDIF",VLOOKUP(C152,'DER-EDIF_05-23'!$A$12:$G$1500,7,FALSE),IF(D152="SIURB-INF",VLOOKUP(C152,'SIURB-INF 01-23 ND'!$A$3:$D$30000,4,FALSE),IF(D152="CESAN",VLOOKUP(C152,'CESAN 06-23'!$A$5:$D$1533,4,FALSE),"ERRO")))))))))</f>
        <v>14,92</v>
      </c>
      <c r="O152" s="538">
        <f>'BDI '!$G$33</f>
        <v>0.2515</v>
      </c>
      <c r="P152" s="537">
        <f t="shared" ref="P152:P155" si="64">+N152*(1+O152)</f>
        <v>18.67238</v>
      </c>
      <c r="Q152" s="540">
        <f t="shared" ref="Q152:Q155" si="65">+M152*P152</f>
        <v>560.17140000000006</v>
      </c>
      <c r="R152" s="535"/>
    </row>
    <row r="153" spans="2:18" ht="79.5" customHeight="1" x14ac:dyDescent="0.25">
      <c r="B153" s="732" t="s">
        <v>57624</v>
      </c>
      <c r="C153" s="727">
        <v>93000</v>
      </c>
      <c r="D153" s="728" t="s">
        <v>10794</v>
      </c>
      <c r="E153" s="1304" t="str">
        <f>IF(D153="SINAPI",VLOOKUP(C153,'SINAPI 06-23 ND'!$G$6:$L$13298,2,FALSE),IF(D153="SIURB-EDIF",VLOOKUP(C153,'SIURB-EDIF 01-23 ND'!$A$2:$D$30000,2,FALSE),IF(D153="SICRO",VLOOKUP(C153,'SICRO ES 04-23'!$A:$D,2,FALSE),IF(D153="CPOS",VLOOKUP(C153,'CPOS-178'!$A$7:$F$4097,2,FALSE),IF(D153="PRÓPRIA",VLOOKUP(C153,Tabela42[],2,FALSE),IF(D153="DER-ROD",VLOOKUP(C153,Tabela6[],2,FALSE),IF(D153="DER-EDIF",VLOOKUP(C153,'DER-EDIF_05-23'!$A$12:$G$1500,3,FALSE),IF(D153="SIURB-INF",VLOOKUP(C153,'SIURB-INF 01-23 ND'!$A$3:$D$30000,2,FALSE),IF(D153="CESAN",VLOOKUP(C153,'CESAN 06-23'!$A$5:$D$1533,2,FALSE),"ERRO")))))))))</f>
        <v>CABO DE COBRE FLEXÍVEL ISOLADO, 240 MM², ANTI-CHAMA 0,6/1,0 KV, PARA REDE ENTERRADA DE DISTRIBUIÇÃO DE ENERGIA ELÉTRICA - FORNECIMENTO E INSTALAÇÃO. AF_12/2021</v>
      </c>
      <c r="F153" s="1305"/>
      <c r="G153" s="1305"/>
      <c r="H153" s="1305"/>
      <c r="I153" s="1305"/>
      <c r="J153" s="1305"/>
      <c r="K153" s="1306"/>
      <c r="L153" s="722" t="str">
        <f>IF(D153="SINAPI",VLOOKUP(C153,'SINAPI 06-23 ND'!$G$6:$L$13298,3,FALSE),IF(D153="SIURB-EDIF",VLOOKUP(C153,'SIURB-EDIF 01-23 ND'!$A$2:$D$30000,3,FALSE),IF(D153="SICRO",VLOOKUP(C153,'SICRO ES 04-23'!$A:$D,3,FALSE),IF(D153="CPOS",VLOOKUP(C153,'CPOS-178'!$A$7:$F$4097,3,FALSE),IF(D153="PRÓPRIA",VLOOKUP(C153,Tabela42[],3,FALSE),IF(D153="DER-ROD",VLOOKUP(C153,Tabela6[],3,FALSE),IF(D153="DER-EDIF",VLOOKUP(C153,'DER-EDIF_05-23'!$A$12:$G$1500,4,FALSE),IF(D153="SIURB-INF",VLOOKUP(C153,'SIURB-INF 01-23 ND'!$A$3:$D$30000,3,FALSE),IF(D153="CESAN",VLOOKUP(C153,'CESAN 06-23'!$A$5:$D$1533,3,FALSE),"ERRO")))))))))</f>
        <v>M</v>
      </c>
      <c r="M153" s="536">
        <f>MEM.CALCULO!V933</f>
        <v>300</v>
      </c>
      <c r="N153" s="723" t="str">
        <f>IF(D153="SINAPI",VLOOKUP(C153,'SINAPI 06-23 ND'!$G$6:$L$13298,5,FALSE),IF(D153="SIURB-EDIF",VLOOKUP(C153,'SIURB-EDIF 01-23 ND'!$A$2:$D$30000,4,FALSE),IF(D153="SICRO",VLOOKUP(C153,'SICRO ES 04-23'!$A:$D,4,FALSE),IF(D153="CPOS",VLOOKUP(C153,'CPOS-178'!$A$7:$F$4097,6,FALSE),IF(D153="PRÓPRIA",VLOOKUP(C153,Tabela42[],4,FALSE),IF(D153="DER-ROD",(VLOOKUP(C153,Tabela6[],4,FALSE)/(1.2332)),IF(D153="DER-EDIF",VLOOKUP(C153,'DER-EDIF_05-23'!$A$12:$G$1500,7,FALSE),IF(D153="SIURB-INF",VLOOKUP(C153,'SIURB-INF 01-23 ND'!$A$3:$D$30000,4,FALSE),IF(D153="CESAN",VLOOKUP(C153,'CESAN 06-23'!$A$5:$D$1533,4,FALSE),"ERRO")))))))))</f>
        <v>227,38</v>
      </c>
      <c r="O153" s="538">
        <f>'BDI '!$G$33</f>
        <v>0.2515</v>
      </c>
      <c r="P153" s="537">
        <f t="shared" si="64"/>
        <v>284.56607000000002</v>
      </c>
      <c r="Q153" s="540">
        <f t="shared" si="65"/>
        <v>85369.821000000011</v>
      </c>
      <c r="R153" s="535"/>
    </row>
    <row r="154" spans="2:18" ht="79.5" customHeight="1" x14ac:dyDescent="0.25">
      <c r="B154" s="732" t="s">
        <v>57625</v>
      </c>
      <c r="C154" s="727">
        <v>101902</v>
      </c>
      <c r="D154" s="728" t="s">
        <v>10794</v>
      </c>
      <c r="E154" s="1304" t="str">
        <f>IF(D154="SINAPI",VLOOKUP(C154,'SINAPI 06-23 ND'!$G$6:$L$13298,2,FALSE),IF(D154="SIURB-EDIF",VLOOKUP(C154,'SIURB-EDIF 01-23 ND'!$A$2:$D$30000,2,FALSE),IF(D154="SICRO",VLOOKUP(C154,'SICRO ES 04-23'!$A:$D,2,FALSE),IF(D154="CPOS",VLOOKUP(C154,'CPOS-178'!$A$7:$F$4097,2,FALSE),IF(D154="PRÓPRIA",VLOOKUP(C154,Tabela42[],2,FALSE),IF(D154="DER-ROD",VLOOKUP(C154,Tabela6[],2,FALSE),IF(D154="DER-EDIF",VLOOKUP(C154,'DER-EDIF_05-23'!$A$12:$G$1500,3,FALSE),IF(D154="SIURB-INF",VLOOKUP(C154,'SIURB-INF 01-23 ND'!$A$3:$D$30000,2,FALSE),IF(D154="CESAN",VLOOKUP(C154,'CESAN 06-23'!$A$5:$D$1533,2,FALSE),"ERRO")))))))))</f>
        <v>CONTATOR TRIPOLAR I NOMINAL 22A - FORNECIMENTO E INSTALAÇÃO. AF_10/2020</v>
      </c>
      <c r="F154" s="1305"/>
      <c r="G154" s="1305"/>
      <c r="H154" s="1305"/>
      <c r="I154" s="1305"/>
      <c r="J154" s="1305"/>
      <c r="K154" s="1306"/>
      <c r="L154" s="722" t="str">
        <f>IF(D154="SINAPI",VLOOKUP(C154,'SINAPI 06-23 ND'!$G$6:$L$13298,3,FALSE),IF(D154="SIURB-EDIF",VLOOKUP(C154,'SIURB-EDIF 01-23 ND'!$A$2:$D$30000,3,FALSE),IF(D154="SICRO",VLOOKUP(C154,'SICRO ES 04-23'!$A:$D,3,FALSE),IF(D154="CPOS",VLOOKUP(C154,'CPOS-178'!$A$7:$F$4097,3,FALSE),IF(D154="PRÓPRIA",VLOOKUP(C154,Tabela42[],3,FALSE),IF(D154="DER-ROD",VLOOKUP(C154,Tabela6[],3,FALSE),IF(D154="DER-EDIF",VLOOKUP(C154,'DER-EDIF_05-23'!$A$12:$G$1500,4,FALSE),IF(D154="SIURB-INF",VLOOKUP(C154,'SIURB-INF 01-23 ND'!$A$3:$D$30000,3,FALSE),IF(D154="CESAN",VLOOKUP(C154,'CESAN 06-23'!$A$5:$D$1533,3,FALSE),"ERRO")))))))))</f>
        <v>UN</v>
      </c>
      <c r="M154" s="536">
        <f>MEM.CALCULO!V938</f>
        <v>2</v>
      </c>
      <c r="N154" s="723" t="str">
        <f>IF(D154="SINAPI",VLOOKUP(C154,'SINAPI 06-23 ND'!$G$6:$L$13298,5,FALSE),IF(D154="SIURB-EDIF",VLOOKUP(C154,'SIURB-EDIF 01-23 ND'!$A$2:$D$30000,4,FALSE),IF(D154="SICRO",VLOOKUP(C154,'SICRO ES 04-23'!$A:$D,4,FALSE),IF(D154="CPOS",VLOOKUP(C154,'CPOS-178'!$A$7:$F$4097,6,FALSE),IF(D154="PRÓPRIA",VLOOKUP(C154,Tabela42[],4,FALSE),IF(D154="DER-ROD",(VLOOKUP(C154,Tabela6[],4,FALSE)/(1.2332)),IF(D154="DER-EDIF",VLOOKUP(C154,'DER-EDIF_05-23'!$A$12:$G$1500,7,FALSE),IF(D154="SIURB-INF",VLOOKUP(C154,'SIURB-INF 01-23 ND'!$A$3:$D$30000,4,FALSE),IF(D154="CESAN",VLOOKUP(C154,'CESAN 06-23'!$A$5:$D$1533,4,FALSE),"ERRO")))))))))</f>
        <v>157,72</v>
      </c>
      <c r="O154" s="538">
        <f>'BDI '!$G$33</f>
        <v>0.2515</v>
      </c>
      <c r="P154" s="537">
        <f t="shared" si="64"/>
        <v>197.38658000000001</v>
      </c>
      <c r="Q154" s="540">
        <f t="shared" si="65"/>
        <v>394.77316000000002</v>
      </c>
      <c r="R154" s="535"/>
    </row>
    <row r="155" spans="2:18" ht="79.5" customHeight="1" x14ac:dyDescent="0.25">
      <c r="B155" s="732" t="s">
        <v>57626</v>
      </c>
      <c r="C155" s="727">
        <v>101903</v>
      </c>
      <c r="D155" s="728" t="s">
        <v>10794</v>
      </c>
      <c r="E155" s="1304" t="str">
        <f>IF(D155="SINAPI",VLOOKUP(C155,'SINAPI 06-23 ND'!$G$6:$L$13298,2,FALSE),IF(D155="SIURB-EDIF",VLOOKUP(C155,'SIURB-EDIF 01-23 ND'!$A$2:$D$30000,2,FALSE),IF(D155="SICRO",VLOOKUP(C155,'SICRO ES 04-23'!$A:$D,2,FALSE),IF(D155="CPOS",VLOOKUP(C155,'CPOS-178'!$A$7:$F$4097,2,FALSE),IF(D155="PRÓPRIA",VLOOKUP(C155,Tabela42[],2,FALSE),IF(D155="DER-ROD",VLOOKUP(C155,Tabela6[],2,FALSE),IF(D155="DER-EDIF",VLOOKUP(C155,'DER-EDIF_05-23'!$A$12:$G$1500,3,FALSE),IF(D155="SIURB-INF",VLOOKUP(C155,'SIURB-INF 01-23 ND'!$A$3:$D$30000,2,FALSE),IF(D155="CESAN",VLOOKUP(C155,'CESAN 06-23'!$A$5:$D$1533,2,FALSE),"ERRO")))))))))</f>
        <v>CONTATOR TRIPOLAR I NOMINAL 38A - FORNECIMENTO E INSTALAÇÃO. AF_10/2020</v>
      </c>
      <c r="F155" s="1305"/>
      <c r="G155" s="1305"/>
      <c r="H155" s="1305"/>
      <c r="I155" s="1305"/>
      <c r="J155" s="1305"/>
      <c r="K155" s="1306"/>
      <c r="L155" s="722" t="str">
        <f>IF(D155="SINAPI",VLOOKUP(C155,'SINAPI 06-23 ND'!$G$6:$L$13298,3,FALSE),IF(D155="SIURB-EDIF",VLOOKUP(C155,'SIURB-EDIF 01-23 ND'!$A$2:$D$30000,3,FALSE),IF(D155="SICRO",VLOOKUP(C155,'SICRO ES 04-23'!$A:$D,3,FALSE),IF(D155="CPOS",VLOOKUP(C155,'CPOS-178'!$A$7:$F$4097,3,FALSE),IF(D155="PRÓPRIA",VLOOKUP(C155,Tabela42[],3,FALSE),IF(D155="DER-ROD",VLOOKUP(C155,Tabela6[],3,FALSE),IF(D155="DER-EDIF",VLOOKUP(C155,'DER-EDIF_05-23'!$A$12:$G$1500,4,FALSE),IF(D155="SIURB-INF",VLOOKUP(C155,'SIURB-INF 01-23 ND'!$A$3:$D$30000,3,FALSE),IF(D155="CESAN",VLOOKUP(C155,'CESAN 06-23'!$A$5:$D$1533,3,FALSE),"ERRO")))))))))</f>
        <v>UN</v>
      </c>
      <c r="M155" s="536">
        <f>MEM.CALCULO!V943</f>
        <v>1</v>
      </c>
      <c r="N155" s="723" t="str">
        <f>IF(D155="SINAPI",VLOOKUP(C155,'SINAPI 06-23 ND'!$G$6:$L$13298,5,FALSE),IF(D155="SIURB-EDIF",VLOOKUP(C155,'SIURB-EDIF 01-23 ND'!$A$2:$D$30000,4,FALSE),IF(D155="SICRO",VLOOKUP(C155,'SICRO ES 04-23'!$A:$D,4,FALSE),IF(D155="CPOS",VLOOKUP(C155,'CPOS-178'!$A$7:$F$4097,6,FALSE),IF(D155="PRÓPRIA",VLOOKUP(C155,Tabela42[],4,FALSE),IF(D155="DER-ROD",(VLOOKUP(C155,Tabela6[],4,FALSE)/(1.2332)),IF(D155="DER-EDIF",VLOOKUP(C155,'DER-EDIF_05-23'!$A$12:$G$1500,7,FALSE),IF(D155="SIURB-INF",VLOOKUP(C155,'SIURB-INF 01-23 ND'!$A$3:$D$30000,4,FALSE),IF(D155="CESAN",VLOOKUP(C155,'CESAN 06-23'!$A$5:$D$1533,4,FALSE),"ERRO")))))))))</f>
        <v>328,26</v>
      </c>
      <c r="O155" s="538">
        <f>'BDI '!$G$33</f>
        <v>0.2515</v>
      </c>
      <c r="P155" s="537">
        <f t="shared" si="64"/>
        <v>410.81738999999999</v>
      </c>
      <c r="Q155" s="540">
        <f t="shared" si="65"/>
        <v>410.81738999999999</v>
      </c>
      <c r="R155" s="535"/>
    </row>
    <row r="156" spans="2:18" ht="45" customHeight="1" x14ac:dyDescent="0.25">
      <c r="B156" s="905" t="s">
        <v>55869</v>
      </c>
      <c r="C156" s="770" t="s">
        <v>252</v>
      </c>
      <c r="D156" s="770"/>
      <c r="E156" s="770"/>
      <c r="F156" s="770"/>
      <c r="G156" s="770"/>
      <c r="H156" s="770"/>
      <c r="I156" s="770"/>
      <c r="J156" s="770"/>
      <c r="K156" s="770"/>
      <c r="L156" s="770"/>
      <c r="M156" s="770"/>
      <c r="N156" s="770"/>
      <c r="O156" s="770"/>
      <c r="P156" s="770"/>
      <c r="Q156" s="286">
        <f>SUM(Q157:Q169)</f>
        <v>181829.78422000003</v>
      </c>
      <c r="R156" s="535"/>
    </row>
    <row r="157" spans="2:18" ht="79.5" customHeight="1" x14ac:dyDescent="0.25">
      <c r="B157" s="732" t="s">
        <v>57627</v>
      </c>
      <c r="C157" s="617" t="s">
        <v>15115</v>
      </c>
      <c r="D157" s="614" t="s">
        <v>55872</v>
      </c>
      <c r="E157" s="1304" t="str">
        <f>IF(D157="SINAPI",VLOOKUP(C157,'SINAPI 06-23 ND'!$G$6:$L$13298,2,FALSE),IF(D157="SIURB-EDIF",VLOOKUP(C157,'SIURB-EDIF 01-23 ND'!$A$2:$D$30000,2,FALSE),IF(D157="SICRO",VLOOKUP(C157,'SICRO ES 04-23'!$A:$D,2,FALSE),IF(D157="CPOS",VLOOKUP(C157,'CPOS-178'!$A$7:$F$4097,2,FALSE),IF(D157="PRÓPRIA",VLOOKUP(C157,Tabela42[],2,FALSE),IF(D157="DER-ROD",VLOOKUP(C157,Tabela6[],2,FALSE),IF(D157="DER-EDIF",VLOOKUP(C157,'DER-EDIF_05-23'!$A$12:$G$1500,3,FALSE),IF(D157="SIURB-INF",VLOOKUP(C157,'SIURB-INF 01-23 ND'!$A$3:$D$30000,2,FALSE),IF(D157="CESAN",VLOOKUP(C157,'CESAN 06-23'!$A$5:$D$1533,2,FALSE),"ERRO")))))))))</f>
        <v>Rede de água com padrão de entrada d'água diâm. 3/4", conf. espec. CESAN, incl. tubos e conexões para alimentação, distribuição, extravasor e limpeza, cons. o padrão a 25m, conf. projeto (1 utilização)</v>
      </c>
      <c r="F157" s="1305"/>
      <c r="G157" s="1305"/>
      <c r="H157" s="1305"/>
      <c r="I157" s="1305"/>
      <c r="J157" s="1305"/>
      <c r="K157" s="1306"/>
      <c r="L157" s="722" t="str">
        <f>IF(D157="SINAPI",VLOOKUP(C157,'SINAPI 06-23 ND'!$G$6:$L$13298,3,FALSE),IF(D157="SIURB-EDIF",VLOOKUP(C157,'SIURB-EDIF 01-23 ND'!$A$2:$D$30000,3,FALSE),IF(D157="SICRO",VLOOKUP(C157,'SICRO ES 04-23'!$A:$D,3,FALSE),IF(D157="CPOS",VLOOKUP(C157,'CPOS-178'!$A$7:$F$4097,3,FALSE),IF(D157="PRÓPRIA",VLOOKUP(C157,Tabela42[],3,FALSE),IF(D157="DER-ROD",VLOOKUP(C157,Tabela6[],3,FALSE),IF(D157="DER-EDIF",VLOOKUP(C157,'DER-EDIF_05-23'!$A$12:$G$1500,4,FALSE),IF(D157="SIURB-INF",VLOOKUP(C157,'SIURB-INF 01-23 ND'!$A$3:$D$30000,3,FALSE),IF(D157="CESAN",VLOOKUP(C157,'CESAN 06-23'!$A$5:$D$1533,3,FALSE),"ERRO")))))))))</f>
        <v>m</v>
      </c>
      <c r="M157" s="536">
        <f>+MEM.CALCULO!V949</f>
        <v>45</v>
      </c>
      <c r="N157" s="723">
        <f>IF(D157="SINAPI",VLOOKUP(C157,'SINAPI 06-23 ND'!$G$6:$L$13298,5,FALSE),IF(D157="SIURB-EDIF",VLOOKUP(C157,'SIURB-EDIF 01-23 ND'!$A$2:$D$30000,4,FALSE),IF(D157="SICRO",VLOOKUP(C157,'SICRO ES 04-23'!$A:$D,4,FALSE),IF(D157="CPOS",VLOOKUP(C157,'CPOS-178'!$A$7:$F$4097,6,FALSE),IF(D157="PRÓPRIA",VLOOKUP(C157,Tabela42[],4,FALSE),IF(D157="DER-ROD",(VLOOKUP(C157,Tabela6[],4,FALSE)/(1.2332)),IF(D157="DER-EDIF",VLOOKUP(C157,'DER-EDIF_05-23'!$A$12:$G$1500,7,FALSE),IF(D157="SIURB-INF",VLOOKUP(C157,'SIURB-INF 01-23 ND'!$A$3:$D$30000,4,FALSE),IF(D157="CESAN",VLOOKUP(C157,'CESAN 06-23'!$A$5:$D$1533,4,FALSE),"ERRO")))))))))</f>
        <v>53.79</v>
      </c>
      <c r="O157" s="538">
        <f>'BDI '!$G$33</f>
        <v>0.2515</v>
      </c>
      <c r="P157" s="537">
        <f t="shared" ref="P157:P169" si="66">+N157*(1+O157)</f>
        <v>67.318185</v>
      </c>
      <c r="Q157" s="540">
        <f t="shared" ref="Q157:Q169" si="67">+M157*P157</f>
        <v>3029.3183250000002</v>
      </c>
      <c r="R157" s="535"/>
    </row>
    <row r="158" spans="2:18" ht="60" customHeight="1" x14ac:dyDescent="0.25">
      <c r="B158" s="732" t="s">
        <v>57628</v>
      </c>
      <c r="C158" s="617" t="s">
        <v>15118</v>
      </c>
      <c r="D158" s="614" t="s">
        <v>55872</v>
      </c>
      <c r="E158" s="1304" t="str">
        <f>IF(D158="SINAPI",VLOOKUP(C158,'SINAPI 06-23 ND'!$G$6:$L$13298,2,FALSE),IF(D158="SIURB-EDIF",VLOOKUP(C158,'SIURB-EDIF 01-23 ND'!$A$2:$D$30000,2,FALSE),IF(D158="SICRO",VLOOKUP(C158,'SICRO ES 04-23'!$A:$D,2,FALSE),IF(D158="CPOS",VLOOKUP(C158,'CPOS-178'!$A$7:$F$4097,2,FALSE),IF(D158="PRÓPRIA",VLOOKUP(C158,Tabela42[],2,FALSE),IF(D158="DER-ROD",VLOOKUP(C158,Tabela6[],2,FALSE),IF(D158="DER-EDIF",VLOOKUP(C158,'DER-EDIF_05-23'!$A$12:$G$1500,3,FALSE),IF(D158="SIURB-INF",VLOOKUP(C158,'SIURB-INF 01-23 ND'!$A$3:$D$30000,2,FALSE),IF(D158="CESAN",VLOOKUP(C158,'CESAN 06-23'!$A$5:$D$1533,2,FALSE),"ERRO")))))))))</f>
        <v>Rede de esgoto, contendo fossa e filtro, inclusive tubos e conexões de ligação entre caixas, considerando distância de 25m, conforme projeto (1 utilização)</v>
      </c>
      <c r="F158" s="1305"/>
      <c r="G158" s="1305"/>
      <c r="H158" s="1305"/>
      <c r="I158" s="1305"/>
      <c r="J158" s="1305"/>
      <c r="K158" s="1306"/>
      <c r="L158" s="722" t="str">
        <f>IF(D158="SINAPI",VLOOKUP(C158,'SINAPI 06-23 ND'!$G$6:$L$13298,3,FALSE),IF(D158="SIURB-EDIF",VLOOKUP(C158,'SIURB-EDIF 01-23 ND'!$A$2:$D$30000,3,FALSE),IF(D158="SICRO",VLOOKUP(C158,'SICRO ES 04-23'!$A:$D,3,FALSE),IF(D158="CPOS",VLOOKUP(C158,'CPOS-178'!$A$7:$F$4097,3,FALSE),IF(D158="PRÓPRIA",VLOOKUP(C158,Tabela42[],3,FALSE),IF(D158="DER-ROD",VLOOKUP(C158,Tabela6[],3,FALSE),IF(D158="DER-EDIF",VLOOKUP(C158,'DER-EDIF_05-23'!$A$12:$G$1500,4,FALSE),IF(D158="SIURB-INF",VLOOKUP(C158,'SIURB-INF 01-23 ND'!$A$3:$D$30000,3,FALSE),IF(D158="CESAN",VLOOKUP(C158,'CESAN 06-23'!$A$5:$D$1533,3,FALSE),"ERRO")))))))))</f>
        <v>m</v>
      </c>
      <c r="M158" s="536">
        <f>+MEM.CALCULO!V954</f>
        <v>45</v>
      </c>
      <c r="N158" s="723">
        <f>IF(D158="SINAPI",VLOOKUP(C158,'SINAPI 06-23 ND'!$G$6:$L$13298,5,FALSE),IF(D158="SIURB-EDIF",VLOOKUP(C158,'SIURB-EDIF 01-23 ND'!$A$2:$D$30000,4,FALSE),IF(D158="SICRO",VLOOKUP(C158,'SICRO ES 04-23'!$A:$D,4,FALSE),IF(D158="CPOS",VLOOKUP(C158,'CPOS-178'!$A$7:$F$4097,6,FALSE),IF(D158="PRÓPRIA",VLOOKUP(C158,Tabela42[],4,FALSE),IF(D158="DER-ROD",(VLOOKUP(C158,Tabela6[],4,FALSE)/(1.2332)),IF(D158="DER-EDIF",VLOOKUP(C158,'DER-EDIF_05-23'!$A$12:$G$1500,7,FALSE),IF(D158="SIURB-INF",VLOOKUP(C158,'SIURB-INF 01-23 ND'!$A$3:$D$30000,4,FALSE),IF(D158="CESAN",VLOOKUP(C158,'CESAN 06-23'!$A$5:$D$1533,4,FALSE),"ERRO")))))))))</f>
        <v>400.94</v>
      </c>
      <c r="O158" s="538">
        <f>'BDI '!$G$33</f>
        <v>0.2515</v>
      </c>
      <c r="P158" s="539">
        <f t="shared" si="66"/>
        <v>501.77641</v>
      </c>
      <c r="Q158" s="540">
        <f t="shared" si="67"/>
        <v>22579.938450000001</v>
      </c>
      <c r="R158" s="535"/>
    </row>
    <row r="159" spans="2:18" ht="78" customHeight="1" x14ac:dyDescent="0.25">
      <c r="B159" s="732" t="s">
        <v>57629</v>
      </c>
      <c r="C159" s="617" t="s">
        <v>15117</v>
      </c>
      <c r="D159" s="614" t="s">
        <v>55872</v>
      </c>
      <c r="E159" s="1304" t="str">
        <f>IF(D159="SINAPI",VLOOKUP(C159,'SINAPI 06-23 ND'!$G$6:$L$13298,2,FALSE),IF(D159="SIURB-EDIF",VLOOKUP(C159,'SIURB-EDIF 01-23 ND'!$A$2:$D$30000,2,FALSE),IF(D159="SICRO",VLOOKUP(C159,'SICRO ES 04-23'!$A:$D,2,FALSE),IF(D159="CPOS",VLOOKUP(C159,'CPOS-178'!$A$7:$F$4097,2,FALSE),IF(D159="PRÓPRIA",VLOOKUP(C159,Tabela42[],2,FALSE),IF(D159="DER-ROD",VLOOKUP(C159,Tabela6[],2,FALSE),IF(D159="DER-EDIF",VLOOKUP(C159,'DER-EDIF_05-23'!$A$12:$G$1500,3,FALSE),IF(D159="SIURB-INF",VLOOKUP(C159,'SIURB-INF 01-23 ND'!$A$3:$D$30000,2,FALSE),IF(D159="CESAN",VLOOKUP(C159,'CESAN 06-23'!$A$5:$D$1533,2,FALSE),"ERRO")))))))))</f>
        <v>Rede de luz, incl. padrão entrada de energia trifás., cabo de ligação até barracões, quadro de distrib., disj. e chave de força (quando necessário), cons. 20m entre padrão entrada e QDG, conf. projeto (1 utilização)</v>
      </c>
      <c r="F159" s="1305"/>
      <c r="G159" s="1305"/>
      <c r="H159" s="1305"/>
      <c r="I159" s="1305"/>
      <c r="J159" s="1305"/>
      <c r="K159" s="1306"/>
      <c r="L159" s="722" t="str">
        <f>IF(D159="SINAPI",VLOOKUP(C159,'SINAPI 06-23 ND'!$G$6:$L$13298,3,FALSE),IF(D159="SIURB-EDIF",VLOOKUP(C159,'SIURB-EDIF 01-23 ND'!$A$2:$D$30000,3,FALSE),IF(D159="SICRO",VLOOKUP(C159,'SICRO ES 04-23'!$A:$D,3,FALSE),IF(D159="CPOS",VLOOKUP(C159,'CPOS-178'!$A$7:$F$4097,3,FALSE),IF(D159="PRÓPRIA",VLOOKUP(C159,Tabela42[],3,FALSE),IF(D159="DER-ROD",VLOOKUP(C159,Tabela6[],3,FALSE),IF(D159="DER-EDIF",VLOOKUP(C159,'DER-EDIF_05-23'!$A$12:$G$1500,4,FALSE),IF(D159="SIURB-INF",VLOOKUP(C159,'SIURB-INF 01-23 ND'!$A$3:$D$30000,3,FALSE),IF(D159="CESAN",VLOOKUP(C159,'CESAN 06-23'!$A$5:$D$1533,3,FALSE),"ERRO")))))))))</f>
        <v>m</v>
      </c>
      <c r="M159" s="536">
        <f>+MEM.CALCULO!V959</f>
        <v>35</v>
      </c>
      <c r="N159" s="723">
        <f>IF(D159="SINAPI",VLOOKUP(C159,'SINAPI 06-23 ND'!$G$6:$L$13298,5,FALSE),IF(D159="SIURB-EDIF",VLOOKUP(C159,'SIURB-EDIF 01-23 ND'!$A$2:$D$30000,4,FALSE),IF(D159="SICRO",VLOOKUP(C159,'SICRO ES 04-23'!$A:$D,4,FALSE),IF(D159="CPOS",VLOOKUP(C159,'CPOS-178'!$A$7:$F$4097,6,FALSE),IF(D159="PRÓPRIA",VLOOKUP(C159,Tabela42[],4,FALSE),IF(D159="DER-ROD",(VLOOKUP(C159,Tabela6[],4,FALSE)/(1.2332)),IF(D159="DER-EDIF",VLOOKUP(C159,'DER-EDIF_05-23'!$A$12:$G$1500,7,FALSE),IF(D159="SIURB-INF",VLOOKUP(C159,'SIURB-INF 01-23 ND'!$A$3:$D$30000,4,FALSE),IF(D159="CESAN",VLOOKUP(C159,'CESAN 06-23'!$A$5:$D$1533,4,FALSE),"ERRO")))))))))</f>
        <v>522.62</v>
      </c>
      <c r="O159" s="538">
        <f>'BDI '!$G$33</f>
        <v>0.2515</v>
      </c>
      <c r="P159" s="539">
        <f t="shared" si="66"/>
        <v>654.05893000000003</v>
      </c>
      <c r="Q159" s="540">
        <f t="shared" si="67"/>
        <v>22892.062550000002</v>
      </c>
      <c r="R159" s="535"/>
    </row>
    <row r="160" spans="2:18" ht="45.75" customHeight="1" x14ac:dyDescent="0.25">
      <c r="B160" s="732" t="s">
        <v>57630</v>
      </c>
      <c r="C160" s="617" t="s">
        <v>15113</v>
      </c>
      <c r="D160" s="614" t="s">
        <v>55872</v>
      </c>
      <c r="E160" s="1304" t="str">
        <f>IF(D160="SINAPI",VLOOKUP(C160,'SINAPI 06-23 ND'!$G$6:$L$13298,2,FALSE),IF(D160="SIURB-EDIF",VLOOKUP(C160,'SIURB-EDIF 01-23 ND'!$A$2:$D$30000,2,FALSE),IF(D160="SICRO",VLOOKUP(C160,'SICRO ES 04-23'!$A:$D,2,FALSE),IF(D160="CPOS",VLOOKUP(C160,'CPOS-178'!$A$7:$F$4097,2,FALSE),IF(D160="PRÓPRIA",VLOOKUP(C160,Tabela42[],2,FALSE),IF(D160="DER-ROD",VLOOKUP(C160,Tabela6[],2,FALSE),IF(D160="DER-EDIF",VLOOKUP(C160,'DER-EDIF_05-23'!$A$12:$G$1500,3,FALSE),IF(D160="SIURB-INF",VLOOKUP(C160,'SIURB-INF 01-23 ND'!$A$3:$D$30000,2,FALSE),IF(D160="CESAN",VLOOKUP(C160,'CESAN 06-23'!$A$5:$D$1533,2,FALSE),"ERRO")))))))))</f>
        <v>Reservatório de poliestileno de 1000 L, incl. suporte em madeira de 7x12cm e 8x7cm, elevado de 4m, conf. projeto (1 utilização)</v>
      </c>
      <c r="F160" s="1305"/>
      <c r="G160" s="1305"/>
      <c r="H160" s="1305"/>
      <c r="I160" s="1305"/>
      <c r="J160" s="1305"/>
      <c r="K160" s="1306"/>
      <c r="L160" s="722" t="str">
        <f>IF(D160="SINAPI",VLOOKUP(C160,'SINAPI 06-23 ND'!$G$6:$L$13298,3,FALSE),IF(D160="SIURB-EDIF",VLOOKUP(C160,'SIURB-EDIF 01-23 ND'!$A$2:$D$30000,3,FALSE),IF(D160="SICRO",VLOOKUP(C160,'SICRO ES 04-23'!$A:$D,3,FALSE),IF(D160="CPOS",VLOOKUP(C160,'CPOS-178'!$A$7:$F$4097,3,FALSE),IF(D160="PRÓPRIA",VLOOKUP(C160,Tabela42[],3,FALSE),IF(D160="DER-ROD",VLOOKUP(C160,Tabela6[],3,FALSE),IF(D160="DER-EDIF",VLOOKUP(C160,'DER-EDIF_05-23'!$A$12:$G$1500,4,FALSE),IF(D160="SIURB-INF",VLOOKUP(C160,'SIURB-INF 01-23 ND'!$A$3:$D$30000,3,FALSE),IF(D160="CESAN",VLOOKUP(C160,'CESAN 06-23'!$A$5:$D$1533,3,FALSE),"ERRO")))))))))</f>
        <v>und</v>
      </c>
      <c r="M160" s="536">
        <f>+MEM.CALCULO!V964</f>
        <v>2</v>
      </c>
      <c r="N160" s="723">
        <f>IF(D160="SINAPI",VLOOKUP(C160,'SINAPI 06-23 ND'!$G$6:$L$13298,5,FALSE),IF(D160="SIURB-EDIF",VLOOKUP(C160,'SIURB-EDIF 01-23 ND'!$A$2:$D$30000,4,FALSE),IF(D160="SICRO",VLOOKUP(C160,'SICRO ES 04-23'!$A:$D,4,FALSE),IF(D160="CPOS",VLOOKUP(C160,'CPOS-178'!$A$7:$F$4097,6,FALSE),IF(D160="PRÓPRIA",VLOOKUP(C160,Tabela42[],4,FALSE),IF(D160="DER-ROD",(VLOOKUP(C160,Tabela6[],4,FALSE)/(1.2332)),IF(D160="DER-EDIF",VLOOKUP(C160,'DER-EDIF_05-23'!$A$12:$G$1500,7,FALSE),IF(D160="SIURB-INF",VLOOKUP(C160,'SIURB-INF 01-23 ND'!$A$3:$D$30000,4,FALSE),IF(D160="CESAN",VLOOKUP(C160,'CESAN 06-23'!$A$5:$D$1533,4,FALSE),"ERRO")))))))))</f>
        <v>2292.23</v>
      </c>
      <c r="O160" s="538">
        <f>'BDI '!$G$33</f>
        <v>0.2515</v>
      </c>
      <c r="P160" s="539">
        <f t="shared" si="66"/>
        <v>2868.7258449999999</v>
      </c>
      <c r="Q160" s="540">
        <f t="shared" si="67"/>
        <v>5737.4516899999999</v>
      </c>
      <c r="R160" s="535"/>
    </row>
    <row r="161" spans="1:21" ht="78.75" customHeight="1" x14ac:dyDescent="0.25">
      <c r="B161" s="732" t="s">
        <v>57631</v>
      </c>
      <c r="C161" s="617" t="s">
        <v>15083</v>
      </c>
      <c r="D161" s="614" t="s">
        <v>55872</v>
      </c>
      <c r="E161" s="1304" t="str">
        <f>IF(D161="SINAPI",VLOOKUP(C161,'SINAPI 06-23 ND'!$G$6:$L$13298,2,FALSE),IF(D161="SIURB-EDIF",VLOOKUP(C161,'SIURB-EDIF 01-23 ND'!$A$2:$D$30000,2,FALSE),IF(D161="SICRO",VLOOKUP(C161,'SICRO ES 04-23'!$A:$D,2,FALSE),IF(D161="CPOS",VLOOKUP(C161,'CPOS-178'!$A$7:$F$4097,2,FALSE),IF(D161="PRÓPRIA",VLOOKUP(C161,Tabela42[],2,FALSE),IF(D161="DER-ROD",VLOOKUP(C161,Tabela6[],2,FALSE),IF(D161="DER-EDIF",VLOOKUP(C161,'DER-EDIF_05-23'!$A$12:$G$1500,3,FALSE),IF(D161="SIURB-INF",VLOOKUP(C161,'SIURB-INF 01-23 ND'!$A$3:$D$30000,2,FALSE),IF(D161="CESAN",VLOOKUP(C161,'CESAN 06-23'!$A$5:$D$1533,2,FALSE),"ERRO")))))))))</f>
        <v>Tapume Telha Metálica Ondulada em aço galvalume 0,50mm Branca h=2,20m, incl. montagem estr. mad. 8"x8", c/adesivo "DER-ES" 60x60cm a cada 10m, incl. faixas pint. esmalte sint. cores azul c/ h=30cm e rosa c/ h=10cm (Reaproveitamento 2x)</v>
      </c>
      <c r="F161" s="1305"/>
      <c r="G161" s="1305"/>
      <c r="H161" s="1305"/>
      <c r="I161" s="1305"/>
      <c r="J161" s="1305"/>
      <c r="K161" s="1306"/>
      <c r="L161" s="722" t="str">
        <f>IF(D161="SINAPI",VLOOKUP(C161,'SINAPI 06-23 ND'!$G$6:$L$13298,3,FALSE),IF(D161="SIURB-EDIF",VLOOKUP(C161,'SIURB-EDIF 01-23 ND'!$A$2:$D$30000,3,FALSE),IF(D161="SICRO",VLOOKUP(C161,'SICRO ES 04-23'!$A:$D,3,FALSE),IF(D161="CPOS",VLOOKUP(C161,'CPOS-178'!$A$7:$F$4097,3,FALSE),IF(D161="PRÓPRIA",VLOOKUP(C161,Tabela42[],3,FALSE),IF(D161="DER-ROD",VLOOKUP(C161,Tabela6[],3,FALSE),IF(D161="DER-EDIF",VLOOKUP(C161,'DER-EDIF_05-23'!$A$12:$G$1500,4,FALSE),IF(D161="SIURB-INF",VLOOKUP(C161,'SIURB-INF 01-23 ND'!$A$3:$D$30000,3,FALSE),IF(D161="CESAN",VLOOKUP(C161,'CESAN 06-23'!$A$5:$D$1533,3,FALSE),"ERRO")))))))))</f>
        <v>m</v>
      </c>
      <c r="M161" s="536">
        <f>+MEM.CALCULO!V969</f>
        <v>200</v>
      </c>
      <c r="N161" s="723">
        <f>IF(D161="SINAPI",VLOOKUP(C161,'SINAPI 06-23 ND'!$G$6:$L$13298,5,FALSE),IF(D161="SIURB-EDIF",VLOOKUP(C161,'SIURB-EDIF 01-23 ND'!$A$2:$D$30000,4,FALSE),IF(D161="SICRO",VLOOKUP(C161,'SICRO ES 04-23'!$A:$D,4,FALSE),IF(D161="CPOS",VLOOKUP(C161,'CPOS-178'!$A$7:$F$4097,6,FALSE),IF(D161="PRÓPRIA",VLOOKUP(C161,Tabela42[],4,FALSE),IF(D161="DER-ROD",(VLOOKUP(C161,Tabela6[],4,FALSE)/(1.2332)),IF(D161="DER-EDIF",VLOOKUP(C161,'DER-EDIF_05-23'!$A$12:$G$1500,7,FALSE),IF(D161="SIURB-INF",VLOOKUP(C161,'SIURB-INF 01-23 ND'!$A$3:$D$30000,4,FALSE),IF(D161="CESAN",VLOOKUP(C161,'CESAN 06-23'!$A$5:$D$1533,4,FALSE),"ERRO")))))))))</f>
        <v>196.29</v>
      </c>
      <c r="O161" s="538">
        <f>'BDI '!$G$33</f>
        <v>0.2515</v>
      </c>
      <c r="P161" s="539">
        <f t="shared" si="66"/>
        <v>245.656935</v>
      </c>
      <c r="Q161" s="540">
        <f t="shared" si="67"/>
        <v>49131.387000000002</v>
      </c>
      <c r="R161" s="535"/>
    </row>
    <row r="162" spans="1:21" ht="35.25" customHeight="1" x14ac:dyDescent="0.25">
      <c r="B162" s="732" t="s">
        <v>57632</v>
      </c>
      <c r="C162" s="617" t="s">
        <v>15072</v>
      </c>
      <c r="D162" s="614" t="s">
        <v>55872</v>
      </c>
      <c r="E162" s="1304" t="str">
        <f>IF(D162="SINAPI",VLOOKUP(C162,'SINAPI 06-23 ND'!$G$6:$L$13298,2,FALSE),IF(D162="SIURB-EDIF",VLOOKUP(C162,'SIURB-EDIF 01-23 ND'!$A$2:$D$30000,2,FALSE),IF(D162="SICRO",VLOOKUP(C162,'SICRO ES 04-23'!$A:$D,2,FALSE),IF(D162="CPOS",VLOOKUP(C162,'CPOS-178'!$A$7:$F$4097,2,FALSE),IF(D162="PRÓPRIA",VLOOKUP(C162,Tabela42[],2,FALSE),IF(D162="DER-ROD",VLOOKUP(C162,Tabela6[],2,FALSE),IF(D162="DER-EDIF",VLOOKUP(C162,'DER-EDIF_05-23'!$A$12:$G$1500,3,FALSE),IF(D162="SIURB-INF",VLOOKUP(C162,'SIURB-INF 01-23 ND'!$A$3:$D$30000,2,FALSE),IF(D162="CESAN",VLOOKUP(C162,'CESAN 06-23'!$A$5:$D$1533,2,FALSE),"ERRO")))))))))</f>
        <v>Placa de obra nas dimensões de 2.0 x 4.0 m, padrão DER</v>
      </c>
      <c r="F162" s="1305"/>
      <c r="G162" s="1305"/>
      <c r="H162" s="1305"/>
      <c r="I162" s="1305"/>
      <c r="J162" s="1305"/>
      <c r="K162" s="1306"/>
      <c r="L162" s="722" t="str">
        <f>IF(D162="SINAPI",VLOOKUP(C162,'SINAPI 06-23 ND'!$G$6:$L$13298,3,FALSE),IF(D162="SIURB-EDIF",VLOOKUP(C162,'SIURB-EDIF 01-23 ND'!$A$2:$D$30000,3,FALSE),IF(D162="SICRO",VLOOKUP(C162,'SICRO ES 04-23'!$A:$D,3,FALSE),IF(D162="CPOS",VLOOKUP(C162,'CPOS-178'!$A$7:$F$4097,3,FALSE),IF(D162="PRÓPRIA",VLOOKUP(C162,Tabela42[],3,FALSE),IF(D162="DER-ROD",VLOOKUP(C162,Tabela6[],3,FALSE),IF(D162="DER-EDIF",VLOOKUP(C162,'DER-EDIF_05-23'!$A$12:$G$1500,4,FALSE),IF(D162="SIURB-INF",VLOOKUP(C162,'SIURB-INF 01-23 ND'!$A$3:$D$30000,3,FALSE),IF(D162="CESAN",VLOOKUP(C162,'CESAN 06-23'!$A$5:$D$1533,3,FALSE),"ERRO")))))))))</f>
        <v>m2</v>
      </c>
      <c r="M162" s="536">
        <f>+MEM.CALCULO!V974</f>
        <v>16</v>
      </c>
      <c r="N162" s="723">
        <f>IF(D162="SINAPI",VLOOKUP(C162,'SINAPI 06-23 ND'!$G$6:$L$13298,5,FALSE),IF(D162="SIURB-EDIF",VLOOKUP(C162,'SIURB-EDIF 01-23 ND'!$A$2:$D$30000,4,FALSE),IF(D162="SICRO",VLOOKUP(C162,'SICRO ES 04-23'!$A:$D,4,FALSE),IF(D162="CPOS",VLOOKUP(C162,'CPOS-178'!$A$7:$F$4097,6,FALSE),IF(D162="PRÓPRIA",VLOOKUP(C162,Tabela42[],4,FALSE),IF(D162="DER-ROD",(VLOOKUP(C162,Tabela6[],4,FALSE)/(1.2332)),IF(D162="DER-EDIF",VLOOKUP(C162,'DER-EDIF_05-23'!$A$12:$G$1500,7,FALSE),IF(D162="SIURB-INF",VLOOKUP(C162,'SIURB-INF 01-23 ND'!$A$3:$D$30000,4,FALSE),IF(D162="CESAN",VLOOKUP(C162,'CESAN 06-23'!$A$5:$D$1533,4,FALSE),"ERRO")))))))))</f>
        <v>336.35</v>
      </c>
      <c r="O162" s="538">
        <f>'BDI '!$G$33</f>
        <v>0.2515</v>
      </c>
      <c r="P162" s="539">
        <f t="shared" si="66"/>
        <v>420.94202500000006</v>
      </c>
      <c r="Q162" s="540">
        <f t="shared" si="67"/>
        <v>6735.0724000000009</v>
      </c>
      <c r="R162" s="535"/>
    </row>
    <row r="163" spans="1:21" ht="48" customHeight="1" x14ac:dyDescent="0.25">
      <c r="B163" s="732" t="s">
        <v>57633</v>
      </c>
      <c r="C163" s="619" t="s">
        <v>16880</v>
      </c>
      <c r="D163" s="614" t="s">
        <v>55872</v>
      </c>
      <c r="E163" s="1304" t="str">
        <f>IF(D163="SINAPI",VLOOKUP(C163,'SINAPI 06-23 ND'!$G$6:$L$13298,2,FALSE),IF(D163="SIURB-EDIF",VLOOKUP(C163,'SIURB-EDIF 01-23 ND'!$A$2:$D$30000,2,FALSE),IF(D163="SICRO",VLOOKUP(C163,'SICRO ES 04-23'!$A:$D,2,FALSE),IF(D163="CPOS",VLOOKUP(C163,'CPOS-178'!$A$7:$F$4097,2,FALSE),IF(D163="PRÓPRIA",VLOOKUP(C163,Tabela42[],2,FALSE),IF(D163="DER-ROD",VLOOKUP(C163,Tabela6[],2,FALSE),IF(D163="DER-EDIF",VLOOKUP(C163,'DER-EDIF_05-23'!$A$12:$G$1500,3,FALSE),IF(D163="SIURB-INF",VLOOKUP(C163,'SIURB-INF 01-23 ND'!$A$3:$D$30000,2,FALSE),IF(D163="CESAN",VLOOKUP(C163,'CESAN 06-23'!$A$5:$D$1533,2,FALSE),"ERRO")))))))))</f>
        <v>Placa para inauguração de obra em alumínio polido e=4mm, dimensões 40 x 50 cm, gravação em baixo relevo, inclusive pintura e fixação</v>
      </c>
      <c r="F163" s="1305"/>
      <c r="G163" s="1305"/>
      <c r="H163" s="1305"/>
      <c r="I163" s="1305"/>
      <c r="J163" s="1305"/>
      <c r="K163" s="1306"/>
      <c r="L163" s="722" t="str">
        <f>IF(D163="SINAPI",VLOOKUP(C163,'SINAPI 06-23 ND'!$G$6:$L$13298,3,FALSE),IF(D163="SIURB-EDIF",VLOOKUP(C163,'SIURB-EDIF 01-23 ND'!$A$2:$D$30000,3,FALSE),IF(D163="SICRO",VLOOKUP(C163,'SICRO ES 04-23'!$A:$D,3,FALSE),IF(D163="CPOS",VLOOKUP(C163,'CPOS-178'!$A$7:$F$4097,3,FALSE),IF(D163="PRÓPRIA",VLOOKUP(C163,Tabela42[],3,FALSE),IF(D163="DER-ROD",VLOOKUP(C163,Tabela6[],3,FALSE),IF(D163="DER-EDIF",VLOOKUP(C163,'DER-EDIF_05-23'!$A$12:$G$1500,4,FALSE),IF(D163="SIURB-INF",VLOOKUP(C163,'SIURB-INF 01-23 ND'!$A$3:$D$30000,3,FALSE),IF(D163="CESAN",VLOOKUP(C163,'CESAN 06-23'!$A$5:$D$1533,3,FALSE),"ERRO")))))))))</f>
        <v>und</v>
      </c>
      <c r="M163" s="536">
        <f>+MEM.CALCULO!V979</f>
        <v>1</v>
      </c>
      <c r="N163" s="723">
        <f>IF(D163="SINAPI",VLOOKUP(C163,'SINAPI 06-23 ND'!$G$6:$L$13298,5,FALSE),IF(D163="SIURB-EDIF",VLOOKUP(C163,'SIURB-EDIF 01-23 ND'!$A$2:$D$30000,4,FALSE),IF(D163="SICRO",VLOOKUP(C163,'SICRO ES 04-23'!$A:$D,4,FALSE),IF(D163="CPOS",VLOOKUP(C163,'CPOS-178'!$A$7:$F$4097,6,FALSE),IF(D163="PRÓPRIA",VLOOKUP(C163,Tabela42[],4,FALSE),IF(D163="DER-ROD",(VLOOKUP(C163,Tabela6[],4,FALSE)/(1.2332)),IF(D163="DER-EDIF",VLOOKUP(C163,'DER-EDIF_05-23'!$A$12:$G$1500,7,FALSE),IF(D163="SIURB-INF",VLOOKUP(C163,'SIURB-INF 01-23 ND'!$A$3:$D$30000,4,FALSE),IF(D163="CESAN",VLOOKUP(C163,'CESAN 06-23'!$A$5:$D$1533,4,FALSE),"ERRO")))))))))</f>
        <v>647.37</v>
      </c>
      <c r="O163" s="538">
        <f>'BDI '!$G$33</f>
        <v>0.2515</v>
      </c>
      <c r="P163" s="539">
        <f t="shared" si="66"/>
        <v>810.18355500000007</v>
      </c>
      <c r="Q163" s="540">
        <f t="shared" si="67"/>
        <v>810.18355500000007</v>
      </c>
      <c r="R163" s="535"/>
    </row>
    <row r="164" spans="1:21" ht="38.25" customHeight="1" x14ac:dyDescent="0.25">
      <c r="B164" s="732" t="s">
        <v>57634</v>
      </c>
      <c r="C164" s="617" t="s">
        <v>15077</v>
      </c>
      <c r="D164" s="614" t="s">
        <v>55872</v>
      </c>
      <c r="E164" s="1304" t="str">
        <f>IF(D164="SINAPI",VLOOKUP(C164,'SINAPI 06-23 ND'!$G$6:$L$13298,2,FALSE),IF(D164="SIURB-EDIF",VLOOKUP(C164,'SIURB-EDIF 01-23 ND'!$A$2:$D$30000,2,FALSE),IF(D164="SICRO",VLOOKUP(C164,'SICRO ES 04-23'!$A:$D,2,FALSE),IF(D164="CPOS",VLOOKUP(C164,'CPOS-178'!$A$7:$F$4097,2,FALSE),IF(D164="PRÓPRIA",VLOOKUP(C164,Tabela42[],2,FALSE),IF(D164="DER-ROD",VLOOKUP(C164,Tabela6[],2,FALSE),IF(D164="DER-EDIF",VLOOKUP(C164,'DER-EDIF_05-23'!$A$12:$G$1500,3,FALSE),IF(D164="SIURB-INF",VLOOKUP(C164,'SIURB-INF 01-23 ND'!$A$3:$D$30000,2,FALSE),IF(D164="CESAN",VLOOKUP(C164,'CESAN 06-23'!$A$5:$D$1533,2,FALSE),"ERRO")))))))))</f>
        <v>Mobilização e desmobilização de conteiner locado para barracão de obra</v>
      </c>
      <c r="F164" s="1305"/>
      <c r="G164" s="1305"/>
      <c r="H164" s="1305"/>
      <c r="I164" s="1305"/>
      <c r="J164" s="1305"/>
      <c r="K164" s="1306"/>
      <c r="L164" s="722" t="str">
        <f>IF(D164="SINAPI",VLOOKUP(C164,'SINAPI 06-23 ND'!$G$6:$L$13298,3,FALSE),IF(D164="SIURB-EDIF",VLOOKUP(C164,'SIURB-EDIF 01-23 ND'!$A$2:$D$30000,3,FALSE),IF(D164="SICRO",VLOOKUP(C164,'SICRO ES 04-23'!$A:$D,3,FALSE),IF(D164="CPOS",VLOOKUP(C164,'CPOS-178'!$A$7:$F$4097,3,FALSE),IF(D164="PRÓPRIA",VLOOKUP(C164,Tabela42[],3,FALSE),IF(D164="DER-ROD",VLOOKUP(C164,Tabela6[],3,FALSE),IF(D164="DER-EDIF",VLOOKUP(C164,'DER-EDIF_05-23'!$A$12:$G$1500,4,FALSE),IF(D164="SIURB-INF",VLOOKUP(C164,'SIURB-INF 01-23 ND'!$A$3:$D$30000,3,FALSE),IF(D164="CESAN",VLOOKUP(C164,'CESAN 06-23'!$A$5:$D$1533,3,FALSE),"ERRO")))))))))</f>
        <v>und</v>
      </c>
      <c r="M164" s="536">
        <f>MEM.CALCULO!L983</f>
        <v>6</v>
      </c>
      <c r="N164" s="723">
        <f>IF(D164="SINAPI",VLOOKUP(C164,'SINAPI 06-23 ND'!$G$6:$L$13298,5,FALSE),IF(D164="SIURB-EDIF",VLOOKUP(C164,'SIURB-EDIF 01-23 ND'!$A$2:$D$30000,4,FALSE),IF(D164="SICRO",VLOOKUP(C164,'SICRO ES 04-23'!$A:$D,4,FALSE),IF(D164="CPOS",VLOOKUP(C164,'CPOS-178'!$A$7:$F$4097,6,FALSE),IF(D164="PRÓPRIA",VLOOKUP(C164,Tabela42[],4,FALSE),IF(D164="DER-ROD",(VLOOKUP(C164,Tabela6[],4,FALSE)/(1.2332)),IF(D164="DER-EDIF",VLOOKUP(C164,'DER-EDIF_05-23'!$A$12:$G$1500,7,FALSE),IF(D164="SIURB-INF",VLOOKUP(C164,'SIURB-INF 01-23 ND'!$A$3:$D$30000,4,FALSE),IF(D164="CESAN",VLOOKUP(C164,'CESAN 06-23'!$A$5:$D$1533,4,FALSE),"ERRO")))))))))</f>
        <v>1713.5</v>
      </c>
      <c r="O164" s="538">
        <f>'BDI '!$G$33</f>
        <v>0.2515</v>
      </c>
      <c r="P164" s="539">
        <f t="shared" si="66"/>
        <v>2144.4452500000002</v>
      </c>
      <c r="Q164" s="540">
        <f>M164*P164</f>
        <v>12866.6715</v>
      </c>
      <c r="R164" s="544" t="s">
        <v>20883</v>
      </c>
    </row>
    <row r="165" spans="1:21" ht="96" customHeight="1" x14ac:dyDescent="0.25">
      <c r="B165" s="732" t="s">
        <v>57635</v>
      </c>
      <c r="C165" s="617" t="s">
        <v>15085</v>
      </c>
      <c r="D165" s="614" t="s">
        <v>55872</v>
      </c>
      <c r="E165" s="1304" t="str">
        <f>IF(D165="SINAPI",VLOOKUP(C165,'SINAPI 06-23 ND'!$G$6:$L$13298,2,FALSE),IF(D165="SIURB-EDIF",VLOOKUP(C165,'SIURB-EDIF 01-23 ND'!$A$2:$D$30000,2,FALSE),IF(D165="SICRO",VLOOKUP(C165,'SICRO ES 04-23'!$A:$D,2,FALSE),IF(D165="CPOS",VLOOKUP(C165,'CPOS-178'!$A$7:$F$4097,2,FALSE),IF(D165="PRÓPRIA",VLOOKUP(C165,Tabela42[],2,FALSE),IF(D165="DER-ROD",VLOOKUP(C165,Tabela6[],2,FALSE),IF(D165="DER-EDIF",VLOOKUP(C165,'DER-EDIF_05-23'!$A$12:$G$1500,3,FALSE),IF(D165="SIURB-INF",VLOOKUP(C165,'SIURB-INF 01-23 ND'!$A$3:$D$30000,2,FALSE),IF(D165="CESAN",VLOOKUP(C165,'CESAN 06-23'!$A$5:$D$1533,2,FALSE),"ERRO")))))))))</f>
        <v>Aluguel mensal container para escritório, dim. 6.00x2.40m, c/ banheiro (vaso+lavat+chuveiro e básc), incl. porta, 2 janelas, abert p/ ar cond., 2 pt iluminação, 2 tom. elét. e 1 tom.telef. Isolam.térmico(teto e paredes), piso em comp. Naval, cert. NR18, incl. laudo descontaminação.</v>
      </c>
      <c r="F165" s="1305"/>
      <c r="G165" s="1305"/>
      <c r="H165" s="1305"/>
      <c r="I165" s="1305"/>
      <c r="J165" s="1305"/>
      <c r="K165" s="1306"/>
      <c r="L165" s="722" t="str">
        <f>IF(D165="SINAPI",VLOOKUP(C165,'SINAPI 06-23 ND'!$G$6:$L$13298,3,FALSE),IF(D165="SIURB-EDIF",VLOOKUP(C165,'SIURB-EDIF 01-23 ND'!$A$2:$D$30000,3,FALSE),IF(D165="SICRO",VLOOKUP(C165,'SICRO ES 04-23'!$A:$D,3,FALSE),IF(D165="CPOS",VLOOKUP(C165,'CPOS-178'!$A$7:$F$4097,3,FALSE),IF(D165="PRÓPRIA",VLOOKUP(C165,Tabela42[],3,FALSE),IF(D165="DER-ROD",VLOOKUP(C165,Tabela6[],3,FALSE),IF(D165="DER-EDIF",VLOOKUP(C165,'DER-EDIF_05-23'!$A$12:$G$1500,4,FALSE),IF(D165="SIURB-INF",VLOOKUP(C165,'SIURB-INF 01-23 ND'!$A$3:$D$30000,3,FALSE),IF(D165="CESAN",VLOOKUP(C165,'CESAN 06-23'!$A$5:$D$1533,3,FALSE),"ERRO")))))))))</f>
        <v>ms</v>
      </c>
      <c r="M165" s="536">
        <f>MEM.CALCULO!L988</f>
        <v>10</v>
      </c>
      <c r="N165" s="723">
        <f>IF(D165="SINAPI",VLOOKUP(C165,'SINAPI 06-23 ND'!$G$6:$L$13298,5,FALSE),IF(D165="SIURB-EDIF",VLOOKUP(C165,'SIURB-EDIF 01-23 ND'!$A$2:$D$30000,4,FALSE),IF(D165="SICRO",VLOOKUP(C165,'SICRO ES 04-23'!$A:$D,4,FALSE),IF(D165="CPOS",VLOOKUP(C165,'CPOS-178'!$A$7:$F$4097,6,FALSE),IF(D165="PRÓPRIA",VLOOKUP(C165,Tabela42[],4,FALSE),IF(D165="DER-ROD",(VLOOKUP(C165,Tabela6[],4,FALSE)/(1.2332)),IF(D165="DER-EDIF",VLOOKUP(C165,'DER-EDIF_05-23'!$A$12:$G$1500,7,FALSE),IF(D165="SIURB-INF",VLOOKUP(C165,'SIURB-INF 01-23 ND'!$A$3:$D$30000,4,FALSE),IF(D165="CESAN",VLOOKUP(C165,'CESAN 06-23'!$A$5:$D$1533,4,FALSE),"ERRO")))))))))</f>
        <v>1094.25</v>
      </c>
      <c r="O165" s="538">
        <f>'BDI '!$G$33</f>
        <v>0.2515</v>
      </c>
      <c r="P165" s="539">
        <f t="shared" si="66"/>
        <v>1369.4538750000002</v>
      </c>
      <c r="Q165" s="540">
        <f>M165*P165</f>
        <v>13694.538750000002</v>
      </c>
      <c r="R165" s="544" t="s">
        <v>20883</v>
      </c>
    </row>
    <row r="166" spans="1:21" ht="94.5" customHeight="1" x14ac:dyDescent="0.25">
      <c r="B166" s="732" t="s">
        <v>57636</v>
      </c>
      <c r="C166" s="617" t="s">
        <v>15088</v>
      </c>
      <c r="D166" s="614" t="s">
        <v>55872</v>
      </c>
      <c r="E166" s="1304" t="str">
        <f>IF(D166="SINAPI",VLOOKUP(C166,'SINAPI 06-23 ND'!$G$6:$L$13298,2,FALSE),IF(D166="SIURB-EDIF",VLOOKUP(C166,'SIURB-EDIF 01-23 ND'!$A$2:$D$30000,2,FALSE),IF(D166="SICRO",VLOOKUP(C166,'SICRO ES 04-23'!$A:$D,2,FALSE),IF(D166="CPOS",VLOOKUP(C166,'CPOS-178'!$A$7:$F$4097,2,FALSE),IF(D166="PRÓPRIA",VLOOKUP(C166,Tabela42[],2,FALSE),IF(D166="DER-ROD",VLOOKUP(C166,Tabela6[],2,FALSE),IF(D166="DER-EDIF",VLOOKUP(C166,'DER-EDIF_05-23'!$A$12:$G$1500,3,FALSE),IF(D166="SIURB-INF",VLOOKUP(C166,'SIURB-INF 01-23 ND'!$A$3:$D$30000,2,FALSE),IF(D166="CESAN",VLOOKUP(C166,'CESAN 06-23'!$A$5:$D$1533,2,FALSE),"ERRO")))))))))</f>
        <v>Aluguel mensal container para refeitorio, incl. porta, 2 janelas, abert p/ ar cond., 2 pt iluminação, 2 tomadas elét. e 1 tomada telef. Isolamento térmico (paredes e teto), piso em comp. Naval pintado, cert. NR18, incl. laudo descontaminação.</v>
      </c>
      <c r="F166" s="1305"/>
      <c r="G166" s="1305"/>
      <c r="H166" s="1305"/>
      <c r="I166" s="1305"/>
      <c r="J166" s="1305"/>
      <c r="K166" s="1306"/>
      <c r="L166" s="722" t="str">
        <f>IF(D166="SINAPI",VLOOKUP(C166,'SINAPI 06-23 ND'!$G$6:$L$13298,3,FALSE),IF(D166="SIURB-EDIF",VLOOKUP(C166,'SIURB-EDIF 01-23 ND'!$A$2:$D$30000,3,FALSE),IF(D166="SICRO",VLOOKUP(C166,'SICRO ES 04-23'!$A:$D,3,FALSE),IF(D166="CPOS",VLOOKUP(C166,'CPOS-178'!$A$7:$F$4097,3,FALSE),IF(D166="PRÓPRIA",VLOOKUP(C166,Tabela42[],3,FALSE),IF(D166="DER-ROD",VLOOKUP(C166,Tabela6[],3,FALSE),IF(D166="DER-EDIF",VLOOKUP(C166,'DER-EDIF_05-23'!$A$12:$G$1500,4,FALSE),IF(D166="SIURB-INF",VLOOKUP(C166,'SIURB-INF 01-23 ND'!$A$3:$D$30000,3,FALSE),IF(D166="CESAN",VLOOKUP(C166,'CESAN 06-23'!$A$5:$D$1533,3,FALSE),"ERRO")))))))))</f>
        <v>ms</v>
      </c>
      <c r="M166" s="536">
        <f>+MEM.CALCULO!V994</f>
        <v>10</v>
      </c>
      <c r="N166" s="723">
        <f>IF(D166="SINAPI",VLOOKUP(C166,'SINAPI 06-23 ND'!$G$6:$L$13298,5,FALSE),IF(D166="SIURB-EDIF",VLOOKUP(C166,'SIURB-EDIF 01-23 ND'!$A$2:$D$30000,4,FALSE),IF(D166="SICRO",VLOOKUP(C166,'SICRO ES 04-23'!$A:$D,4,FALSE),IF(D166="CPOS",VLOOKUP(C166,'CPOS-178'!$A$7:$F$4097,6,FALSE),IF(D166="PRÓPRIA",VLOOKUP(C166,Tabela42[],4,FALSE),IF(D166="DER-ROD",(VLOOKUP(C166,Tabela6[],4,FALSE)/(1.2332)),IF(D166="DER-EDIF",VLOOKUP(C166,'DER-EDIF_05-23'!$A$12:$G$1500,7,FALSE),IF(D166="SIURB-INF",VLOOKUP(C166,'SIURB-INF 01-23 ND'!$A$3:$D$30000,4,FALSE),IF(D166="CESAN",VLOOKUP(C166,'CESAN 06-23'!$A$5:$D$1533,4,FALSE),"ERRO")))))))))</f>
        <v>1094.25</v>
      </c>
      <c r="O166" s="538">
        <f>'BDI '!$G$33</f>
        <v>0.2515</v>
      </c>
      <c r="P166" s="539">
        <f t="shared" si="66"/>
        <v>1369.4538750000002</v>
      </c>
      <c r="Q166" s="540">
        <f t="shared" si="67"/>
        <v>13694.538750000002</v>
      </c>
      <c r="U166" t="s">
        <v>20</v>
      </c>
    </row>
    <row r="167" spans="1:21" ht="76.5" customHeight="1" x14ac:dyDescent="0.25">
      <c r="B167" s="732" t="s">
        <v>57637</v>
      </c>
      <c r="C167" s="617" t="s">
        <v>15090</v>
      </c>
      <c r="D167" s="614" t="s">
        <v>55872</v>
      </c>
      <c r="E167" s="1304" t="str">
        <f>IF(D167="SINAPI",VLOOKUP(C167,'SINAPI 06-23 ND'!$G$6:$L$13298,2,FALSE),IF(D167="SIURB-EDIF",VLOOKUP(C167,'SIURB-EDIF 01-23 ND'!$A$2:$D$30000,2,FALSE),IF(D167="SICRO",VLOOKUP(C167,'SICRO ES 04-23'!$A:$D,2,FALSE),IF(D167="CPOS",VLOOKUP(C167,'CPOS-178'!$A$7:$F$4097,2,FALSE),IF(D167="PRÓPRIA",VLOOKUP(C167,Tabela42[],2,FALSE),IF(D167="DER-ROD",VLOOKUP(C167,Tabela6[],2,FALSE),IF(D167="DER-EDIF",VLOOKUP(C167,'DER-EDIF_05-23'!$A$12:$G$1500,3,FALSE),IF(D167="SIURB-INF",VLOOKUP(C167,'SIURB-INF 01-23 ND'!$A$3:$D$30000,2,FALSE),IF(D167="CESAN",VLOOKUP(C167,'CESAN 06-23'!$A$5:$D$1533,2,FALSE),"ERRO")))))))))</f>
        <v>Aluguel mensal container para vestiário, incl. porta, venezianas de circulação, 1 pt iluminação, Isolamento térmico (teto), piso em comp. Naval pintado, cert. NR18, incl. laudo descontaminação.</v>
      </c>
      <c r="F167" s="1305"/>
      <c r="G167" s="1305"/>
      <c r="H167" s="1305"/>
      <c r="I167" s="1305"/>
      <c r="J167" s="1305"/>
      <c r="K167" s="1306"/>
      <c r="L167" s="722" t="str">
        <f>IF(D167="SINAPI",VLOOKUP(C167,'SINAPI 06-23 ND'!$G$6:$L$13298,3,FALSE),IF(D167="SIURB-EDIF",VLOOKUP(C167,'SIURB-EDIF 01-23 ND'!$A$2:$D$30000,3,FALSE),IF(D167="SICRO",VLOOKUP(C167,'SICRO ES 04-23'!$A:$D,3,FALSE),IF(D167="CPOS",VLOOKUP(C167,'CPOS-178'!$A$7:$F$4097,3,FALSE),IF(D167="PRÓPRIA",VLOOKUP(C167,Tabela42[],3,FALSE),IF(D167="DER-ROD",VLOOKUP(C167,Tabela6[],3,FALSE),IF(D167="DER-EDIF",VLOOKUP(C167,'DER-EDIF_05-23'!$A$12:$G$1500,4,FALSE),IF(D167="SIURB-INF",VLOOKUP(C167,'SIURB-INF 01-23 ND'!$A$3:$D$30000,3,FALSE),IF(D167="CESAN",VLOOKUP(C167,'CESAN 06-23'!$A$5:$D$1533,3,FALSE),"ERRO")))))))))</f>
        <v>ms</v>
      </c>
      <c r="M167" s="536">
        <f>+MEM.CALCULO!V999</f>
        <v>10</v>
      </c>
      <c r="N167" s="723">
        <f>IF(D167="SINAPI",VLOOKUP(C167,'SINAPI 06-23 ND'!$G$6:$L$13298,5,FALSE),IF(D167="SIURB-EDIF",VLOOKUP(C167,'SIURB-EDIF 01-23 ND'!$A$2:$D$30000,4,FALSE),IF(D167="SICRO",VLOOKUP(C167,'SICRO ES 04-23'!$A:$D,4,FALSE),IF(D167="CPOS",VLOOKUP(C167,'CPOS-178'!$A$7:$F$4097,6,FALSE),IF(D167="PRÓPRIA",VLOOKUP(C167,Tabela42[],4,FALSE),IF(D167="DER-ROD",(VLOOKUP(C167,Tabela6[],4,FALSE)/(1.2332)),IF(D167="DER-EDIF",VLOOKUP(C167,'DER-EDIF_05-23'!$A$12:$G$1500,7,FALSE),IF(D167="SIURB-INF",VLOOKUP(C167,'SIURB-INF 01-23 ND'!$A$3:$D$30000,4,FALSE),IF(D167="CESAN",VLOOKUP(C167,'CESAN 06-23'!$A$5:$D$1533,4,FALSE),"ERRO")))))))))</f>
        <v>677.33</v>
      </c>
      <c r="O167" s="538">
        <f>'BDI '!$G$33</f>
        <v>0.2515</v>
      </c>
      <c r="P167" s="539">
        <f t="shared" si="66"/>
        <v>847.67849500000011</v>
      </c>
      <c r="Q167" s="540">
        <f t="shared" si="67"/>
        <v>8476.7849500000011</v>
      </c>
      <c r="R167" s="535"/>
    </row>
    <row r="168" spans="1:21" ht="85.15" customHeight="1" x14ac:dyDescent="0.25">
      <c r="B168" s="732" t="s">
        <v>57638</v>
      </c>
      <c r="C168" s="617" t="s">
        <v>15092</v>
      </c>
      <c r="D168" s="614" t="s">
        <v>55872</v>
      </c>
      <c r="E168" s="1304" t="str">
        <f>IF(D168="SINAPI",VLOOKUP(C168,'SINAPI 06-23 ND'!$G$6:$L$13298,2,FALSE),IF(D168="SIURB-EDIF",VLOOKUP(C168,'SIURB-EDIF 01-23 ND'!$A$2:$D$30000,2,FALSE),IF(D168="SICRO",VLOOKUP(C168,'SICRO ES 04-23'!$A:$D,2,FALSE),IF(D168="CPOS",VLOOKUP(C168,'CPOS-178'!$A$7:$F$4097,2,FALSE),IF(D168="PRÓPRIA",VLOOKUP(C168,Tabela42[],2,FALSE),IF(D168="DER-ROD",VLOOKUP(C168,Tabela6[],2,FALSE),IF(D168="DER-EDIF",VLOOKUP(C168,'DER-EDIF_05-23'!$A$12:$G$1500,3,FALSE),IF(D168="SIURB-INF",VLOOKUP(C168,'SIURB-INF 01-23 ND'!$A$3:$D$30000,2,FALSE),IF(D168="CESAN",VLOOKUP(C168,'CESAN 06-23'!$A$5:$D$1533,2,FALSE),"ERRO")))))))))</f>
        <v>Aluguel mensal container sanitário, incl porta, básc, 2 ptos luz, 1 pto aterram., 3vasos, 3lavatórios, calha mictório, 6 chuveiros (1 eletrico), torn.,registros, piso comp. Naval pintado, cert NR18 e laudo descontaminação</v>
      </c>
      <c r="F168" s="1305"/>
      <c r="G168" s="1305"/>
      <c r="H168" s="1305"/>
      <c r="I168" s="1305"/>
      <c r="J168" s="1305"/>
      <c r="K168" s="1306"/>
      <c r="L168" s="722" t="str">
        <f>IF(D168="SINAPI",VLOOKUP(C168,'SINAPI 06-23 ND'!$G$6:$L$13298,3,FALSE),IF(D168="SIURB-EDIF",VLOOKUP(C168,'SIURB-EDIF 01-23 ND'!$A$2:$D$30000,3,FALSE),IF(D168="SICRO",VLOOKUP(C168,'SICRO ES 04-23'!$A:$D,3,FALSE),IF(D168="CPOS",VLOOKUP(C168,'CPOS-178'!$A$7:$F$4097,3,FALSE),IF(D168="PRÓPRIA",VLOOKUP(C168,Tabela42[],3,FALSE),IF(D168="DER-ROD",VLOOKUP(C168,Tabela6[],3,FALSE),IF(D168="DER-EDIF",VLOOKUP(C168,'DER-EDIF_05-23'!$A$12:$G$1500,4,FALSE),IF(D168="SIURB-INF",VLOOKUP(C168,'SIURB-INF 01-23 ND'!$A$3:$D$30000,3,FALSE),IF(D168="CESAN",VLOOKUP(C168,'CESAN 06-23'!$A$5:$D$1533,3,FALSE),"ERRO")))))))))</f>
        <v>ms</v>
      </c>
      <c r="M168" s="536">
        <f>+MEM.CALCULO!V1004</f>
        <v>10</v>
      </c>
      <c r="N168" s="723">
        <f>IF(D168="SINAPI",VLOOKUP(C168,'SINAPI 06-23 ND'!$G$6:$L$13298,5,FALSE),IF(D168="SIURB-EDIF",VLOOKUP(C168,'SIURB-EDIF 01-23 ND'!$A$2:$D$30000,4,FALSE),IF(D168="SICRO",VLOOKUP(C168,'SICRO ES 04-23'!$A:$D,4,FALSE),IF(D168="CPOS",VLOOKUP(C168,'CPOS-178'!$A$7:$F$4097,6,FALSE),IF(D168="PRÓPRIA",VLOOKUP(C168,Tabela42[],4,FALSE),IF(D168="DER-ROD",(VLOOKUP(C168,Tabela6[],4,FALSE)/(1.2332)),IF(D168="DER-EDIF",VLOOKUP(C168,'DER-EDIF_05-23'!$A$12:$G$1500,7,FALSE),IF(D168="SIURB-INF",VLOOKUP(C168,'SIURB-INF 01-23 ND'!$A$3:$D$30000,4,FALSE),IF(D168="CESAN",VLOOKUP(C168,'CESAN 06-23'!$A$5:$D$1533,4,FALSE),"ERRO")))))))))</f>
        <v>1025.67</v>
      </c>
      <c r="O168" s="538">
        <f>'BDI '!$G$33</f>
        <v>0.2515</v>
      </c>
      <c r="P168" s="539">
        <f t="shared" si="66"/>
        <v>1283.6260050000001</v>
      </c>
      <c r="Q168" s="540">
        <f t="shared" si="67"/>
        <v>12836.260050000001</v>
      </c>
      <c r="R168" s="535"/>
    </row>
    <row r="169" spans="1:21" ht="77.25" customHeight="1" x14ac:dyDescent="0.25">
      <c r="B169" s="732" t="s">
        <v>57639</v>
      </c>
      <c r="C169" s="735" t="s">
        <v>15094</v>
      </c>
      <c r="D169" s="614" t="s">
        <v>55872</v>
      </c>
      <c r="E169" s="1304" t="str">
        <f>IF(D169="SINAPI",VLOOKUP(C169,'SINAPI 06-23 ND'!$G$6:$L$13298,2,FALSE),IF(D169="SIURB-EDIF",VLOOKUP(C169,'SIURB-EDIF 01-23 ND'!$A$2:$D$30000,2,FALSE),IF(D169="SICRO",VLOOKUP(C169,'SICRO ES 04-23'!$A:$D,2,FALSE),IF(D169="CPOS",VLOOKUP(C169,'CPOS-178'!$A$7:$F$4097,2,FALSE),IF(D169="PRÓPRIA",VLOOKUP(C169,Tabela42[],2,FALSE),IF(D169="DER-ROD",VLOOKUP(C169,Tabela6[],2,FALSE),IF(D169="DER-EDIF",VLOOKUP(C169,'DER-EDIF_05-23'!$A$12:$G$1500,3,FALSE),IF(D169="SIURB-INF",VLOOKUP(C169,'SIURB-INF 01-23 ND'!$A$3:$D$30000,2,FALSE),IF(D169="CESAN",VLOOKUP(C169,'CESAN 06-23'!$A$5:$D$1533,2,FALSE),"ERRO")))))))))</f>
        <v>Aluguel mensal container para almoxarifado, incl. porta, 2 janelas, 1 pt iluminação, Isolamento térmico (teto), piso em comp. Naval pintado, cert. NR18, incl. laudo descontaminação.</v>
      </c>
      <c r="F169" s="1305"/>
      <c r="G169" s="1305"/>
      <c r="H169" s="1305"/>
      <c r="I169" s="1305"/>
      <c r="J169" s="1305"/>
      <c r="K169" s="1306"/>
      <c r="L169" s="722" t="str">
        <f>IF(D169="SINAPI",VLOOKUP(C169,'SINAPI 06-23 ND'!$G$6:$L$13298,3,FALSE),IF(D169="SIURB-EDIF",VLOOKUP(C169,'SIURB-EDIF 01-23 ND'!$A$2:$D$30000,3,FALSE),IF(D169="SICRO",VLOOKUP(C169,'SICRO ES 04-23'!$A:$D,3,FALSE),IF(D169="CPOS",VLOOKUP(C169,'CPOS-178'!$A$7:$F$4097,3,FALSE),IF(D169="PRÓPRIA",VLOOKUP(C169,Tabela42[],3,FALSE),IF(D169="DER-ROD",VLOOKUP(C169,Tabela6[],3,FALSE),IF(D169="DER-EDIF",VLOOKUP(C169,'DER-EDIF_05-23'!$A$12:$G$1500,4,FALSE),IF(D169="SIURB-INF",VLOOKUP(C169,'SIURB-INF 01-23 ND'!$A$3:$D$30000,3,FALSE),IF(D169="CESAN",VLOOKUP(C169,'CESAN 06-23'!$A$5:$D$1533,3,FALSE),"ERRO")))))))))</f>
        <v>ms</v>
      </c>
      <c r="M169" s="630">
        <f>+MEM.CALCULO!V1009</f>
        <v>10</v>
      </c>
      <c r="N169" s="723">
        <f>IF(D169="SINAPI",VLOOKUP(C169,'SINAPI 06-23 ND'!$G$6:$L$13298,5,FALSE),IF(D169="SIURB-EDIF",VLOOKUP(C169,'SIURB-EDIF 01-23 ND'!$A$2:$D$30000,4,FALSE),IF(D169="SICRO",VLOOKUP(C169,'SICRO ES 04-23'!$A:$D,4,FALSE),IF(D169="CPOS",VLOOKUP(C169,'CPOS-178'!$A$7:$F$4097,6,FALSE),IF(D169="PRÓPRIA",VLOOKUP(C169,Tabela42[],4,FALSE),IF(D169="DER-ROD",(VLOOKUP(C169,Tabela6[],4,FALSE)/(1.2332)),IF(D169="DER-EDIF",VLOOKUP(C169,'DER-EDIF_05-23'!$A$12:$G$1500,7,FALSE),IF(D169="SIURB-INF",VLOOKUP(C169,'SIURB-INF 01-23 ND'!$A$3:$D$30000,4,FALSE),IF(D169="CESAN",VLOOKUP(C169,'CESAN 06-23'!$A$5:$D$1533,4,FALSE),"ERRO")))))))))</f>
        <v>746.75</v>
      </c>
      <c r="O169" s="631">
        <f>'BDI '!$G$33</f>
        <v>0.2515</v>
      </c>
      <c r="P169" s="632">
        <f t="shared" si="66"/>
        <v>934.55762500000003</v>
      </c>
      <c r="Q169" s="633">
        <f t="shared" si="67"/>
        <v>9345.5762500000001</v>
      </c>
      <c r="R169" s="535"/>
    </row>
    <row r="170" spans="1:21" ht="45" customHeight="1" x14ac:dyDescent="0.25">
      <c r="B170" s="905" t="s">
        <v>69948</v>
      </c>
      <c r="C170" s="770" t="s">
        <v>48110</v>
      </c>
      <c r="D170" s="770"/>
      <c r="E170" s="770"/>
      <c r="F170" s="770"/>
      <c r="G170" s="770"/>
      <c r="H170" s="770"/>
      <c r="I170" s="770"/>
      <c r="J170" s="770"/>
      <c r="K170" s="770"/>
      <c r="L170" s="770"/>
      <c r="M170" s="770"/>
      <c r="N170" s="770"/>
      <c r="O170" s="770"/>
      <c r="P170" s="770"/>
      <c r="Q170" s="286">
        <f>SUM(Q171:Q171)</f>
        <v>14050.515410000002</v>
      </c>
      <c r="R170" s="535"/>
    </row>
    <row r="171" spans="1:21" ht="60.75" customHeight="1" x14ac:dyDescent="0.25">
      <c r="B171" s="732" t="s">
        <v>57640</v>
      </c>
      <c r="C171" s="619" t="s">
        <v>70220</v>
      </c>
      <c r="D171" s="745" t="s">
        <v>14890</v>
      </c>
      <c r="E171" s="1304" t="s">
        <v>70219</v>
      </c>
      <c r="F171" s="1305"/>
      <c r="G171" s="1305"/>
      <c r="H171" s="1305"/>
      <c r="I171" s="1305"/>
      <c r="J171" s="1305"/>
      <c r="K171" s="1306"/>
      <c r="L171" s="722" t="s">
        <v>14969</v>
      </c>
      <c r="M171" s="536">
        <v>1</v>
      </c>
      <c r="N171" s="723">
        <f>'COMP SD'!N249</f>
        <v>11226.94</v>
      </c>
      <c r="O171" s="538">
        <f>'BDI '!$G$33</f>
        <v>0.2515</v>
      </c>
      <c r="P171" s="537">
        <f t="shared" ref="P171" si="68">+N171*(1+O171)</f>
        <v>14050.515410000002</v>
      </c>
      <c r="Q171" s="540">
        <f t="shared" ref="Q171" si="69">+M171*P171</f>
        <v>14050.515410000002</v>
      </c>
      <c r="R171" s="535"/>
    </row>
    <row r="172" spans="1:21" ht="45" customHeight="1" x14ac:dyDescent="0.25">
      <c r="A172" s="14"/>
      <c r="B172" s="906">
        <v>2</v>
      </c>
      <c r="C172" s="874" t="s">
        <v>69947</v>
      </c>
      <c r="D172" s="874"/>
      <c r="E172" s="874"/>
      <c r="F172" s="874"/>
      <c r="G172" s="874"/>
      <c r="H172" s="874"/>
      <c r="I172" s="874"/>
      <c r="J172" s="874"/>
      <c r="K172" s="874"/>
      <c r="L172" s="874"/>
      <c r="M172" s="874"/>
      <c r="N172" s="874"/>
      <c r="O172" s="874"/>
      <c r="P172" s="874"/>
      <c r="Q172" s="875">
        <f>Q173+Q185+Q197+Q207+Q213+Q217+Q221+Q235</f>
        <v>13739520.578228194</v>
      </c>
      <c r="R172" s="535"/>
      <c r="S172" s="138"/>
      <c r="U172" t="str">
        <f>IF(D172="SIURB",E172,"")</f>
        <v/>
      </c>
    </row>
    <row r="173" spans="1:21" ht="20.100000000000001" customHeight="1" x14ac:dyDescent="0.25">
      <c r="A173" s="14"/>
      <c r="B173" s="1100" t="s">
        <v>47913</v>
      </c>
      <c r="C173" s="1016" t="s">
        <v>14887</v>
      </c>
      <c r="D173" s="1016"/>
      <c r="E173" s="1307"/>
      <c r="F173" s="1308"/>
      <c r="G173" s="1308"/>
      <c r="H173" s="1308"/>
      <c r="I173" s="1308"/>
      <c r="J173" s="1308"/>
      <c r="K173" s="1308"/>
      <c r="L173" s="1308"/>
      <c r="M173" s="1308"/>
      <c r="N173" s="1308"/>
      <c r="O173" s="1308"/>
      <c r="P173" s="1309"/>
      <c r="Q173" s="1101">
        <f>SUM(Q174:Q184)</f>
        <v>4024449.1521256343</v>
      </c>
      <c r="S173" s="1083"/>
      <c r="U173" t="str">
        <f>IF(D173="SIURB",E173,"")</f>
        <v/>
      </c>
    </row>
    <row r="174" spans="1:21" ht="95.1" customHeight="1" x14ac:dyDescent="0.25">
      <c r="B174" s="1102" t="s">
        <v>57646</v>
      </c>
      <c r="C174" s="619">
        <v>90091</v>
      </c>
      <c r="D174" s="876" t="s">
        <v>10794</v>
      </c>
      <c r="E174" s="1304" t="str">
        <f>IF(D174="SINAPI",VLOOKUP(C174,'SINAPI 06-23 ND'!$G$6:$L$13298,2,FALSE),IF(D174="SIURB-EDIF",VLOOKUP(C174,'SIURB-EDIF 01-23 ND'!$A$2:$D$30000,2,FALSE),IF(D174="SICRO",VLOOKUP(C174,'SICRO ES 04-23'!$A:$D,2,FALSE),IF(D174="CPOS",VLOOKUP(C174,'CPOS-178'!$A$7:$F$4097,2,FALSE),IF(D174="PRÓPRIA",VLOOKUP(C174,Tabela42[],2,FALSE),IF(D174="DER-ROD",VLOOKUP(C174,Tabela6[],2,FALSE),IF(D174="DER-EDIF",VLOOKUP(C174,'DER-EDIF_05-23'!$A$12:$G$1500,3,FALSE),IF(D174="SIURB-INF",VLOOKUP(C174,'SIURB-INF 01-23 ND'!$A$3:$D$30000,2,FALSE),IF(D174="CESAN",VLOOKUP(C174,'CESAN 06-23'!$A$5:$D$1533,2,FALSE),"ERRO")))))))))</f>
        <v>ESCAVAÇÃO MECANIZADA DE VALA COM PROF. ATÉ 1,5 M (MÉDIA MONTANTE E JUSANTE/UMA COMPOSIÇÃO POR TRECHO), ESCAVADEIRA (0,8 M3), LARG. DE 1,5 M A 2,5 M, EM SOLO DE 1A CATEGORIA, LOCAIS COM BAIXO NÍVEL DE INTERFERÊNCIA. AF_02/2021</v>
      </c>
      <c r="F174" s="1305"/>
      <c r="G174" s="1305"/>
      <c r="H174" s="1305"/>
      <c r="I174" s="1305"/>
      <c r="J174" s="1305"/>
      <c r="K174" s="1306"/>
      <c r="L174" s="722" t="str">
        <f>IF(D174="SINAPI",VLOOKUP(C174,'SINAPI 06-23 ND'!$G$6:$L$13298,3,FALSE),IF(D174="SIURB-EDIF",VLOOKUP(C174,'SIURB-EDIF 01-23 ND'!$A$2:$D$30000,3,FALSE),IF(D174="SICRO",VLOOKUP(C174,'SICRO ES 04-23'!$A:$D,3,FALSE),IF(D174="CPOS",VLOOKUP(C174,'CPOS-178'!$A$7:$F$4097,3,FALSE),IF(D174="PRÓPRIA",VLOOKUP(C174,Tabela42[],3,FALSE),IF(D174="DER-ROD",VLOOKUP(C174,Tabela6[],3,FALSE),IF(D174="DER-EDIF",VLOOKUP(C174,'DER-EDIF_05-23'!$A$12:$G$1500,4,FALSE),IF(D174="SIURB-INF",VLOOKUP(C174,'SIURB-INF 01-23 ND'!$A$3:$D$30000,3,FALSE),IF(D174="CESAN",VLOOKUP(C174,'CESAN 06-23'!$A$5:$D$1533,3,FALSE),"ERRO")))))))))</f>
        <v>M3</v>
      </c>
      <c r="M174" s="1014">
        <f>MEM.CALCULO!V1032</f>
        <v>13914.9</v>
      </c>
      <c r="N174" s="723" t="str">
        <f>IF(D174="SINAPI",VLOOKUP(C174,'SINAPI 06-23 ND'!$G$6:$L$13298,5,FALSE),IF(D174="SIURB-EDIF",VLOOKUP(C174,'SIURB-EDIF 01-23 ND'!$A$2:$D$30000,4,FALSE),IF(D174="SICRO",VLOOKUP(C174,'SICRO ES 04-23'!$A:$D,4,FALSE),IF(D174="CPOS",VLOOKUP(C174,'CPOS-178'!$A$7:$F$4097,6,FALSE),IF(D174="PRÓPRIA",VLOOKUP(C174,Tabela42[],4,FALSE),IF(D174="DER-ROD",(VLOOKUP(C174,Tabela6[],4,FALSE)/(1.2332)),IF(D174="DER-EDIF",VLOOKUP(C174,'DER-EDIF_05-23'!$A$12:$G$1500,7,FALSE),IF(D174="SIURB-INF",VLOOKUP(C174,'SIURB-INF 01-23 ND'!$A$3:$D$30000,4,FALSE),IF(D174="CESAN",VLOOKUP(C174,'CESAN 06-23'!$A$5:$D$1533,4,FALSE),"ERRO")))))))))</f>
        <v>5,82</v>
      </c>
      <c r="O174" s="882">
        <f>'BDI '!$G$33</f>
        <v>0.2515</v>
      </c>
      <c r="P174" s="877">
        <f>N174*(1+O174)</f>
        <v>7.2837300000000003</v>
      </c>
      <c r="Q174" s="1103">
        <f t="shared" ref="Q174:Q184" si="70">M174*P174</f>
        <v>101352.374577</v>
      </c>
      <c r="S174" s="535"/>
      <c r="U174" t="s">
        <v>20</v>
      </c>
    </row>
    <row r="175" spans="1:21" ht="15" x14ac:dyDescent="0.25">
      <c r="B175" s="1102" t="s">
        <v>57647</v>
      </c>
      <c r="C175" s="876">
        <v>7040100290</v>
      </c>
      <c r="D175" s="883" t="s">
        <v>20885</v>
      </c>
      <c r="E175" s="1304" t="str">
        <f>IF(D175="SINAPI",VLOOKUP(C175,'SINAPI 06-23 ND'!$G$6:$L$13298,2,FALSE),IF(D175="SIURB-EDIF",VLOOKUP(C175,'SIURB-EDIF 01-23 ND'!$A$2:$D$30000,2,FALSE),IF(D175="SICRO",VLOOKUP(C175,'SICRO ES 04-23'!$A:$D,2,FALSE),IF(D175="CPOS",VLOOKUP(C175,'CPOS-178'!$A$7:$F$4097,2,FALSE),IF(D175="PRÓPRIA",VLOOKUP(C175,Tabela42[],2,FALSE),IF(D175="DER-ROD",VLOOKUP(C175,Tabela6[],2,FALSE),IF(D175="DER-EDIF",VLOOKUP(C175,'DER-EDIF_05-23'!$A$12:$G$1500,3,FALSE),IF(D175="SIURB-INF",VLOOKUP(C175,'SIURB-INF 01-23 ND'!$A$3:$D$30000,2,FALSE),IF(D175="CESAN",VLOOKUP(C175,'CESAN 06-23'!$A$5:$D$1533,2,FALSE),"ERRO")))))))))</f>
        <v>ATERRO COM ARGILA C/ COMPAC MECANICA</v>
      </c>
      <c r="F175" s="1305"/>
      <c r="G175" s="1305"/>
      <c r="H175" s="1305"/>
      <c r="I175" s="1305"/>
      <c r="J175" s="1305"/>
      <c r="K175" s="1306"/>
      <c r="L175" s="722" t="str">
        <f>IF(D175="SINAPI",VLOOKUP(C175,'SINAPI 06-23 ND'!$G$6:$L$13298,3,FALSE),IF(D175="SIURB-EDIF",VLOOKUP(C175,'SIURB-EDIF 01-23 ND'!$A$2:$D$30000,3,FALSE),IF(D175="SICRO",VLOOKUP(C175,'SICRO ES 04-23'!$A:$D,3,FALSE),IF(D175="CPOS",VLOOKUP(C175,'CPOS-178'!$A$7:$F$4097,3,FALSE),IF(D175="PRÓPRIA",VLOOKUP(C175,Tabela42[],3,FALSE),IF(D175="DER-ROD",VLOOKUP(C175,Tabela6[],3,FALSE),IF(D175="DER-EDIF",VLOOKUP(C175,'DER-EDIF_05-23'!$A$12:$G$1500,4,FALSE),IF(D175="SIURB-INF",VLOOKUP(C175,'SIURB-INF 01-23 ND'!$A$3:$D$30000,3,FALSE),IF(D175="CESAN",VLOOKUP(C175,'CESAN 06-23'!$A$5:$D$1533,3,FALSE),"ERRO")))))))))</f>
        <v>M3</v>
      </c>
      <c r="M175" s="1014">
        <f>MEM.CALCULO!V1061</f>
        <v>6165.0999999999995</v>
      </c>
      <c r="N175" s="723">
        <f>IF(D175="SINAPI",VLOOKUP(C175,'SINAPI 06-23 ND'!$G$6:$L$13298,5,FALSE),IF(D175="SIURB-EDIF",VLOOKUP(C175,'SIURB-EDIF 01-23 ND'!$A$2:$D$30000,4,FALSE),IF(D175="SICRO",VLOOKUP(C175,'SICRO ES 04-23'!$A:$D,4,FALSE),IF(D175="CPOS",VLOOKUP(C175,'CPOS-178'!$A$7:$F$4097,6,FALSE),IF(D175="PRÓPRIA",VLOOKUP(C175,Tabela42[],4,FALSE),IF(D175="DER-ROD",(VLOOKUP(C175,Tabela6[],4,FALSE)/(1.2332)),IF(D175="DER-EDIF",VLOOKUP(C175,'DER-EDIF_05-23'!$A$12:$G$1500,7,FALSE),IF(D175="SIURB-INF",VLOOKUP(C175,'SIURB-INF 01-23 ND'!$A$3:$D$30000,4,FALSE),IF(D175="CESAN",VLOOKUP(C175,'CESAN 06-23'!$A$5:$D$1533,4,FALSE),"ERRO")))))))))</f>
        <v>68.48</v>
      </c>
      <c r="O175" s="882">
        <f>'BDI '!$G$33</f>
        <v>0.2515</v>
      </c>
      <c r="P175" s="877">
        <f t="shared" ref="P175:P184" si="71">N175*(1+O175)</f>
        <v>85.702720000000014</v>
      </c>
      <c r="Q175" s="1103">
        <f t="shared" si="70"/>
        <v>528365.839072</v>
      </c>
    </row>
    <row r="176" spans="1:21" ht="75" customHeight="1" x14ac:dyDescent="0.25">
      <c r="B176" s="1102" t="s">
        <v>57648</v>
      </c>
      <c r="C176" s="876">
        <v>94329</v>
      </c>
      <c r="D176" s="876" t="s">
        <v>10794</v>
      </c>
      <c r="E176" s="1304" t="str">
        <f>IF(D176="SINAPI",VLOOKUP(C176,'SINAPI 06-23 ND'!$G$6:$L$13298,2,FALSE),IF(D176="SIURB-EDIF",VLOOKUP(C176,'SIURB-EDIF 01-23 ND'!$A$2:$D$30000,2,FALSE),IF(D176="SICRO",VLOOKUP(C176,'SICRO ES 04-23'!$A:$D,2,FALSE),IF(D176="CPOS",VLOOKUP(C176,'CPOS-178'!$A$7:$F$4097,2,FALSE),IF(D176="PRÓPRIA",VLOOKUP(C176,Tabela42[],2,FALSE),IF(D176="DER-ROD",VLOOKUP(C176,Tabela6[],2,FALSE),IF(D176="DER-EDIF",VLOOKUP(C176,'DER-EDIF_05-23'!$A$12:$G$1500,3,FALSE),IF(D176="SIURB-INF",VLOOKUP(C176,'SIURB-INF 01-23 ND'!$A$3:$D$30000,2,FALSE),IF(D176="CESAN",VLOOKUP(C176,'CESAN 06-23'!$A$5:$D$1533,2,FALSE),"ERRO")))))))))</f>
        <v>ATERRO MECANIZADO DE VALA COM ESCAVADEIRA HIDRÁULICA (CAPACIDADE DA CAÇAMBA: 0,8 M³ / POTÊNCIA: 111 HP), LARGURA DE 1,5 A 2,5 M, PROFUNDIDADE DE 1,5 A 3,0 M, COM AREIA PARA ATERRO. AF_05/2016</v>
      </c>
      <c r="F176" s="1305"/>
      <c r="G176" s="1305"/>
      <c r="H176" s="1305"/>
      <c r="I176" s="1305"/>
      <c r="J176" s="1305"/>
      <c r="K176" s="1306"/>
      <c r="L176" s="722" t="str">
        <f>IF(D176="SINAPI",VLOOKUP(C176,'SINAPI 06-23 ND'!$G$6:$L$13298,3,FALSE),IF(D176="SIURB-EDIF",VLOOKUP(C176,'SIURB-EDIF 01-23 ND'!$A$2:$D$30000,3,FALSE),IF(D176="SICRO",VLOOKUP(C176,'SICRO ES 04-23'!$A:$D,3,FALSE),IF(D176="CPOS",VLOOKUP(C176,'CPOS-178'!$A$7:$F$4097,3,FALSE),IF(D176="PRÓPRIA",VLOOKUP(C176,Tabela42[],3,FALSE),IF(D176="DER-ROD",VLOOKUP(C176,Tabela6[],3,FALSE),IF(D176="DER-EDIF",VLOOKUP(C176,'DER-EDIF_05-23'!$A$12:$G$1500,4,FALSE),IF(D176="SIURB-INF",VLOOKUP(C176,'SIURB-INF 01-23 ND'!$A$3:$D$30000,3,FALSE),IF(D176="CESAN",VLOOKUP(C176,'CESAN 06-23'!$A$5:$D$1533,3,FALSE),"ERRO")))))))))</f>
        <v>M3</v>
      </c>
      <c r="M176" s="1014">
        <f>MEM.CALCULO!V1213</f>
        <v>2795.8399999999997</v>
      </c>
      <c r="N176" s="723" t="str">
        <f>IF(D176="SINAPI",VLOOKUP(C176,'SINAPI 06-23 ND'!$G$6:$L$13298,5,FALSE),IF(D176="SIURB-EDIF",VLOOKUP(C176,'SIURB-EDIF 01-23 ND'!$A$2:$D$30000,4,FALSE),IF(D176="SICRO",VLOOKUP(C176,'SICRO ES 04-23'!$A:$D,4,FALSE),IF(D176="CPOS",VLOOKUP(C176,'CPOS-178'!$A$7:$F$4097,6,FALSE),IF(D176="PRÓPRIA",VLOOKUP(C176,Tabela42[],4,FALSE),IF(D176="DER-ROD",(VLOOKUP(C176,Tabela6[],4,FALSE)/(1.2332)),IF(D176="DER-EDIF",VLOOKUP(C176,'DER-EDIF_05-23'!$A$12:$G$1500,7,FALSE),IF(D176="SIURB-INF",VLOOKUP(C176,'SIURB-INF 01-23 ND'!$A$3:$D$30000,4,FALSE),IF(D176="CESAN",VLOOKUP(C176,'CESAN 06-23'!$A$5:$D$1533,4,FALSE),"ERRO")))))))))</f>
        <v>62,43</v>
      </c>
      <c r="O176" s="882">
        <f>'BDI '!$G$33</f>
        <v>0.2515</v>
      </c>
      <c r="P176" s="877">
        <f>+N176*(1+O176)</f>
        <v>78.131145000000004</v>
      </c>
      <c r="Q176" s="1103">
        <f>+M176*P176</f>
        <v>218442.18043679997</v>
      </c>
    </row>
    <row r="177" spans="2:21" ht="75" customHeight="1" x14ac:dyDescent="0.25">
      <c r="B177" s="1102" t="s">
        <v>57649</v>
      </c>
      <c r="C177" s="876">
        <v>93364</v>
      </c>
      <c r="D177" s="876" t="s">
        <v>10794</v>
      </c>
      <c r="E177" s="1304" t="str">
        <f>IF(D177="SINAPI",VLOOKUP(C177,'SINAPI 06-23 ND'!$G$6:$L$13298,2,FALSE),IF(D177="SIURB-EDIF",VLOOKUP(C177,'SIURB-EDIF 01-23 ND'!$A$2:$D$30000,2,FALSE),IF(D177="SICRO",VLOOKUP(C177,'SICRO ES 04-23'!$A:$D,2,FALSE),IF(D177="CPOS",VLOOKUP(C177,'CPOS-178'!$A$7:$F$4097,2,FALSE),IF(D177="PRÓPRIA",VLOOKUP(C177,Tabela42[],2,FALSE),IF(D177="DER-ROD",VLOOKUP(C177,Tabela6[],2,FALSE),IF(D177="DER-EDIF",VLOOKUP(C177,'DER-EDIF_05-23'!$A$12:$G$1500,3,FALSE),IF(D177="SIURB-INF",VLOOKUP(C177,'SIURB-INF 01-23 ND'!$A$3:$D$30000,2,FALSE),IF(D177="CESAN",VLOOKUP(C177,'CESAN 06-23'!$A$5:$D$1533,2,FALSE),"ERRO")))))))))</f>
        <v>REATERRO MECANIZADO DE VALA COM ESCAVADEIRA HIDRÁULICA (CAPACIDADE DA CAÇAMBA: 0,8 M³ / POTÊNCIA: 111 HP), LARGURA DE 1,5 A 2,5 M, PROFUNDIDADE DE 3,0  A 4,5 M, COM SOLO (SEM SUBSTITUIÇÃO) DE 1ª CATEGORIA EM LOCAIS COM ALTO NÍVEL DE INTERFERÊNCIA. AF_04/2016</v>
      </c>
      <c r="F177" s="1305"/>
      <c r="G177" s="1305"/>
      <c r="H177" s="1305"/>
      <c r="I177" s="1305"/>
      <c r="J177" s="1305"/>
      <c r="K177" s="1306"/>
      <c r="L177" s="722" t="str">
        <f>IF(D177="SINAPI",VLOOKUP(C177,'SINAPI 06-23 ND'!$G$6:$L$13298,3,FALSE),IF(D177="SIURB-EDIF",VLOOKUP(C177,'SIURB-EDIF 01-23 ND'!$A$2:$D$30000,3,FALSE),IF(D177="SICRO",VLOOKUP(C177,'SICRO ES 04-23'!$A:$D,3,FALSE),IF(D177="CPOS",VLOOKUP(C177,'CPOS-178'!$A$7:$F$4097,3,FALSE),IF(D177="PRÓPRIA",VLOOKUP(C177,Tabela42[],3,FALSE),IF(D177="DER-ROD",VLOOKUP(C177,Tabela6[],3,FALSE),IF(D177="DER-EDIF",VLOOKUP(C177,'DER-EDIF_05-23'!$A$12:$G$1500,4,FALSE),IF(D177="SIURB-INF",VLOOKUP(C177,'SIURB-INF 01-23 ND'!$A$3:$D$30000,3,FALSE),IF(D177="CESAN",VLOOKUP(C177,'CESAN 06-23'!$A$5:$D$1533,3,FALSE),"ERRO")))))))))</f>
        <v>M3</v>
      </c>
      <c r="M177" s="1014">
        <f>MEM.CALCULO!V1081</f>
        <v>616.51</v>
      </c>
      <c r="N177" s="723" t="str">
        <f>IF(D177="SINAPI",VLOOKUP(C177,'SINAPI 06-23 ND'!$G$6:$L$13298,5,FALSE),IF(D177="SIURB-EDIF",VLOOKUP(C177,'SIURB-EDIF 01-23 ND'!$A$2:$D$30000,4,FALSE),IF(D177="SICRO",VLOOKUP(C177,'SICRO ES 04-23'!$A:$D,4,FALSE),IF(D177="CPOS",VLOOKUP(C177,'CPOS-178'!$A$7:$F$4097,6,FALSE),IF(D177="PRÓPRIA",VLOOKUP(C177,Tabela42[],4,FALSE),IF(D177="DER-ROD",(VLOOKUP(C177,Tabela6[],4,FALSE)/(1.2332)),IF(D177="DER-EDIF",VLOOKUP(C177,'DER-EDIF_05-23'!$A$12:$G$1500,7,FALSE),IF(D177="SIURB-INF",VLOOKUP(C177,'SIURB-INF 01-23 ND'!$A$3:$D$30000,4,FALSE),IF(D177="CESAN",VLOOKUP(C177,'CESAN 06-23'!$A$5:$D$1533,4,FALSE),"ERRO")))))))))</f>
        <v>11,35</v>
      </c>
      <c r="O177" s="882">
        <f>'BDI '!$G$33</f>
        <v>0.2515</v>
      </c>
      <c r="P177" s="877">
        <f>+N177*(1+O177)</f>
        <v>14.204525</v>
      </c>
      <c r="Q177" s="1103">
        <f>+M177*P177</f>
        <v>8757.2317077499993</v>
      </c>
    </row>
    <row r="178" spans="2:21" ht="30" customHeight="1" x14ac:dyDescent="0.25">
      <c r="B178" s="1102" t="s">
        <v>57650</v>
      </c>
      <c r="C178" s="876">
        <v>100980</v>
      </c>
      <c r="D178" s="876" t="s">
        <v>10794</v>
      </c>
      <c r="E178" s="1304" t="str">
        <f>IF(D178="SINAPI",VLOOKUP(C178,'SINAPI 06-23 ND'!$G$6:$L$13298,2,FALSE),IF(D178="SIURB-EDIF",VLOOKUP(C178,'SIURB-EDIF 01-23 ND'!$A$2:$D$30000,2,FALSE),IF(D178="SICRO",VLOOKUP(C178,'SICRO ES 04-23'!$A:$D,2,FALSE),IF(D178="CPOS",VLOOKUP(C178,'CPOS-178'!$A$7:$F$4097,2,FALSE),IF(D178="PRÓPRIA",VLOOKUP(C178,Tabela42[],2,FALSE),IF(D178="DER-ROD",VLOOKUP(C178,Tabela6[],2,FALSE),IF(D178="DER-EDIF",VLOOKUP(C178,'DER-EDIF_05-23'!$A$12:$G$1500,3,FALSE),IF(D178="SIURB-INF",VLOOKUP(C178,'SIURB-INF 01-23 ND'!$A$3:$D$30000,2,FALSE),IF(D178="CESAN",VLOOKUP(C178,'CESAN 06-23'!$A$5:$D$1533,2,FALSE),"ERRO")))))))))</f>
        <v>CARGA, MANOBRA E DESCARGA DE SOLOS E MATERIAIS GRANULARES EM CAMINHÃO BASCULANTE 18 M³ - CARGA COM ESCAVADEIRA HIDRÁULICA (CAÇAMBA DE 1,20 M³ / 155 HP) E DESCARGA LIVRE (UNIDADE: M3). AF_07/2020</v>
      </c>
      <c r="F178" s="1305"/>
      <c r="G178" s="1305"/>
      <c r="H178" s="1305"/>
      <c r="I178" s="1305"/>
      <c r="J178" s="1305"/>
      <c r="K178" s="1306"/>
      <c r="L178" s="722" t="str">
        <f>IF(D178="SINAPI",VLOOKUP(C178,'SINAPI 06-23 ND'!$G$6:$L$13298,3,FALSE),IF(D178="SIURB-EDIF",VLOOKUP(C178,'SIURB-EDIF 01-23 ND'!$A$2:$D$30000,3,FALSE),IF(D178="SICRO",VLOOKUP(C178,'SICRO ES 04-23'!$A:$D,3,FALSE),IF(D178="CPOS",VLOOKUP(C178,'CPOS-178'!$A$7:$F$4097,3,FALSE),IF(D178="PRÓPRIA",VLOOKUP(C178,Tabela42[],3,FALSE),IF(D178="DER-ROD",VLOOKUP(C178,Tabela6[],3,FALSE),IF(D178="DER-EDIF",VLOOKUP(C178,'DER-EDIF_05-23'!$A$12:$G$1500,4,FALSE),IF(D178="SIURB-INF",VLOOKUP(C178,'SIURB-INF 01-23 ND'!$A$3:$D$30000,3,FALSE),IF(D178="CESAN",VLOOKUP(C178,'CESAN 06-23'!$A$5:$D$1533,3,FALSE),"ERRO")))))))))</f>
        <v>M3</v>
      </c>
      <c r="M178" s="1014">
        <f>MEM.CALCULO!V1094</f>
        <v>31077.54</v>
      </c>
      <c r="N178" s="723" t="str">
        <f>IF(D178="SINAPI",VLOOKUP(C178,'SINAPI 06-23 ND'!$G$6:$L$13298,5,FALSE),IF(D178="SIURB-EDIF",VLOOKUP(C178,'SIURB-EDIF 01-23 ND'!$A$2:$D$30000,4,FALSE),IF(D178="SICRO",VLOOKUP(C178,'SICRO ES 04-23'!$A:$D,4,FALSE),IF(D178="CPOS",VLOOKUP(C178,'CPOS-178'!$A$7:$F$4097,6,FALSE),IF(D178="PRÓPRIA",VLOOKUP(C178,Tabela42[],4,FALSE),IF(D178="DER-ROD",(VLOOKUP(C178,Tabela6[],4,FALSE)/(1.2332)),IF(D178="DER-EDIF",VLOOKUP(C178,'DER-EDIF_05-23'!$A$12:$G$1500,7,FALSE),IF(D178="SIURB-INF",VLOOKUP(C178,'SIURB-INF 01-23 ND'!$A$3:$D$30000,4,FALSE),IF(D178="CESAN",VLOOKUP(C178,'CESAN 06-23'!$A$5:$D$1533,4,FALSE),"ERRO")))))))))</f>
        <v>5,64</v>
      </c>
      <c r="O178" s="882">
        <f>'BDI '!$G$33</f>
        <v>0.2515</v>
      </c>
      <c r="P178" s="877">
        <f t="shared" si="71"/>
        <v>7.0584600000000002</v>
      </c>
      <c r="Q178" s="1103">
        <f t="shared" si="70"/>
        <v>219359.5729884</v>
      </c>
      <c r="U178" t="s">
        <v>20</v>
      </c>
    </row>
    <row r="179" spans="2:21" ht="45" customHeight="1" x14ac:dyDescent="0.25">
      <c r="B179" s="1102" t="s">
        <v>57651</v>
      </c>
      <c r="C179" s="884" t="s">
        <v>20871</v>
      </c>
      <c r="D179" s="876" t="s">
        <v>10795</v>
      </c>
      <c r="E179" s="1304" t="str">
        <f>IF(D179="SINAPI",VLOOKUP(C179,'SINAPI 06-23 ND'!$G$6:$L$13298,2,FALSE),IF(D179="SIURB-EDIF",VLOOKUP(C179,'SIURB-EDIF 01-23 ND'!$A$2:$D$30000,2,FALSE),IF(D179="SICRO",VLOOKUP(C179,'SICRO ES 04-23'!$A:$D,2,FALSE),IF(D179="CPOS",VLOOKUP(C179,'CPOS-178'!$A$7:$F$4097,2,FALSE),IF(D179="PRÓPRIA",VLOOKUP(C179,Tabela42[],2,FALSE),IF(D179="DER-ROD",VLOOKUP(C179,Tabela6[],2,FALSE),IF(D179="DER-EDIF",VLOOKUP(C179,'DER-EDIF_05-23'!$A$12:$G$1500,3,FALSE),IF(D179="SIURB-INF",VLOOKUP(C179,'SIURB-INF 01-23 ND'!$A$3:$D$30000,2,FALSE),IF(D179="CESAN",VLOOKUP(C179,'CESAN 06-23'!$A$5:$D$1533,2,FALSE),"ERRO")))))))))</f>
        <v>Transporte com caminhão basculante com caçamba estanque com capacidade de 14 m³ - rodovia pavimentada</v>
      </c>
      <c r="F179" s="1305"/>
      <c r="G179" s="1305"/>
      <c r="H179" s="1305"/>
      <c r="I179" s="1305"/>
      <c r="J179" s="1305"/>
      <c r="K179" s="1306"/>
      <c r="L179" s="722" t="str">
        <f>IF(D179="SINAPI",VLOOKUP(C179,'SINAPI 06-23 ND'!$G$6:$L$13298,3,FALSE),IF(D179="SIURB-EDIF",VLOOKUP(C179,'SIURB-EDIF 01-23 ND'!$A$2:$D$30000,3,FALSE),IF(D179="SICRO",VLOOKUP(C179,'SICRO ES 04-23'!$A:$D,3,FALSE),IF(D179="CPOS",VLOOKUP(C179,'CPOS-178'!$A$7:$F$4097,3,FALSE),IF(D179="PRÓPRIA",VLOOKUP(C179,Tabela42[],3,FALSE),IF(D179="DER-ROD",VLOOKUP(C179,Tabela6[],3,FALSE),IF(D179="DER-EDIF",VLOOKUP(C179,'DER-EDIF_05-23'!$A$12:$G$1500,4,FALSE),IF(D179="SIURB-INF",VLOOKUP(C179,'SIURB-INF 01-23 ND'!$A$3:$D$30000,3,FALSE),IF(D179="CESAN",VLOOKUP(C179,'CESAN 06-23'!$A$5:$D$1533,3,FALSE),"ERRO")))))))))</f>
        <v>tkm</v>
      </c>
      <c r="M179" s="1014">
        <f>MEM.CALCULO!V1114</f>
        <v>503930.50590200006</v>
      </c>
      <c r="N179" s="723">
        <f>IF(D179="SINAPI",VLOOKUP(C179,'SINAPI 06-23 ND'!$G$6:$L$13298,5,FALSE),IF(D179="SIURB-EDIF",VLOOKUP(C179,'SIURB-EDIF 01-23 ND'!$A$2:$D$30000,4,FALSE),IF(D179="SICRO",VLOOKUP(C179,'SICRO ES 04-23'!$A:$D,4,FALSE),IF(D179="CPOS",VLOOKUP(C179,'CPOS-178'!$A$7:$F$4097,6,FALSE),IF(D179="PRÓPRIA",VLOOKUP(C179,Tabela42[],4,FALSE),IF(D179="DER-ROD",(VLOOKUP(C179,Tabela6[],4,FALSE)/(1.2332)),IF(D179="DER-EDIF",VLOOKUP(C179,'DER-EDIF_05-23'!$A$12:$G$1500,7,FALSE),IF(D179="SIURB-INF",VLOOKUP(C179,'SIURB-INF 01-23 ND'!$A$3:$D$30000,4,FALSE),IF(D179="CESAN",VLOOKUP(C179,'CESAN 06-23'!$A$5:$D$1533,4,FALSE),"ERRO")))))))))</f>
        <v>0.57999999999999996</v>
      </c>
      <c r="O179" s="882">
        <f>'BDI '!$G$33</f>
        <v>0.2515</v>
      </c>
      <c r="P179" s="877">
        <f t="shared" si="71"/>
        <v>0.72587000000000002</v>
      </c>
      <c r="Q179" s="1103">
        <f t="shared" si="70"/>
        <v>365788.03631908481</v>
      </c>
      <c r="U179" t="s">
        <v>20</v>
      </c>
    </row>
    <row r="180" spans="2:21" ht="15" customHeight="1" x14ac:dyDescent="0.25">
      <c r="B180" s="1102" t="s">
        <v>57652</v>
      </c>
      <c r="C180" s="876">
        <v>7050100020</v>
      </c>
      <c r="D180" s="876" t="s">
        <v>20885</v>
      </c>
      <c r="E180" s="1304" t="str">
        <f>IF(D180="SINAPI",VLOOKUP(C180,'SINAPI 06-23 ND'!$G$6:$L$13298,2,FALSE),IF(D180="SIURB-EDIF",VLOOKUP(C180,'SIURB-EDIF 01-23 ND'!$A$2:$D$30000,2,FALSE),IF(D180="SICRO",VLOOKUP(C180,'SICRO ES 04-23'!$A:$D,2,FALSE),IF(D180="CPOS",VLOOKUP(C180,'CPOS-178'!$A$7:$F$4097,2,FALSE),IF(D180="PRÓPRIA",VLOOKUP(C180,Tabela42[],2,FALSE),IF(D180="DER-ROD",VLOOKUP(C180,Tabela6[],2,FALSE),IF(D180="DER-EDIF",VLOOKUP(C180,'DER-EDIF_05-23'!$A$12:$G$1500,3,FALSE),IF(D180="SIURB-INF",VLOOKUP(C180,'SIURB-INF 01-23 ND'!$A$3:$D$30000,2,FALSE),IF(D180="CESAN",VLOOKUP(C180,'CESAN 06-23'!$A$5:$D$1533,2,FALSE),"ERRO")))))))))</f>
        <v>ESCORAMENTO VALAS COM PRANCHA METALICA</v>
      </c>
      <c r="F180" s="1305"/>
      <c r="G180" s="1305"/>
      <c r="H180" s="1305"/>
      <c r="I180" s="1305"/>
      <c r="J180" s="1305"/>
      <c r="K180" s="1306"/>
      <c r="L180" s="722" t="str">
        <f>IF(D180="SINAPI",VLOOKUP(C180,'SINAPI 06-23 ND'!$G$6:$L$13298,3,FALSE),IF(D180="SIURB-EDIF",VLOOKUP(C180,'SIURB-EDIF 01-23 ND'!$A$2:$D$30000,3,FALSE),IF(D180="SICRO",VLOOKUP(C180,'SICRO ES 04-23'!$A:$D,3,FALSE),IF(D180="CPOS",VLOOKUP(C180,'CPOS-178'!$A$7:$F$4097,3,FALSE),IF(D180="PRÓPRIA",VLOOKUP(C180,Tabela42[],3,FALSE),IF(D180="DER-ROD",VLOOKUP(C180,Tabela6[],3,FALSE),IF(D180="DER-EDIF",VLOOKUP(C180,'DER-EDIF_05-23'!$A$12:$G$1500,4,FALSE),IF(D180="SIURB-INF",VLOOKUP(C180,'SIURB-INF 01-23 ND'!$A$3:$D$30000,3,FALSE),IF(D180="CESAN",VLOOKUP(C180,'CESAN 06-23'!$A$5:$D$1533,3,FALSE),"ERRO")))))))))</f>
        <v>M2</v>
      </c>
      <c r="M180" s="1014">
        <f>MEM.CALCULO!V1125</f>
        <v>6707.6399999999994</v>
      </c>
      <c r="N180" s="723">
        <f>IF(D180="SINAPI",VLOOKUP(C180,'SINAPI 06-23 ND'!$G$6:$L$13298,5,FALSE),IF(D180="SIURB-EDIF",VLOOKUP(C180,'SIURB-EDIF 01-23 ND'!$A$2:$D$30000,4,FALSE),IF(D180="SICRO",VLOOKUP(C180,'SICRO ES 04-23'!$A:$D,4,FALSE),IF(D180="CPOS",VLOOKUP(C180,'CPOS-178'!$A$7:$F$4097,6,FALSE),IF(D180="PRÓPRIA",VLOOKUP(C180,Tabela42[],4,FALSE),IF(D180="DER-ROD",(VLOOKUP(C180,Tabela6[],4,FALSE)/(1.2332)),IF(D180="DER-EDIF",VLOOKUP(C180,'DER-EDIF_05-23'!$A$12:$G$1500,7,FALSE),IF(D180="SIURB-INF",VLOOKUP(C180,'SIURB-INF 01-23 ND'!$A$3:$D$30000,4,FALSE),IF(D180="CESAN",VLOOKUP(C180,'CESAN 06-23'!$A$5:$D$1533,4,FALSE),"ERRO")))))))))</f>
        <v>35.07</v>
      </c>
      <c r="O180" s="882">
        <f>'BDI '!$G$33</f>
        <v>0.2515</v>
      </c>
      <c r="P180" s="877">
        <f t="shared" si="71"/>
        <v>43.890105000000005</v>
      </c>
      <c r="Q180" s="1103">
        <f t="shared" si="70"/>
        <v>294399.02390219999</v>
      </c>
      <c r="U180" t="s">
        <v>20</v>
      </c>
    </row>
    <row r="181" spans="2:21" ht="15" x14ac:dyDescent="0.25">
      <c r="B181" s="1102" t="s">
        <v>57653</v>
      </c>
      <c r="C181" s="876">
        <v>2106297</v>
      </c>
      <c r="D181" s="876" t="s">
        <v>10795</v>
      </c>
      <c r="E181" s="1304" t="str">
        <f>IF(D181="SINAPI",VLOOKUP(C181,'SINAPI 06-23 ND'!$G$6:$L$13298,2,FALSE),IF(D181="SIURB-EDIF",VLOOKUP(C181,'SIURB-EDIF 01-23 ND'!$A$2:$D$30000,2,FALSE),IF(D181="SICRO",VLOOKUP(C181,'SICRO ES 04-23'!$A:$D,2,FALSE),IF(D181="CPOS",VLOOKUP(C181,'CPOS-178'!$A$7:$F$4097,2,FALSE),IF(D181="PRÓPRIA",VLOOKUP(C181,Tabela42[],2,FALSE),IF(D181="DER-ROD",VLOOKUP(C181,Tabela6[],2,FALSE),IF(D181="DER-EDIF",VLOOKUP(C181,'DER-EDIF_05-23'!$A$12:$G$1500,3,FALSE),IF(D181="SIURB-INF",VLOOKUP(C181,'SIURB-INF 01-23 ND'!$A$3:$D$30000,2,FALSE),IF(D181="CESAN",VLOOKUP(C181,'CESAN 06-23'!$A$5:$D$1533,2,FALSE),"ERRO")))))))))</f>
        <v>Estroncas para valas com D = 20 cm - madeira com utilização de 3 vezes</v>
      </c>
      <c r="F181" s="1305"/>
      <c r="G181" s="1305"/>
      <c r="H181" s="1305"/>
      <c r="I181" s="1305"/>
      <c r="J181" s="1305"/>
      <c r="K181" s="1306"/>
      <c r="L181" s="722" t="str">
        <f>IF(D181="SINAPI",VLOOKUP(C181,'SINAPI 06-23 ND'!$G$6:$L$13298,3,FALSE),IF(D181="SIURB-EDIF",VLOOKUP(C181,'SIURB-EDIF 01-23 ND'!$A$2:$D$30000,3,FALSE),IF(D181="SICRO",VLOOKUP(C181,'SICRO ES 04-23'!$A:$D,3,FALSE),IF(D181="CPOS",VLOOKUP(C181,'CPOS-178'!$A$7:$F$4097,3,FALSE),IF(D181="PRÓPRIA",VLOOKUP(C181,Tabela42[],3,FALSE),IF(D181="DER-ROD",VLOOKUP(C181,Tabela6[],3,FALSE),IF(D181="DER-EDIF",VLOOKUP(C181,'DER-EDIF_05-23'!$A$12:$G$1500,4,FALSE),IF(D181="SIURB-INF",VLOOKUP(C181,'SIURB-INF 01-23 ND'!$A$3:$D$30000,3,FALSE),IF(D181="CESAN",VLOOKUP(C181,'CESAN 06-23'!$A$5:$D$1533,3,FALSE),"ERRO")))))))))</f>
        <v>m</v>
      </c>
      <c r="M181" s="1014">
        <f>MEM.CALCULO!V1136</f>
        <v>979.5</v>
      </c>
      <c r="N181" s="723">
        <f>IF(D181="SINAPI",VLOOKUP(C181,'SINAPI 06-23 ND'!$G$6:$L$13298,5,FALSE),IF(D181="SIURB-EDIF",VLOOKUP(C181,'SIURB-EDIF 01-23 ND'!$A$2:$D$30000,4,FALSE),IF(D181="SICRO",VLOOKUP(C181,'SICRO ES 04-23'!$A:$D,4,FALSE),IF(D181="CPOS",VLOOKUP(C181,'CPOS-178'!$A$7:$F$4097,6,FALSE),IF(D181="PRÓPRIA",VLOOKUP(C181,Tabela42[],4,FALSE),IF(D181="DER-ROD",(VLOOKUP(C181,Tabela6[],4,FALSE)/(1.2332)),IF(D181="DER-EDIF",VLOOKUP(C181,'DER-EDIF_05-23'!$A$12:$G$1500,7,FALSE),IF(D181="SIURB-INF",VLOOKUP(C181,'SIURB-INF 01-23 ND'!$A$3:$D$30000,4,FALSE),IF(D181="CESAN",VLOOKUP(C181,'CESAN 06-23'!$A$5:$D$1533,4,FALSE),"ERRO")))))))))</f>
        <v>28.76</v>
      </c>
      <c r="O181" s="882">
        <f>'BDI '!$G$33</f>
        <v>0.2515</v>
      </c>
      <c r="P181" s="877">
        <f t="shared" ref="P181" si="72">N181*(1+O181)</f>
        <v>35.993140000000004</v>
      </c>
      <c r="Q181" s="1103">
        <f t="shared" ref="Q181" si="73">M181*P181</f>
        <v>35255.280630000001</v>
      </c>
    </row>
    <row r="182" spans="2:21" ht="15" customHeight="1" x14ac:dyDescent="0.25">
      <c r="B182" s="1102" t="s">
        <v>70143</v>
      </c>
      <c r="C182" s="617" t="s">
        <v>47887</v>
      </c>
      <c r="D182" s="541" t="s">
        <v>14890</v>
      </c>
      <c r="E182" s="1304" t="str">
        <f>IF(D182="SINAPI",VLOOKUP(C182,'SINAPI 06-23 ND'!$G$6:$L$13298,2,FALSE),IF(D182="SIURB-EDIF",VLOOKUP(C182,'SIURB-EDIF 01-23 ND'!$A$2:$D$30000,2,FALSE),IF(D182="SICRO",VLOOKUP(C182,'SICRO ES 04-23'!$A:$D,2,FALSE),IF(D182="CPOS",VLOOKUP(C182,'CPOS-178'!$A$7:$F$4097,2,FALSE),IF(D182="PRÓPRIA",VLOOKUP(C182,Tabela42[],2,FALSE),IF(D182="DER-ROD",VLOOKUP(C182,Tabela6[],2,FALSE),IF(D182="DER-EDIF",VLOOKUP(C182,'DER-EDIF_05-23'!$A$12:$G$1500,3,FALSE),IF(D182="SIURB-INF",VLOOKUP(C182,'SIURB-INF 01-23 ND'!$A$3:$D$30000,2,FALSE),IF(D182="CESAN",VLOOKUP(C182,'CESAN 06-23'!$A$5:$D$1533,2,FALSE),"ERRO")))))))))</f>
        <v>Disposição de Materiais Classe II-A</v>
      </c>
      <c r="F182" s="1305"/>
      <c r="G182" s="1305"/>
      <c r="H182" s="1305"/>
      <c r="I182" s="1305"/>
      <c r="J182" s="1305"/>
      <c r="K182" s="1306"/>
      <c r="L182" s="722" t="str">
        <f>IF(D182="SINAPI",VLOOKUP(C182,'SINAPI 06-23 ND'!$G$6:$L$13298,3,FALSE),IF(D182="SIURB-EDIF",VLOOKUP(C182,'SIURB-EDIF 01-23 ND'!$A$2:$D$30000,3,FALSE),IF(D182="SICRO",VLOOKUP(C182,'SICRO ES 04-23'!$A:$D,3,FALSE),IF(D182="CPOS",VLOOKUP(C182,'CPOS-178'!$A$7:$F$4097,3,FALSE),IF(D182="PRÓPRIA",VLOOKUP(C182,Tabela42[],3,FALSE),IF(D182="DER-ROD",VLOOKUP(C182,Tabela6[],3,FALSE),IF(D182="DER-EDIF",VLOOKUP(C182,'DER-EDIF_05-23'!$A$12:$G$1500,4,FALSE),IF(D182="SIURB-INF",VLOOKUP(C182,'SIURB-INF 01-23 ND'!$A$3:$D$30000,3,FALSE),IF(D182="CESAN",VLOOKUP(C182,'CESAN 06-23'!$A$5:$D$1533,3,FALSE),"ERRO")))))))))</f>
        <v>t</v>
      </c>
      <c r="M182" s="1014">
        <f>MEM.CALCULO!V1154</f>
        <v>12297.794459999999</v>
      </c>
      <c r="N182" s="723">
        <f>IF(D182="SINAPI",VLOOKUP(C182,'SINAPI 06-23 ND'!$G$6:$L$13298,5,FALSE),IF(D182="SIURB-EDIF",VLOOKUP(C182,'SIURB-EDIF 01-23 ND'!$A$2:$D$30000,4,FALSE),IF(D182="SICRO",VLOOKUP(C182,'SICRO ES 04-23'!$A:$D,4,FALSE),IF(D182="CPOS",VLOOKUP(C182,'CPOS-178'!$A$7:$F$4097,6,FALSE),IF(D182="PRÓPRIA",VLOOKUP(C182,Tabela42[],4,FALSE),IF(D182="DER-ROD",(VLOOKUP(C182,Tabela6[],4,FALSE)/(1.2332)),IF(D182="DER-EDIF",VLOOKUP(C182,'DER-EDIF_05-23'!$A$12:$G$1500,7,FALSE),IF(D182="SIURB-INF",VLOOKUP(C182,'SIURB-INF 01-23 ND'!$A$3:$D$30000,4,FALSE),IF(D182="CESAN",VLOOKUP(C182,'CESAN 06-23'!$A$5:$D$1533,4,FALSE),"ERRO")))))))))</f>
        <v>120</v>
      </c>
      <c r="O182" s="882">
        <f>'BDI '!$G$33</f>
        <v>0.2515</v>
      </c>
      <c r="P182" s="877">
        <f t="shared" si="71"/>
        <v>150.18</v>
      </c>
      <c r="Q182" s="1103">
        <f t="shared" si="70"/>
        <v>1846882.7720027999</v>
      </c>
    </row>
    <row r="183" spans="2:21" ht="15" customHeight="1" x14ac:dyDescent="0.25">
      <c r="B183" s="1102" t="s">
        <v>70147</v>
      </c>
      <c r="C183" s="617" t="s">
        <v>48049</v>
      </c>
      <c r="D183" s="541" t="s">
        <v>14890</v>
      </c>
      <c r="E183" s="1304" t="str">
        <f>IF(D183="SINAPI",VLOOKUP(C183,'SINAPI 06-23 ND'!$G$6:$L$13298,2,FALSE),IF(D183="SIURB-EDIF",VLOOKUP(C183,'SIURB-EDIF 01-23 ND'!$A$2:$D$30000,2,FALSE),IF(D183="SICRO",VLOOKUP(C183,'SICRO ES 04-23'!$A:$D,2,FALSE),IF(D183="CPOS",VLOOKUP(C183,'CPOS-178'!$A$7:$F$4097,2,FALSE),IF(D183="PRÓPRIA",VLOOKUP(C183,Tabela42[],2,FALSE),IF(D183="DER-ROD",VLOOKUP(C183,Tabela6[],2,FALSE),IF(D183="DER-EDIF",VLOOKUP(C183,'DER-EDIF_05-23'!$A$12:$G$1500,3,FALSE),IF(D183="SIURB-INF",VLOOKUP(C183,'SIURB-INF 01-23 ND'!$A$3:$D$30000,2,FALSE),IF(D183="CESAN",VLOOKUP(C183,'CESAN 06-23'!$A$5:$D$1533,2,FALSE),"ERRO")))))))))</f>
        <v>Disposição de Materiais Classe II-B</v>
      </c>
      <c r="F183" s="1305"/>
      <c r="G183" s="1305"/>
      <c r="H183" s="1305"/>
      <c r="I183" s="1305"/>
      <c r="J183" s="1305"/>
      <c r="K183" s="1306"/>
      <c r="L183" s="722" t="str">
        <f>IF(D183="SINAPI",VLOOKUP(C183,'SINAPI 06-23 ND'!$G$6:$L$13298,3,FALSE),IF(D183="SIURB-EDIF",VLOOKUP(C183,'SIURB-EDIF 01-23 ND'!$A$2:$D$30000,3,FALSE),IF(D183="SICRO",VLOOKUP(C183,'SICRO ES 04-23'!$A:$D,3,FALSE),IF(D183="CPOS",VLOOKUP(C183,'CPOS-178'!$A$7:$F$4097,3,FALSE),IF(D183="PRÓPRIA",VLOOKUP(C183,Tabela42[],3,FALSE),IF(D183="DER-ROD",VLOOKUP(C183,Tabela6[],3,FALSE),IF(D183="DER-EDIF",VLOOKUP(C183,'DER-EDIF_05-23'!$A$12:$G$1500,4,FALSE),IF(D183="SIURB-INF",VLOOKUP(C183,'SIURB-INF 01-23 ND'!$A$3:$D$30000,3,FALSE),IF(D183="CESAN",VLOOKUP(C183,'CESAN 06-23'!$A$5:$D$1533,3,FALSE),"ERRO")))))))))</f>
        <v>t</v>
      </c>
      <c r="M183" s="1014">
        <f>MEM.CALCULO!V1162</f>
        <v>5270.4833399999998</v>
      </c>
      <c r="N183" s="723">
        <f>IF(D183="SINAPI",VLOOKUP(C183,'SINAPI 06-23 ND'!$G$6:$L$13298,5,FALSE),IF(D183="SIURB-EDIF",VLOOKUP(C183,'SIURB-EDIF 01-23 ND'!$A$2:$D$30000,4,FALSE),IF(D183="SICRO",VLOOKUP(C183,'SICRO ES 04-23'!$A:$D,4,FALSE),IF(D183="CPOS",VLOOKUP(C183,'CPOS-178'!$A$7:$F$4097,6,FALSE),IF(D183="PRÓPRIA",VLOOKUP(C183,Tabela42[],4,FALSE),IF(D183="DER-ROD",(VLOOKUP(C183,Tabela6[],4,FALSE)/(1.2332)),IF(D183="DER-EDIF",VLOOKUP(C183,'DER-EDIF_05-23'!$A$12:$G$1500,7,FALSE),IF(D183="SIURB-INF",VLOOKUP(C183,'SIURB-INF 01-23 ND'!$A$3:$D$30000,4,FALSE),IF(D183="CESAN",VLOOKUP(C183,'CESAN 06-23'!$A$5:$D$1533,4,FALSE),"ERRO")))))))))</f>
        <v>60</v>
      </c>
      <c r="O183" s="882">
        <f>'BDI '!$G$33</f>
        <v>0.2515</v>
      </c>
      <c r="P183" s="877">
        <f t="shared" ref="P183" si="74">N183*(1+O183)</f>
        <v>75.09</v>
      </c>
      <c r="Q183" s="1103">
        <f t="shared" ref="Q183" si="75">M183*P183</f>
        <v>395760.59400059999</v>
      </c>
    </row>
    <row r="184" spans="2:21" ht="45" customHeight="1" x14ac:dyDescent="0.25">
      <c r="B184" s="1102" t="s">
        <v>70161</v>
      </c>
      <c r="C184" s="876">
        <v>100576</v>
      </c>
      <c r="D184" s="876" t="s">
        <v>10794</v>
      </c>
      <c r="E184" s="1304" t="str">
        <f>IF(D184="SINAPI",VLOOKUP(C184,'SINAPI 06-23 ND'!$G$6:$L$13298,2,FALSE),IF(D184="SIURB-EDIF",VLOOKUP(C184,'SIURB-EDIF 01-23 ND'!$A$2:$D$30000,2,FALSE),IF(D184="SICRO",VLOOKUP(C184,'SICRO ES 04-23'!$A:$D,2,FALSE),IF(D184="CPOS",VLOOKUP(C184,'CPOS-178'!$A$7:$F$4097,2,FALSE),IF(D184="PRÓPRIA",VLOOKUP(C184,Tabela42[],2,FALSE),IF(D184="DER-ROD",VLOOKUP(C184,Tabela6[],2,FALSE),IF(D184="DER-EDIF",VLOOKUP(C184,'DER-EDIF_05-23'!$A$12:$G$1500,3,FALSE),IF(D184="SIURB-INF",VLOOKUP(C184,'SIURB-INF 01-23 ND'!$A$3:$D$30000,2,FALSE),IF(D184="CESAN",VLOOKUP(C184,'CESAN 06-23'!$A$5:$D$1533,2,FALSE),"ERRO")))))))))</f>
        <v>REGULARIZAÇÃO E COMPACTAÇÃO DE SUBLEITO DE SOLO  PREDOMINANTEMENTE ARGILOSO. AF_11/2019</v>
      </c>
      <c r="F184" s="1305"/>
      <c r="G184" s="1305"/>
      <c r="H184" s="1305"/>
      <c r="I184" s="1305"/>
      <c r="J184" s="1305"/>
      <c r="K184" s="1306"/>
      <c r="L184" s="722" t="str">
        <f>IF(D184="SINAPI",VLOOKUP(C184,'SINAPI 06-23 ND'!$G$6:$L$13298,3,FALSE),IF(D184="SIURB-EDIF",VLOOKUP(C184,'SIURB-EDIF 01-23 ND'!$A$2:$D$30000,3,FALSE),IF(D184="SICRO",VLOOKUP(C184,'SICRO ES 04-23'!$A:$D,3,FALSE),IF(D184="CPOS",VLOOKUP(C184,'CPOS-178'!$A$7:$F$4097,3,FALSE),IF(D184="PRÓPRIA",VLOOKUP(C184,Tabela42[],3,FALSE),IF(D184="DER-ROD",VLOOKUP(C184,Tabela6[],3,FALSE),IF(D184="DER-EDIF",VLOOKUP(C184,'DER-EDIF_05-23'!$A$12:$G$1500,4,FALSE),IF(D184="SIURB-INF",VLOOKUP(C184,'SIURB-INF 01-23 ND'!$A$3:$D$30000,3,FALSE),IF(D184="CESAN",VLOOKUP(C184,'CESAN 06-23'!$A$5:$D$1533,3,FALSE),"ERRO")))))))))</f>
        <v>M2</v>
      </c>
      <c r="M184" s="1014">
        <f>MEM.CALCULO!V1173</f>
        <v>3330.2999999999997</v>
      </c>
      <c r="N184" s="723" t="str">
        <f>IF(D184="SINAPI",VLOOKUP(C184,'SINAPI 06-23 ND'!$G$6:$L$13298,5,FALSE),IF(D184="SIURB-EDIF",VLOOKUP(C184,'SIURB-EDIF 01-23 ND'!$A$2:$D$30000,4,FALSE),IF(D184="SICRO",VLOOKUP(C184,'SICRO ES 04-23'!$A:$D,4,FALSE),IF(D184="CPOS",VLOOKUP(C184,'CPOS-178'!$A$7:$F$4097,6,FALSE),IF(D184="PRÓPRIA",VLOOKUP(C184,Tabela42[],4,FALSE),IF(D184="DER-ROD",(VLOOKUP(C184,Tabela6[],4,FALSE)/(1.2332)),IF(D184="DER-EDIF",VLOOKUP(C184,'DER-EDIF_05-23'!$A$12:$G$1500,7,FALSE),IF(D184="SIURB-INF",VLOOKUP(C184,'SIURB-INF 01-23 ND'!$A$3:$D$30000,4,FALSE),IF(D184="CESAN",VLOOKUP(C184,'CESAN 06-23'!$A$5:$D$1533,4,FALSE),"ERRO")))))))))</f>
        <v>2,42</v>
      </c>
      <c r="O184" s="882">
        <f>'BDI '!$G$33</f>
        <v>0.2515</v>
      </c>
      <c r="P184" s="877">
        <f t="shared" si="71"/>
        <v>3.0286300000000002</v>
      </c>
      <c r="Q184" s="1103">
        <f t="shared" si="70"/>
        <v>10086.246488999999</v>
      </c>
    </row>
    <row r="185" spans="2:21" ht="20.100000000000001" customHeight="1" x14ac:dyDescent="0.25">
      <c r="B185" s="1100" t="s">
        <v>47914</v>
      </c>
      <c r="C185" s="1303" t="s">
        <v>57641</v>
      </c>
      <c r="D185" s="1303"/>
      <c r="E185" s="1303"/>
      <c r="F185" s="1303"/>
      <c r="G185" s="1303"/>
      <c r="H185" s="1303"/>
      <c r="I185" s="1303"/>
      <c r="J185" s="1303"/>
      <c r="K185" s="1303"/>
      <c r="L185" s="1303"/>
      <c r="M185" s="1303"/>
      <c r="N185" s="1303"/>
      <c r="O185" s="1303"/>
      <c r="P185" s="1303"/>
      <c r="Q185" s="1101">
        <f>+SUM(Q186:Q196)</f>
        <v>5205994.0288466867</v>
      </c>
    </row>
    <row r="186" spans="2:21" ht="45" customHeight="1" x14ac:dyDescent="0.25">
      <c r="B186" s="1102" t="s">
        <v>57654</v>
      </c>
      <c r="C186" s="876" t="s">
        <v>70068</v>
      </c>
      <c r="D186" s="876" t="s">
        <v>14890</v>
      </c>
      <c r="E186" s="1304" t="str">
        <f>IF(D186="SINAPI",VLOOKUP(C186,'SINAPI 06-23 ND'!$G$6:$L$13298,2,FALSE),IF(D186="SIURB-EDIF",VLOOKUP(C186,'SIURB-EDIF 01-23 ND'!$A$2:$D$30000,2,FALSE),IF(D186="SICRO",VLOOKUP(C186,'SICRO ES 04-23'!$A:$D,2,FALSE),IF(D186="CPOS",VLOOKUP(C186,'CPOS-178'!$A$7:$F$4097,2,FALSE),IF(D186="PRÓPRIA",VLOOKUP(C186,Tabela42[],2,FALSE),IF(D186="DER-ROD",VLOOKUP(C186,Tabela6[],2,FALSE),IF(D186="DER-EDIF",VLOOKUP(C186,'DER-EDIF_05-23'!$A$12:$G$1500,3,FALSE),IF(D186="SIURB-INF",VLOOKUP(C186,'SIURB-INF 01-23 ND'!$A$3:$D$30000,2,FALSE),IF(D186="CESAN",VLOOKUP(C186,'CESAN 06-23'!$A$5:$D$1533,2,FALSE),"ERRO")))))))))</f>
        <v>FORNECIMENTO E ASSENTAMENTO DE BUEIRO SIMPLES CELULAR EM CONCRETO PRÉ-MOLDADO 3,00M X 2,00M</v>
      </c>
      <c r="F186" s="1305"/>
      <c r="G186" s="1305"/>
      <c r="H186" s="1305"/>
      <c r="I186" s="1305"/>
      <c r="J186" s="1305"/>
      <c r="K186" s="1306"/>
      <c r="L186" s="722" t="str">
        <f>IF(D186="SINAPI",VLOOKUP(C186,'SINAPI 06-23 ND'!$G$6:$L$13298,3,FALSE),IF(D186="SIURB-EDIF",VLOOKUP(C186,'SIURB-EDIF 01-23 ND'!$A$2:$D$30000,3,FALSE),IF(D186="SICRO",VLOOKUP(C186,'SICRO ES 04-23'!$A:$D,3,FALSE),IF(D186="CPOS",VLOOKUP(C186,'CPOS-178'!$A$7:$F$4097,3,FALSE),IF(D186="PRÓPRIA",VLOOKUP(C186,Tabela42[],3,FALSE),IF(D186="DER-ROD",VLOOKUP(C186,Tabela6[],3,FALSE),IF(D186="DER-EDIF",VLOOKUP(C186,'DER-EDIF_05-23'!$A$12:$G$1500,4,FALSE),IF(D186="SIURB-INF",VLOOKUP(C186,'SIURB-INF 01-23 ND'!$A$3:$D$30000,3,FALSE),IF(D186="CESAN",VLOOKUP(C186,'CESAN 06-23'!$A$5:$D$1533,3,FALSE),"ERRO")))))))))</f>
        <v>m</v>
      </c>
      <c r="M186" s="1014">
        <f>MEM.CALCULO!V1185</f>
        <v>653</v>
      </c>
      <c r="N186" s="723">
        <f>IF(D186="SINAPI",VLOOKUP(C186,'SINAPI 06-23 ND'!$G$6:$L$13298,5,FALSE),IF(D186="SIURB-EDIF",VLOOKUP(C186,'SIURB-EDIF 01-23 ND'!$A$2:$D$30000,4,FALSE),IF(D186="SICRO",VLOOKUP(C186,'SICRO ES 04-23'!$A:$D,4,FALSE),IF(D186="CPOS",VLOOKUP(C186,'CPOS-178'!$A$7:$F$4097,6,FALSE),IF(D186="PRÓPRIA",VLOOKUP(C186,Tabela42[],4,FALSE),IF(D186="DER-ROD",(VLOOKUP(C186,Tabela6[],4,FALSE)/(1.2332)),IF(D186="DER-EDIF",VLOOKUP(C186,'DER-EDIF_05-23'!$A$12:$G$1500,7,FALSE),IF(D186="SIURB-INF",VLOOKUP(C186,'SIURB-INF 01-23 ND'!$A$3:$D$30000,4,FALSE),IF(D186="CESAN",VLOOKUP(C186,'CESAN 06-23'!$A$5:$D$1533,4,FALSE),"ERRO")))))))))</f>
        <v>4695.2735726829987</v>
      </c>
      <c r="O186" s="882">
        <f>'BDI '!$G$33</f>
        <v>0.2515</v>
      </c>
      <c r="P186" s="877">
        <f t="shared" ref="P186:P196" si="76">+N186*(1+O186)</f>
        <v>5876.1348762127736</v>
      </c>
      <c r="Q186" s="1103">
        <f t="shared" ref="Q186:Q196" si="77">+M186*P186</f>
        <v>3837116.074166941</v>
      </c>
      <c r="U186" t="s">
        <v>20</v>
      </c>
    </row>
    <row r="187" spans="2:21" ht="15.75" customHeight="1" x14ac:dyDescent="0.25">
      <c r="B187" s="1102" t="s">
        <v>70128</v>
      </c>
      <c r="C187" s="876" t="s">
        <v>70069</v>
      </c>
      <c r="D187" s="876" t="s">
        <v>14890</v>
      </c>
      <c r="E187" s="1304" t="str">
        <f>IF(D187="SINAPI",VLOOKUP(C187,'SINAPI 06-23 ND'!$G$6:$L$13298,2,FALSE),IF(D187="SIURB-EDIF",VLOOKUP(C187,'SIURB-EDIF 01-23 ND'!$A$2:$D$30000,2,FALSE),IF(D187="SICRO",VLOOKUP(C187,'SICRO ES 04-23'!$A:$D,2,FALSE),IF(D187="CPOS",VLOOKUP(C187,'CPOS-178'!$A$7:$F$4097,2,FALSE),IF(D187="PRÓPRIA",VLOOKUP(C187,Tabela42[],2,FALSE),IF(D187="DER-ROD",VLOOKUP(C187,Tabela6[],2,FALSE),IF(D187="DER-EDIF",VLOOKUP(C187,'DER-EDIF_05-23'!$A$12:$G$1500,3,FALSE),IF(D187="SIURB-INF",VLOOKUP(C187,'SIURB-INF 01-23 ND'!$A$3:$D$30000,2,FALSE),IF(D187="CESAN",VLOOKUP(C187,'CESAN 06-23'!$A$5:$D$1533,2,FALSE),"ERRO")))))))))</f>
        <v>REJUNTAMENTO DE GALERIA (M)</v>
      </c>
      <c r="F187" s="1305"/>
      <c r="G187" s="1305"/>
      <c r="H187" s="1305"/>
      <c r="I187" s="1305"/>
      <c r="J187" s="1305"/>
      <c r="K187" s="1306"/>
      <c r="L187" s="722" t="str">
        <f>IF(D187="SINAPI",VLOOKUP(C187,'SINAPI 06-23 ND'!$G$6:$L$13298,3,FALSE),IF(D187="SIURB-EDIF",VLOOKUP(C187,'SIURB-EDIF 01-23 ND'!$A$2:$D$30000,3,FALSE),IF(D187="SICRO",VLOOKUP(C187,'SICRO ES 04-23'!$A:$D,3,FALSE),IF(D187="CPOS",VLOOKUP(C187,'CPOS-178'!$A$7:$F$4097,3,FALSE),IF(D187="PRÓPRIA",VLOOKUP(C187,Tabela42[],3,FALSE),IF(D187="DER-ROD",VLOOKUP(C187,Tabela6[],3,FALSE),IF(D187="DER-EDIF",VLOOKUP(C187,'DER-EDIF_05-23'!$A$12:$G$1500,4,FALSE),IF(D187="SIURB-INF",VLOOKUP(C187,'SIURB-INF 01-23 ND'!$A$3:$D$30000,3,FALSE),IF(D187="CESAN",VLOOKUP(C187,'CESAN 06-23'!$A$5:$D$1533,3,FALSE),"ERRO")))))))))</f>
        <v>m</v>
      </c>
      <c r="M187" s="1014">
        <f>MEM.CALCULO!V1200</f>
        <v>653</v>
      </c>
      <c r="N187" s="723">
        <f>IF(D187="SINAPI",VLOOKUP(C187,'SINAPI 06-23 ND'!$G$6:$L$13298,5,FALSE),IF(D187="SIURB-EDIF",VLOOKUP(C187,'SIURB-EDIF 01-23 ND'!$A$2:$D$30000,4,FALSE),IF(D187="SICRO",VLOOKUP(C187,'SICRO ES 04-23'!$A:$D,4,FALSE),IF(D187="CPOS",VLOOKUP(C187,'CPOS-178'!$A$7:$F$4097,6,FALSE),IF(D187="PRÓPRIA",VLOOKUP(C187,Tabela42[],4,FALSE),IF(D187="DER-ROD",(VLOOKUP(C187,Tabela6[],4,FALSE)/(1.2332)),IF(D187="DER-EDIF",VLOOKUP(C187,'DER-EDIF_05-23'!$A$12:$G$1500,7,FALSE),IF(D187="SIURB-INF",VLOOKUP(C187,'SIURB-INF 01-23 ND'!$A$3:$D$30000,4,FALSE),IF(D187="CESAN",VLOOKUP(C187,'CESAN 06-23'!$A$5:$D$1533,4,FALSE),"ERRO")))))))))</f>
        <v>14.9315</v>
      </c>
      <c r="O187" s="882">
        <f>'BDI '!$G$33</f>
        <v>0.2515</v>
      </c>
      <c r="P187" s="877">
        <f t="shared" si="76"/>
        <v>18.686772250000001</v>
      </c>
      <c r="Q187" s="1103">
        <f t="shared" si="77"/>
        <v>12202.462279250001</v>
      </c>
    </row>
    <row r="188" spans="2:21" ht="60" customHeight="1" x14ac:dyDescent="0.25">
      <c r="B188" s="1102" t="s">
        <v>57655</v>
      </c>
      <c r="C188" s="876" t="s">
        <v>70070</v>
      </c>
      <c r="D188" s="876" t="s">
        <v>14890</v>
      </c>
      <c r="E188" s="1304" t="str">
        <f>IF(D188="SINAPI",VLOOKUP(C188,'SINAPI 06-23 ND'!$G$6:$L$13298,2,FALSE),IF(D188="SIURB-EDIF",VLOOKUP(C188,'SIURB-EDIF 01-23 ND'!$A$2:$D$30000,2,FALSE),IF(D188="SICRO",VLOOKUP(C188,'SICRO ES 04-23'!$A:$D,2,FALSE),IF(D188="CPOS",VLOOKUP(C188,'CPOS-178'!$A$7:$F$4097,2,FALSE),IF(D188="PRÓPRIA",VLOOKUP(C188,Tabela42[],2,FALSE),IF(D188="DER-ROD",VLOOKUP(C188,Tabela6[],2,FALSE),IF(D188="DER-EDIF",VLOOKUP(C188,'DER-EDIF_05-23'!$A$12:$G$1500,3,FALSE),IF(D188="SIURB-INF",VLOOKUP(C188,'SIURB-INF 01-23 ND'!$A$3:$D$30000,2,FALSE),IF(D188="CESAN",VLOOKUP(C188,'CESAN 06-23'!$A$5:$D$1533,2,FALSE),"ERRO")))))))))</f>
        <v>LASTRO COM PEDRA TIPO RACHÃO, PARA BASE DE GALERIA, INCLUSIVE COMPACTAÇÃO MECÂNICA E TRANSPORTE - FORNECIMENTO E ASSENTAMENTO</v>
      </c>
      <c r="F188" s="1305"/>
      <c r="G188" s="1305"/>
      <c r="H188" s="1305"/>
      <c r="I188" s="1305"/>
      <c r="J188" s="1305"/>
      <c r="K188" s="1306"/>
      <c r="L188" s="722" t="str">
        <f>IF(D188="SINAPI",VLOOKUP(C188,'SINAPI 06-23 ND'!$G$6:$L$13298,3,FALSE),IF(D188="SIURB-EDIF",VLOOKUP(C188,'SIURB-EDIF 01-23 ND'!$A$2:$D$30000,3,FALSE),IF(D188="SICRO",VLOOKUP(C188,'SICRO ES 04-23'!$A:$D,3,FALSE),IF(D188="CPOS",VLOOKUP(C188,'CPOS-178'!$A$7:$F$4097,3,FALSE),IF(D188="PRÓPRIA",VLOOKUP(C188,Tabela42[],3,FALSE),IF(D188="DER-ROD",VLOOKUP(C188,Tabela6[],3,FALSE),IF(D188="DER-EDIF",VLOOKUP(C188,'DER-EDIF_05-23'!$A$12:$G$1500,4,FALSE),IF(D188="SIURB-INF",VLOOKUP(C188,'SIURB-INF 01-23 ND'!$A$3:$D$30000,3,FALSE),IF(D188="CESAN",VLOOKUP(C188,'CESAN 06-23'!$A$5:$D$1533,3,FALSE),"ERRO")))))))))</f>
        <v>m³</v>
      </c>
      <c r="M188" s="1014">
        <f>MEM.CALCULO!V1075</f>
        <v>2910.08</v>
      </c>
      <c r="N188" s="723">
        <f>IF(D188="SINAPI",VLOOKUP(C188,'SINAPI 06-23 ND'!$G$6:$L$13298,5,FALSE),IF(D188="SIURB-EDIF",VLOOKUP(C188,'SIURB-EDIF 01-23 ND'!$A$2:$D$30000,4,FALSE),IF(D188="SICRO",VLOOKUP(C188,'SICRO ES 04-23'!$A:$D,4,FALSE),IF(D188="CPOS",VLOOKUP(C188,'CPOS-178'!$A$7:$F$4097,6,FALSE),IF(D188="PRÓPRIA",VLOOKUP(C188,Tabela42[],4,FALSE),IF(D188="DER-ROD",(VLOOKUP(C188,Tabela6[],4,FALSE)/(1.2332)),IF(D188="DER-EDIF",VLOOKUP(C188,'DER-EDIF_05-23'!$A$12:$G$1500,7,FALSE),IF(D188="SIURB-INF",VLOOKUP(C188,'SIURB-INF 01-23 ND'!$A$3:$D$30000,4,FALSE),IF(D188="CESAN",VLOOKUP(C188,'CESAN 06-23'!$A$5:$D$1533,4,FALSE),"ERRO")))))))))</f>
        <v>64.047318412295994</v>
      </c>
      <c r="O188" s="882">
        <f>'BDI '!$G$33</f>
        <v>0.2515</v>
      </c>
      <c r="P188" s="877">
        <f t="shared" si="76"/>
        <v>80.155218992988438</v>
      </c>
      <c r="Q188" s="1103">
        <f t="shared" si="77"/>
        <v>233258.09968711578</v>
      </c>
    </row>
    <row r="189" spans="2:21" ht="57.75" customHeight="1" x14ac:dyDescent="0.25">
      <c r="B189" s="1102" t="s">
        <v>57656</v>
      </c>
      <c r="C189" s="876">
        <v>43332</v>
      </c>
      <c r="D189" s="876" t="s">
        <v>55871</v>
      </c>
      <c r="E189" s="1304" t="str">
        <f>IF(D189="SINAPI",VLOOKUP(C189,'SINAPI 06-23 ND'!$G$6:$L$13298,2,FALSE),IF(D189="SIURB-EDIF",VLOOKUP(C189,'SIURB-EDIF 01-23 ND'!$A$2:$D$30000,2,FALSE),IF(D189="SICRO",VLOOKUP(C189,'SICRO ES 04-23'!$A:$D,2,FALSE),IF(D189="CPOS",VLOOKUP(C189,'CPOS-178'!$A$7:$F$4097,2,FALSE),IF(D189="PRÓPRIA",VLOOKUP(C189,Tabela42[],2,FALSE),IF(D189="DER-ROD",VLOOKUP(C189,Tabela6[],2,FALSE),IF(D189="DER-EDIF",VLOOKUP(C189,'DER-EDIF_05-23'!$A$12:$G$1500,3,FALSE),IF(D189="SIURB-INF",VLOOKUP(C189,'SIURB-INF 01-23 ND'!$A$3:$D$30000,2,FALSE),IF(D189="CESAN",VLOOKUP(C189,'CESAN 06-23'!$A$5:$D$1533,2,FALSE),"ERRO")))))))))</f>
        <v>Esgotamento de escavações para rebaixamento do nível dágua nos serviços de bueiros, galerias e outros, com conj. moto bomba</v>
      </c>
      <c r="F189" s="1305"/>
      <c r="G189" s="1305"/>
      <c r="H189" s="1305"/>
      <c r="I189" s="1305"/>
      <c r="J189" s="1305"/>
      <c r="K189" s="1306"/>
      <c r="L189" s="722" t="str">
        <f>IF(D189="SINAPI",VLOOKUP(C189,'SINAPI 06-23 ND'!$G$6:$L$13298,3,FALSE),IF(D189="SIURB-EDIF",VLOOKUP(C189,'SIURB-EDIF 01-23 ND'!$A$2:$D$30000,3,FALSE),IF(D189="SICRO",VLOOKUP(C189,'SICRO ES 04-23'!$A:$D,3,FALSE),IF(D189="CPOS",VLOOKUP(C189,'CPOS-178'!$A$7:$F$4097,3,FALSE),IF(D189="PRÓPRIA",VLOOKUP(C189,Tabela42[],3,FALSE),IF(D189="DER-ROD",VLOOKUP(C189,Tabela6[],3,FALSE),IF(D189="DER-EDIF",VLOOKUP(C189,'DER-EDIF_05-23'!$A$12:$G$1500,4,FALSE),IF(D189="SIURB-INF",VLOOKUP(C189,'SIURB-INF 01-23 ND'!$A$3:$D$30000,3,FALSE),IF(D189="CESAN",VLOOKUP(C189,'CESAN 06-23'!$A$5:$D$1533,3,FALSE),"ERRO")))))))))</f>
        <v>MES</v>
      </c>
      <c r="M189" s="1014">
        <f>MEM.CALCULO!V1218</f>
        <v>20</v>
      </c>
      <c r="N189" s="723">
        <f>IF(D189="SINAPI",VLOOKUP(C189,'SINAPI 06-23 ND'!$G$6:$L$13298,5,FALSE),IF(D189="SIURB-EDIF",VLOOKUP(C189,'SIURB-EDIF 01-23 ND'!$A$2:$D$30000,4,FALSE),IF(D189="SICRO",VLOOKUP(C189,'SICRO ES 04-23'!$A:$D,4,FALSE),IF(D189="CPOS",VLOOKUP(C189,'CPOS-178'!$A$7:$F$4097,6,FALSE),IF(D189="PRÓPRIA",VLOOKUP(C189,Tabela42[],4,FALSE),IF(D189="DER-ROD",(VLOOKUP(C189,Tabela6[],4,FALSE)/(1.2332)),IF(D189="DER-EDIF",VLOOKUP(C189,'DER-EDIF_05-23'!$A$12:$G$1500,7,FALSE),IF(D189="SIURB-INF",VLOOKUP(C189,'SIURB-INF 01-23 ND'!$A$3:$D$30000,4,FALSE),IF(D189="CESAN",VLOOKUP(C189,'CESAN 06-23'!$A$5:$D$1533,4,FALSE),"ERRO")))))))))</f>
        <v>5905.1386607460636</v>
      </c>
      <c r="O189" s="882">
        <f>'BDI '!$G$33</f>
        <v>0.2515</v>
      </c>
      <c r="P189" s="877">
        <f t="shared" si="76"/>
        <v>7390.2810339236985</v>
      </c>
      <c r="Q189" s="1103">
        <f t="shared" si="77"/>
        <v>147805.62067847396</v>
      </c>
    </row>
    <row r="190" spans="2:21" ht="60" customHeight="1" x14ac:dyDescent="0.25">
      <c r="B190" s="1102" t="s">
        <v>57657</v>
      </c>
      <c r="C190" s="876">
        <v>100322</v>
      </c>
      <c r="D190" s="876" t="s">
        <v>10794</v>
      </c>
      <c r="E190" s="1304" t="str">
        <f>LEFT(IF(D190="SINAPI",VLOOKUP(C190,'SINAPI 06-23 ND'!$G$6:$L$13298,2,FALSE),IF(D190="SIURB-EDIF",VLOOKUP(C190,'SIURB-EDIF 01-23 ND'!$A$2:$D$30000,2,FALSE),IF(D190="SICRO",VLOOKUP(C190,'SICRO ES 04-23'!$A:$D,2,FALSE),IF(D190="CPOS",VLOOKUP(C190,'CPOS-178'!$A$7:$F$4097,2,FALSE),IF(D190="PRÓPRIA",VLOOKUP(C190,Tabela42[],2,FALSE),IF(D190="DER-ROD",VLOOKUP(C190,Tabela6[],2,FALSE),IF(D190="DER-EDIF",VLOOKUP(C190,'DER-EDIF_05-23'!$A$12:$G$1500,3,FALSE),IF(D190="SIURB-INF",VLOOKUP(C190,'SIURB-INF 01-23 ND'!$A$3:$D$30000,2,FALSE),IF(D190="CESAN",VLOOKUP(C190,'CESAN 06-23'!$A$5:$D$1533,2,FALSE),"ERRO"))))))))),87)</f>
        <v>LASTRO COM MATERIAL GRANULAR (PEDRA BRITADA N.3), APLICADO EM PISOS OU LAJES SOBRE SOLO</v>
      </c>
      <c r="F190" s="1305"/>
      <c r="G190" s="1305"/>
      <c r="H190" s="1305"/>
      <c r="I190" s="1305"/>
      <c r="J190" s="1305"/>
      <c r="K190" s="1306"/>
      <c r="L190" s="722" t="str">
        <f>IF(D190="SINAPI",VLOOKUP(C190,'SINAPI 06-23 ND'!$G$6:$L$13298,3,FALSE),IF(D190="SIURB-EDIF",VLOOKUP(C190,'SIURB-EDIF 01-23 ND'!$A$2:$D$30000,3,FALSE),IF(D190="SICRO",VLOOKUP(C190,'SICRO ES 04-23'!$A:$D,3,FALSE),IF(D190="CPOS",VLOOKUP(C190,'CPOS-178'!$A$7:$F$4097,3,FALSE),IF(D190="PRÓPRIA",VLOOKUP(C190,Tabela42[],3,FALSE),IF(D190="DER-ROD",VLOOKUP(C190,Tabela6[],3,FALSE),IF(D190="DER-EDIF",VLOOKUP(C190,'DER-EDIF_05-23'!$A$12:$G$1500,4,FALSE),IF(D190="SIURB-INF",VLOOKUP(C190,'SIURB-INF 01-23 ND'!$A$3:$D$30000,3,FALSE),IF(D190="CESAN",VLOOKUP(C190,'CESAN 06-23'!$A$5:$D$1533,3,FALSE),"ERRO")))))))))</f>
        <v>M3</v>
      </c>
      <c r="M190" s="1014">
        <f>MEM.CALCULO!V1231</f>
        <v>927.65999999999985</v>
      </c>
      <c r="N190" s="723" t="str">
        <f>IF(D190="SINAPI",VLOOKUP(C190,'SINAPI 06-23 ND'!$G$6:$L$13298,5,FALSE),IF(D190="SIURB-EDIF",VLOOKUP(C190,'SIURB-EDIF 01-23 ND'!$A$2:$D$30000,4,FALSE),IF(D190="SICRO",VLOOKUP(C190,'SICRO ES 04-23'!$A:$D,4,FALSE),IF(D190="CPOS",VLOOKUP(C190,'CPOS-178'!$A$7:$F$4097,6,FALSE),IF(D190="PRÓPRIA",VLOOKUP(C190,Tabela42[],4,FALSE),IF(D190="DER-ROD",(VLOOKUP(C190,Tabela6[],4,FALSE)/(1.2332)),IF(D190="DER-EDIF",VLOOKUP(C190,'DER-EDIF_05-23'!$A$12:$G$1500,7,FALSE),IF(D190="SIURB-INF",VLOOKUP(C190,'SIURB-INF 01-23 ND'!$A$3:$D$30000,4,FALSE),IF(D190="CESAN",VLOOKUP(C190,'CESAN 06-23'!$A$5:$D$1533,4,FALSE),"ERRO")))))))))</f>
        <v>184,61</v>
      </c>
      <c r="O190" s="882">
        <f>'BDI '!$G$33</f>
        <v>0.2515</v>
      </c>
      <c r="P190" s="877">
        <f t="shared" si="76"/>
        <v>231.03941500000002</v>
      </c>
      <c r="Q190" s="1103">
        <f t="shared" si="77"/>
        <v>214326.02371889999</v>
      </c>
    </row>
    <row r="191" spans="2:21" ht="51.75" customHeight="1" x14ac:dyDescent="0.25">
      <c r="B191" s="1102" t="s">
        <v>57658</v>
      </c>
      <c r="C191" s="884" t="s">
        <v>36698</v>
      </c>
      <c r="D191" s="876" t="s">
        <v>10795</v>
      </c>
      <c r="E191" s="1304" t="str">
        <f>IF(D191="SINAPI",VLOOKUP(C191,'SINAPI 06-23 ND'!$G$6:$L$13298,2,FALSE),IF(D191="SIURB-EDIF",VLOOKUP(C191,'SIURB-EDIF 01-23 ND'!$A$2:$D$30000,2,FALSE),IF(D191="SICRO",VLOOKUP(C191,'SICRO ES 04-23'!$A:$D,2,FALSE),IF(D191="CPOS",VLOOKUP(C191,'CPOS-178'!$A$7:$F$4097,2,FALSE),IF(D191="PRÓPRIA",VLOOKUP(C191,Tabela42[],2,FALSE),IF(D191="DER-ROD",VLOOKUP(C191,Tabela6[],2,FALSE),IF(D191="DER-EDIF",VLOOKUP(C191,'DER-EDIF_05-23'!$A$12:$G$1500,3,FALSE),IF(D191="SIURB-INF",VLOOKUP(C191,'SIURB-INF 01-23 ND'!$A$3:$D$30000,2,FALSE),IF(D191="CESAN",VLOOKUP(C191,'CESAN 06-23'!$A$5:$D$1533,2,FALSE),"ERRO")))))))))</f>
        <v>Concreto magro - confecção em betoneira e lançamento manual - areia e brita comerciais</v>
      </c>
      <c r="F191" s="1305"/>
      <c r="G191" s="1305"/>
      <c r="H191" s="1305"/>
      <c r="I191" s="1305"/>
      <c r="J191" s="1305"/>
      <c r="K191" s="1306"/>
      <c r="L191" s="722" t="str">
        <f>IF(D191="SINAPI",VLOOKUP(C191,'SINAPI 06-23 ND'!$G$6:$L$13298,3,FALSE),IF(D191="SIURB-EDIF",VLOOKUP(C191,'SIURB-EDIF 01-23 ND'!$A$2:$D$30000,3,FALSE),IF(D191="SICRO",VLOOKUP(C191,'SICRO ES 04-23'!$A:$D,3,FALSE),IF(D191="CPOS",VLOOKUP(C191,'CPOS-178'!$A$7:$F$4097,3,FALSE),IF(D191="PRÓPRIA",VLOOKUP(C191,Tabela42[],3,FALSE),IF(D191="DER-ROD",VLOOKUP(C191,Tabela6[],3,FALSE),IF(D191="DER-EDIF",VLOOKUP(C191,'DER-EDIF_05-23'!$A$12:$G$1500,4,FALSE),IF(D191="SIURB-INF",VLOOKUP(C191,'SIURB-INF 01-23 ND'!$A$3:$D$30000,3,FALSE),IF(D191="CESAN",VLOOKUP(C191,'CESAN 06-23'!$A$5:$D$1533,3,FALSE),"ERRO")))))))))</f>
        <v>m³</v>
      </c>
      <c r="M191" s="1014">
        <f>MEM.CALCULO!V1244</f>
        <v>326.70000000000005</v>
      </c>
      <c r="N191" s="723">
        <f>IF(D191="SINAPI",VLOOKUP(C191,'SINAPI 06-23 ND'!$G$6:$L$13298,5,FALSE),IF(D191="SIURB-EDIF",VLOOKUP(C191,'SIURB-EDIF 01-23 ND'!$A$2:$D$30000,4,FALSE),IF(D191="SICRO",VLOOKUP(C191,'SICRO ES 04-23'!$A:$D,4,FALSE),IF(D191="CPOS",VLOOKUP(C191,'CPOS-178'!$A$7:$F$4097,6,FALSE),IF(D191="PRÓPRIA",VLOOKUP(C191,Tabela42[],4,FALSE),IF(D191="DER-ROD",(VLOOKUP(C191,Tabela6[],4,FALSE)/(1.2332)),IF(D191="DER-EDIF",VLOOKUP(C191,'DER-EDIF_05-23'!$A$12:$G$1500,7,FALSE),IF(D191="SIURB-INF",VLOOKUP(C191,'SIURB-INF 01-23 ND'!$A$3:$D$30000,4,FALSE),IF(D191="CESAN",VLOOKUP(C191,'CESAN 06-23'!$A$5:$D$1533,4,FALSE),"ERRO")))))))))</f>
        <v>421.57</v>
      </c>
      <c r="O191" s="882">
        <f>'BDI '!$G$33</f>
        <v>0.2515</v>
      </c>
      <c r="P191" s="877">
        <f t="shared" si="76"/>
        <v>527.59485500000005</v>
      </c>
      <c r="Q191" s="1103">
        <f t="shared" si="77"/>
        <v>172365.23912850005</v>
      </c>
    </row>
    <row r="192" spans="2:21" ht="32.25" customHeight="1" x14ac:dyDescent="0.25">
      <c r="B192" s="1102" t="s">
        <v>57659</v>
      </c>
      <c r="C192" s="876">
        <v>43068</v>
      </c>
      <c r="D192" s="876" t="s">
        <v>55871</v>
      </c>
      <c r="E192" s="1304" t="str">
        <f>IF(D192="SINAPI",VLOOKUP(C192,'SINAPI 06-23 ND'!$G$6:$L$13298,2,FALSE),IF(D192="SIURB-EDIF",VLOOKUP(C192,'SIURB-EDIF 01-23 ND'!$A$2:$D$30000,2,FALSE),IF(D192="SICRO",VLOOKUP(C192,'SICRO ES 04-23'!$A:$D,2,FALSE),IF(D192="CPOS",VLOOKUP(C192,'CPOS-178'!$A$7:$F$4097,2,FALSE),IF(D192="PRÓPRIA",VLOOKUP(C192,Tabela42[],2,FALSE),IF(D192="DER-ROD",VLOOKUP(C192,Tabela6[],2,FALSE),IF(D192="DER-EDIF",VLOOKUP(C192,'DER-EDIF_05-23'!$A$12:$G$1500,3,FALSE),IF(D192="SIURB-INF",VLOOKUP(C192,'SIURB-INF 01-23 ND'!$A$3:$D$30000,2,FALSE),IF(D192="CESAN",VLOOKUP(C192,'CESAN 06-23'!$A$5:$D$1533,2,FALSE),"ERRO")))))))))</f>
        <v>Remanejamento de ligação e religação de redes de esgoto, em Vias Urbanas</v>
      </c>
      <c r="F192" s="1305"/>
      <c r="G192" s="1305"/>
      <c r="H192" s="1305"/>
      <c r="I192" s="1305"/>
      <c r="J192" s="1305"/>
      <c r="K192" s="1306"/>
      <c r="L192" s="722" t="str">
        <f>IF(D192="SINAPI",VLOOKUP(C192,'SINAPI 06-23 ND'!$G$6:$L$13298,3,FALSE),IF(D192="SIURB-EDIF",VLOOKUP(C192,'SIURB-EDIF 01-23 ND'!$A$2:$D$30000,3,FALSE),IF(D192="SICRO",VLOOKUP(C192,'SICRO ES 04-23'!$A:$D,3,FALSE),IF(D192="CPOS",VLOOKUP(C192,'CPOS-178'!$A$7:$F$4097,3,FALSE),IF(D192="PRÓPRIA",VLOOKUP(C192,Tabela42[],3,FALSE),IF(D192="DER-ROD",VLOOKUP(C192,Tabela6[],3,FALSE),IF(D192="DER-EDIF",VLOOKUP(C192,'DER-EDIF_05-23'!$A$12:$G$1500,4,FALSE),IF(D192="SIURB-INF",VLOOKUP(C192,'SIURB-INF 01-23 ND'!$A$3:$D$30000,3,FALSE),IF(D192="CESAN",VLOOKUP(C192,'CESAN 06-23'!$A$5:$D$1533,3,FALSE),"ERRO")))))))))</f>
        <v>M</v>
      </c>
      <c r="M192" s="1014">
        <f>MEM.CALCULO!V1249</f>
        <v>97.95</v>
      </c>
      <c r="N192" s="723">
        <f>IF(D192="SINAPI",VLOOKUP(C192,'SINAPI 06-23 ND'!$G$6:$L$13298,5,FALSE),IF(D192="SIURB-EDIF",VLOOKUP(C192,'SIURB-EDIF 01-23 ND'!$A$2:$D$30000,4,FALSE),IF(D192="SICRO",VLOOKUP(C192,'SICRO ES 04-23'!$A:$D,4,FALSE),IF(D192="CPOS",VLOOKUP(C192,'CPOS-178'!$A$7:$F$4097,6,FALSE),IF(D192="PRÓPRIA",VLOOKUP(C192,Tabela42[],4,FALSE),IF(D192="DER-ROD",(VLOOKUP(C192,Tabela6[],4,FALSE)/(1.2332)),IF(D192="DER-EDIF",VLOOKUP(C192,'DER-EDIF_05-23'!$A$12:$G$1500,7,FALSE),IF(D192="SIURB-INF",VLOOKUP(C192,'SIURB-INF 01-23 ND'!$A$3:$D$30000,4,FALSE),IF(D192="CESAN",VLOOKUP(C192,'CESAN 06-23'!$A$5:$D$1533,4,FALSE),"ERRO")))))))))</f>
        <v>87.066169315601684</v>
      </c>
      <c r="O192" s="882">
        <f>'BDI '!$G$33</f>
        <v>0.2515</v>
      </c>
      <c r="P192" s="877">
        <f t="shared" si="76"/>
        <v>108.96331089847551</v>
      </c>
      <c r="Q192" s="1103">
        <f t="shared" si="77"/>
        <v>10672.956302505676</v>
      </c>
    </row>
    <row r="193" spans="2:17" ht="30.75" customHeight="1" x14ac:dyDescent="0.25">
      <c r="B193" s="1102" t="s">
        <v>57660</v>
      </c>
      <c r="C193" s="884" t="s">
        <v>40164</v>
      </c>
      <c r="D193" s="876" t="s">
        <v>10795</v>
      </c>
      <c r="E193" s="1304" t="str">
        <f>IF(D193="SINAPI",VLOOKUP(C193,'SINAPI 06-23 ND'!$G$6:$L$13298,2,FALSE),IF(D193="SIURB-EDIF",VLOOKUP(C193,'SIURB-EDIF 01-23 ND'!$A$2:$D$30000,2,FALSE),IF(D193="SICRO",VLOOKUP(C193,'SICRO ES 04-23'!$A:$D,2,FALSE),IF(D193="CPOS",VLOOKUP(C193,'CPOS-178'!$A$7:$F$4097,2,FALSE),IF(D193="PRÓPRIA",VLOOKUP(C193,Tabela42[],2,FALSE),IF(D193="DER-ROD",VLOOKUP(C193,Tabela6[],2,FALSE),IF(D193="DER-EDIF",VLOOKUP(C193,'DER-EDIF_05-23'!$A$12:$G$1500,3,FALSE),IF(D193="SIURB-INF",VLOOKUP(C193,'SIURB-INF 01-23 ND'!$A$3:$D$30000,2,FALSE),IF(D193="CESAN",VLOOKUP(C193,'CESAN 06-23'!$A$5:$D$1533,2,FALSE),"ERRO")))))))))</f>
        <v>Tubo PEAD para drenagem - D = 400 mm - fornecimento e instalação</v>
      </c>
      <c r="F193" s="1305"/>
      <c r="G193" s="1305"/>
      <c r="H193" s="1305"/>
      <c r="I193" s="1305"/>
      <c r="J193" s="1305"/>
      <c r="K193" s="1306"/>
      <c r="L193" s="722" t="str">
        <f>IF(D193="SINAPI",VLOOKUP(C193,'SINAPI 06-23 ND'!$G$6:$L$13298,3,FALSE),IF(D193="SIURB-EDIF",VLOOKUP(C193,'SIURB-EDIF 01-23 ND'!$A$2:$D$30000,3,FALSE),IF(D193="SICRO",VLOOKUP(C193,'SICRO ES 04-23'!$A:$D,3,FALSE),IF(D193="CPOS",VLOOKUP(C193,'CPOS-178'!$A$7:$F$4097,3,FALSE),IF(D193="PRÓPRIA",VLOOKUP(C193,Tabela42[],3,FALSE),IF(D193="DER-ROD",VLOOKUP(C193,Tabela6[],3,FALSE),IF(D193="DER-EDIF",VLOOKUP(C193,'DER-EDIF_05-23'!$A$12:$G$1500,4,FALSE),IF(D193="SIURB-INF",VLOOKUP(C193,'SIURB-INF 01-23 ND'!$A$3:$D$30000,3,FALSE),IF(D193="CESAN",VLOOKUP(C193,'CESAN 06-23'!$A$5:$D$1533,3,FALSE),"ERRO")))))))))</f>
        <v>m</v>
      </c>
      <c r="M193" s="1014">
        <f>MEM.CALCULO!V1254</f>
        <v>0</v>
      </c>
      <c r="N193" s="723">
        <f>IF(D193="SINAPI",VLOOKUP(C193,'SINAPI 06-23 ND'!$G$6:$L$13298,5,FALSE),IF(D193="SIURB-EDIF",VLOOKUP(C193,'SIURB-EDIF 01-23 ND'!$A$2:$D$30000,4,FALSE),IF(D193="SICRO",VLOOKUP(C193,'SICRO ES 04-23'!$A:$D,4,FALSE),IF(D193="CPOS",VLOOKUP(C193,'CPOS-178'!$A$7:$F$4097,6,FALSE),IF(D193="PRÓPRIA",VLOOKUP(C193,Tabela42[],4,FALSE),IF(D193="DER-ROD",(VLOOKUP(C193,Tabela6[],4,FALSE)/(1.2332)),IF(D193="DER-EDIF",VLOOKUP(C193,'DER-EDIF_05-23'!$A$12:$G$1500,7,FALSE),IF(D193="SIURB-INF",VLOOKUP(C193,'SIURB-INF 01-23 ND'!$A$3:$D$30000,4,FALSE),IF(D193="CESAN",VLOOKUP(C193,'CESAN 06-23'!$A$5:$D$1533,4,FALSE),"ERRO")))))))))</f>
        <v>213.07</v>
      </c>
      <c r="O193" s="882">
        <f>'BDI '!$G$33</f>
        <v>0.2515</v>
      </c>
      <c r="P193" s="877">
        <f t="shared" si="76"/>
        <v>266.657105</v>
      </c>
      <c r="Q193" s="1103">
        <f t="shared" si="77"/>
        <v>0</v>
      </c>
    </row>
    <row r="194" spans="2:17" ht="40.5" customHeight="1" x14ac:dyDescent="0.25">
      <c r="B194" s="1102" t="s">
        <v>57661</v>
      </c>
      <c r="C194" s="884" t="s">
        <v>40170</v>
      </c>
      <c r="D194" s="876" t="s">
        <v>10795</v>
      </c>
      <c r="E194" s="1304" t="str">
        <f>IF(D194="SINAPI",VLOOKUP(C194,'SINAPI 06-23 ND'!$G$6:$L$13298,2,FALSE),IF(D194="SIURB-EDIF",VLOOKUP(C194,'SIURB-EDIF 01-23 ND'!$A$2:$D$30000,2,FALSE),IF(D194="SICRO",VLOOKUP(C194,'SICRO ES 04-23'!$A:$D,2,FALSE),IF(D194="CPOS",VLOOKUP(C194,'CPOS-178'!$A$7:$F$4097,2,FALSE),IF(D194="PRÓPRIA",VLOOKUP(C194,Tabela42[],2,FALSE),IF(D194="DER-ROD",VLOOKUP(C194,Tabela6[],2,FALSE),IF(D194="DER-EDIF",VLOOKUP(C194,'DER-EDIF_05-23'!$A$12:$G$1500,3,FALSE),IF(D194="SIURB-INF",VLOOKUP(C194,'SIURB-INF 01-23 ND'!$A$3:$D$30000,2,FALSE),IF(D194="CESAN",VLOOKUP(C194,'CESAN 06-23'!$A$5:$D$1533,2,FALSE),"ERRO")))))))))</f>
        <v>Tubo PEAD para drenagem - D = 600 mm - fornecimento e instalação</v>
      </c>
      <c r="F194" s="1305"/>
      <c r="G194" s="1305"/>
      <c r="H194" s="1305"/>
      <c r="I194" s="1305"/>
      <c r="J194" s="1305"/>
      <c r="K194" s="1306"/>
      <c r="L194" s="722" t="str">
        <f>IF(D194="SINAPI",VLOOKUP(C194,'SINAPI 06-23 ND'!$G$6:$L$13298,3,FALSE),IF(D194="SIURB-EDIF",VLOOKUP(C194,'SIURB-EDIF 01-23 ND'!$A$2:$D$30000,3,FALSE),IF(D194="SICRO",VLOOKUP(C194,'SICRO ES 04-23'!$A:$D,3,FALSE),IF(D194="CPOS",VLOOKUP(C194,'CPOS-178'!$A$7:$F$4097,3,FALSE),IF(D194="PRÓPRIA",VLOOKUP(C194,Tabela42[],3,FALSE),IF(D194="DER-ROD",VLOOKUP(C194,Tabela6[],3,FALSE),IF(D194="DER-EDIF",VLOOKUP(C194,'DER-EDIF_05-23'!$A$12:$G$1500,4,FALSE),IF(D194="SIURB-INF",VLOOKUP(C194,'SIURB-INF 01-23 ND'!$A$3:$D$30000,3,FALSE),IF(D194="CESAN",VLOOKUP(C194,'CESAN 06-23'!$A$5:$D$1533,3,FALSE),"ERRO")))))))))</f>
        <v>m</v>
      </c>
      <c r="M194" s="1014">
        <f>MEM.CALCULO!V1259</f>
        <v>653</v>
      </c>
      <c r="N194" s="723">
        <f>IF(D194="SINAPI",VLOOKUP(C194,'SINAPI 06-23 ND'!$G$6:$L$13298,5,FALSE),IF(D194="SIURB-EDIF",VLOOKUP(C194,'SIURB-EDIF 01-23 ND'!$A$2:$D$30000,4,FALSE),IF(D194="SICRO",VLOOKUP(C194,'SICRO ES 04-23'!$A:$D,4,FALSE),IF(D194="CPOS",VLOOKUP(C194,'CPOS-178'!$A$7:$F$4097,6,FALSE),IF(D194="PRÓPRIA",VLOOKUP(C194,Tabela42[],4,FALSE),IF(D194="DER-ROD",(VLOOKUP(C194,Tabela6[],4,FALSE)/(1.2332)),IF(D194="DER-EDIF",VLOOKUP(C194,'DER-EDIF_05-23'!$A$12:$G$1500,7,FALSE),IF(D194="SIURB-INF",VLOOKUP(C194,'SIURB-INF 01-23 ND'!$A$3:$D$30000,4,FALSE),IF(D194="CESAN",VLOOKUP(C194,'CESAN 06-23'!$A$5:$D$1533,4,FALSE),"ERRO")))))))))</f>
        <v>508.11</v>
      </c>
      <c r="O194" s="882">
        <f>'BDI '!$G$33</f>
        <v>0.2515</v>
      </c>
      <c r="P194" s="877">
        <f t="shared" si="76"/>
        <v>635.89966500000003</v>
      </c>
      <c r="Q194" s="1103">
        <f t="shared" si="77"/>
        <v>415242.48124500003</v>
      </c>
    </row>
    <row r="195" spans="2:17" ht="75" customHeight="1" x14ac:dyDescent="0.25">
      <c r="B195" s="1102" t="s">
        <v>57662</v>
      </c>
      <c r="C195" s="876">
        <v>100764</v>
      </c>
      <c r="D195" s="876" t="s">
        <v>10794</v>
      </c>
      <c r="E195" s="1304" t="str">
        <f>IF(D195="SINAPI",VLOOKUP(C195,'SINAPI 06-23 ND'!$G$6:$L$13298,2,FALSE),IF(D195="SIURB-EDIF",VLOOKUP(C195,'SIURB-EDIF 01-23 ND'!$A$2:$D$30000,2,FALSE),IF(D195="SICRO",VLOOKUP(C195,'SICRO ES 04-23'!$A:$D,2,FALSE),IF(D195="CPOS",VLOOKUP(C195,'CPOS-178'!$A$7:$F$4097,2,FALSE),IF(D195="PRÓPRIA",VLOOKUP(C195,Tabela42[],2,FALSE),IF(D195="DER-ROD",VLOOKUP(C195,Tabela6[],2,FALSE),IF(D195="DER-EDIF",VLOOKUP(C195,'DER-EDIF_05-23'!$A$12:$G$1500,3,FALSE),IF(D195="SIURB-INF",VLOOKUP(C195,'SIURB-INF 01-23 ND'!$A$3:$D$30000,2,FALSE),IF(D195="CESAN",VLOOKUP(C195,'CESAN 06-23'!$A$5:$D$1533,2,FALSE),"ERRO")))))))))</f>
        <v>VIGA METÁLICA EM PERFIL LAMINADO OU SOLDADO EM AÇO ESTRUTURAL, COM CONEXÕES SOLDADAS, INCLUSOS MÃO DE OBRA, TRANSPORTE E IÇAMENTO UTILIZANDO GUINDASTE - FORNECIMENTO E INSTALAÇÃO. AF_01/2020_PA</v>
      </c>
      <c r="F195" s="1305"/>
      <c r="G195" s="1305"/>
      <c r="H195" s="1305"/>
      <c r="I195" s="1305"/>
      <c r="J195" s="1305"/>
      <c r="K195" s="1306"/>
      <c r="L195" s="722" t="str">
        <f>IF(D195="SINAPI",VLOOKUP(C195,'SINAPI 06-23 ND'!$G$6:$L$13298,3,FALSE),IF(D195="SIURB-EDIF",VLOOKUP(C195,'SIURB-EDIF 01-23 ND'!$A$2:$D$30000,3,FALSE),IF(D195="SICRO",VLOOKUP(C195,'SICRO ES 04-23'!$A:$D,3,FALSE),IF(D195="CPOS",VLOOKUP(C195,'CPOS-178'!$A$7:$F$4097,3,FALSE),IF(D195="PRÓPRIA",VLOOKUP(C195,Tabela42[],3,FALSE),IF(D195="DER-ROD",VLOOKUP(C195,Tabela6[],3,FALSE),IF(D195="DER-EDIF",VLOOKUP(C195,'DER-EDIF_05-23'!$A$12:$G$1500,4,FALSE),IF(D195="SIURB-INF",VLOOKUP(C195,'SIURB-INF 01-23 ND'!$A$3:$D$30000,3,FALSE),IF(D195="CESAN",VLOOKUP(C195,'CESAN 06-23'!$A$5:$D$1533,3,FALSE),"ERRO")))))))))</f>
        <v>KG</v>
      </c>
      <c r="M195" s="1014">
        <f>MEM.CALCULO!V1264</f>
        <v>2639.9999999999995</v>
      </c>
      <c r="N195" s="723" t="str">
        <f>IF(D195="SINAPI",VLOOKUP(C195,'SINAPI 06-23 ND'!$G$6:$L$13298,5,FALSE),IF(D195="SIURB-EDIF",VLOOKUP(C195,'SIURB-EDIF 01-23 ND'!$A$2:$D$30000,4,FALSE),IF(D195="SICRO",VLOOKUP(C195,'SICRO ES 04-23'!$A:$D,4,FALSE),IF(D195="CPOS",VLOOKUP(C195,'CPOS-178'!$A$7:$F$4097,6,FALSE),IF(D195="PRÓPRIA",VLOOKUP(C195,Tabela42[],4,FALSE),IF(D195="DER-ROD",(VLOOKUP(C195,Tabela6[],4,FALSE)/(1.2332)),IF(D195="DER-EDIF",VLOOKUP(C195,'DER-EDIF_05-23'!$A$12:$G$1500,7,FALSE),IF(D195="SIURB-INF",VLOOKUP(C195,'SIURB-INF 01-23 ND'!$A$3:$D$30000,4,FALSE),IF(D195="CESAN",VLOOKUP(C195,'CESAN 06-23'!$A$5:$D$1533,4,FALSE),"ERRO")))))))))</f>
        <v>18,97</v>
      </c>
      <c r="O195" s="882">
        <f>'BDI '!$G$33</f>
        <v>0.2515</v>
      </c>
      <c r="P195" s="877">
        <f t="shared" si="76"/>
        <v>23.740955</v>
      </c>
      <c r="Q195" s="1103">
        <f t="shared" si="77"/>
        <v>62676.121199999987</v>
      </c>
    </row>
    <row r="196" spans="2:17" ht="15" customHeight="1" x14ac:dyDescent="0.25">
      <c r="B196" s="1102" t="s">
        <v>57663</v>
      </c>
      <c r="C196" s="876">
        <v>7050100050</v>
      </c>
      <c r="D196" s="876" t="s">
        <v>20885</v>
      </c>
      <c r="E196" s="1304" t="str">
        <f>IF(D196="SINAPI",VLOOKUP(C196,'SINAPI 06-23 ND'!$G$6:$L$13298,2,FALSE),IF(D196="SIURB-EDIF",VLOOKUP(C196,'SIURB-EDIF 01-23 ND'!$A$2:$D$30000,2,FALSE),IF(D196="SICRO",VLOOKUP(C196,'SICRO ES 04-23'!$A:$D,2,FALSE),IF(D196="CPOS",VLOOKUP(C196,'CPOS-178'!$A$7:$F$4097,2,FALSE),IF(D196="PRÓPRIA",VLOOKUP(C196,Tabela42[],2,FALSE),IF(D196="DER-ROD",VLOOKUP(C196,Tabela6[],2,FALSE),IF(D196="DER-EDIF",VLOOKUP(C196,'DER-EDIF_05-23'!$A$12:$G$1500,3,FALSE),IF(D196="SIURB-INF",VLOOKUP(C196,'SIURB-INF 01-23 ND'!$A$3:$D$30000,2,FALSE),IF(D196="CESAN",VLOOKUP(C196,'CESAN 06-23'!$A$5:$D$1533,2,FALSE),"ERRO")))))))))</f>
        <v>ENSECADEIRA COM SACOS DE AREIA</v>
      </c>
      <c r="F196" s="1305"/>
      <c r="G196" s="1305"/>
      <c r="H196" s="1305"/>
      <c r="I196" s="1305"/>
      <c r="J196" s="1305"/>
      <c r="K196" s="1306"/>
      <c r="L196" s="722" t="str">
        <f>IF(D196="SINAPI",VLOOKUP(C196,'SINAPI 06-23 ND'!$G$6:$L$13298,3,FALSE),IF(D196="SIURB-EDIF",VLOOKUP(C196,'SIURB-EDIF 01-23 ND'!$A$2:$D$30000,3,FALSE),IF(D196="SICRO",VLOOKUP(C196,'SICRO ES 04-23'!$A:$D,3,FALSE),IF(D196="CPOS",VLOOKUP(C196,'CPOS-178'!$A$7:$F$4097,3,FALSE),IF(D196="PRÓPRIA",VLOOKUP(C196,Tabela42[],3,FALSE),IF(D196="DER-ROD",VLOOKUP(C196,Tabela6[],3,FALSE),IF(D196="DER-EDIF",VLOOKUP(C196,'DER-EDIF_05-23'!$A$12:$G$1500,4,FALSE),IF(D196="SIURB-INF",VLOOKUP(C196,'SIURB-INF 01-23 ND'!$A$3:$D$30000,3,FALSE),IF(D196="CESAN",VLOOKUP(C196,'CESAN 06-23'!$A$5:$D$1533,3,FALSE),"ERRO")))))))))</f>
        <v>M3</v>
      </c>
      <c r="M196" s="1014">
        <f>MEM.CALCULO!V1277</f>
        <v>282</v>
      </c>
      <c r="N196" s="723">
        <f>IF(D196="SINAPI",VLOOKUP(C196,'SINAPI 06-23 ND'!$G$6:$L$13298,5,FALSE),IF(D196="SIURB-EDIF",VLOOKUP(C196,'SIURB-EDIF 01-23 ND'!$A$2:$D$30000,4,FALSE),IF(D196="SICRO",VLOOKUP(C196,'SICRO ES 04-23'!$A:$D,4,FALSE),IF(D196="CPOS",VLOOKUP(C196,'CPOS-178'!$A$7:$F$4097,6,FALSE),IF(D196="PRÓPRIA",VLOOKUP(C196,Tabela42[],4,FALSE),IF(D196="DER-ROD",(VLOOKUP(C196,Tabela6[],4,FALSE)/(1.2332)),IF(D196="DER-EDIF",VLOOKUP(C196,'DER-EDIF_05-23'!$A$12:$G$1500,7,FALSE),IF(D196="SIURB-INF",VLOOKUP(C196,'SIURB-INF 01-23 ND'!$A$3:$D$30000,4,FALSE),IF(D196="CESAN",VLOOKUP(C196,'CESAN 06-23'!$A$5:$D$1533,4,FALSE),"ERRO")))))))))</f>
        <v>284.27999999999997</v>
      </c>
      <c r="O196" s="882">
        <f>'BDI '!$G$33</f>
        <v>0.2515</v>
      </c>
      <c r="P196" s="877">
        <f t="shared" si="76"/>
        <v>355.77641999999997</v>
      </c>
      <c r="Q196" s="1103">
        <f t="shared" si="77"/>
        <v>100328.95043999999</v>
      </c>
    </row>
    <row r="197" spans="2:17" ht="20.100000000000001" customHeight="1" x14ac:dyDescent="0.25">
      <c r="B197" s="1100" t="s">
        <v>47915</v>
      </c>
      <c r="C197" s="1303" t="s">
        <v>57642</v>
      </c>
      <c r="D197" s="1303"/>
      <c r="E197" s="1303"/>
      <c r="F197" s="1303"/>
      <c r="G197" s="1303"/>
      <c r="H197" s="1303"/>
      <c r="I197" s="1303"/>
      <c r="J197" s="1303"/>
      <c r="K197" s="1303"/>
      <c r="L197" s="1303"/>
      <c r="M197" s="1303"/>
      <c r="N197" s="1303"/>
      <c r="O197" s="1303"/>
      <c r="P197" s="1303"/>
      <c r="Q197" s="1101">
        <f>+SUM(Q198:Q206)</f>
        <v>3062400.2014184715</v>
      </c>
    </row>
    <row r="198" spans="2:17" ht="45" customHeight="1" x14ac:dyDescent="0.25">
      <c r="B198" s="1102" t="s">
        <v>57664</v>
      </c>
      <c r="C198" s="884" t="s">
        <v>36551</v>
      </c>
      <c r="D198" s="876" t="s">
        <v>10795</v>
      </c>
      <c r="E198" s="1304" t="str">
        <f>IF(D198="SINAPI",VLOOKUP(C198,'SINAPI 06-23 ND'!$G$6:$L$13298,2,FALSE),IF(D198="SIURB-EDIF",VLOOKUP(C198,'SIURB-EDIF 01-23 ND'!$A$2:$D$30000,2,FALSE),IF(D198="SICRO",VLOOKUP(C198,'SICRO ES 04-23'!$A:$D,2,FALSE),IF(D198="CPOS",VLOOKUP(C198,'CPOS-178'!$A$7:$F$4097,2,FALSE),IF(D198="PRÓPRIA",VLOOKUP(C198,Tabela42[],2,FALSE),IF(D198="DER-ROD",VLOOKUP(C198,Tabela6[],2,FALSE),IF(D198="DER-EDIF",VLOOKUP(C198,'DER-EDIF_05-23'!$A$12:$G$1500,3,FALSE),IF(D198="SIURB-INF",VLOOKUP(C198,'SIURB-INF 01-23 ND'!$A$3:$D$30000,2,FALSE),IF(D198="CESAN",VLOOKUP(C198,'CESAN 06-23'!$A$5:$D$1533,2,FALSE),"ERRO")))))))))</f>
        <v>Argamassa de cimento e areia 1:3 - confecção em betoneira e lançamento manual - areia comercial</v>
      </c>
      <c r="F198" s="1305"/>
      <c r="G198" s="1305"/>
      <c r="H198" s="1305"/>
      <c r="I198" s="1305"/>
      <c r="J198" s="1305"/>
      <c r="K198" s="1306"/>
      <c r="L198" s="722" t="str">
        <f>IF(D198="SINAPI",VLOOKUP(C198,'SINAPI 06-23 ND'!$G$6:$L$13298,3,FALSE),IF(D198="SIURB-EDIF",VLOOKUP(C198,'SIURB-EDIF 01-23 ND'!$A$2:$D$30000,3,FALSE),IF(D198="SICRO",VLOOKUP(C198,'SICRO ES 04-23'!$A:$D,3,FALSE),IF(D198="CPOS",VLOOKUP(C198,'CPOS-178'!$A$7:$F$4097,3,FALSE),IF(D198="PRÓPRIA",VLOOKUP(C198,Tabela42[],3,FALSE),IF(D198="DER-ROD",VLOOKUP(C198,Tabela6[],3,FALSE),IF(D198="DER-EDIF",VLOOKUP(C198,'DER-EDIF_05-23'!$A$12:$G$1500,4,FALSE),IF(D198="SIURB-INF",VLOOKUP(C198,'SIURB-INF 01-23 ND'!$A$3:$D$30000,3,FALSE),IF(D198="CESAN",VLOOKUP(C198,'CESAN 06-23'!$A$5:$D$1533,3,FALSE),"ERRO")))))))))</f>
        <v>m³</v>
      </c>
      <c r="M198" s="1014">
        <f>MEM.CALCULO!V1303</f>
        <v>21.405000000000005</v>
      </c>
      <c r="N198" s="723">
        <f>IF(D198="SINAPI",VLOOKUP(C198,'SINAPI 06-23 ND'!$G$6:$L$13298,5,FALSE),IF(D198="SIURB-EDIF",VLOOKUP(C198,'SIURB-EDIF 01-23 ND'!$A$2:$D$30000,4,FALSE),IF(D198="SICRO",VLOOKUP(C198,'SICRO ES 04-23'!$A:$D,4,FALSE),IF(D198="CPOS",VLOOKUP(C198,'CPOS-178'!$A$7:$F$4097,6,FALSE),IF(D198="PRÓPRIA",VLOOKUP(C198,Tabela42[],4,FALSE),IF(D198="DER-ROD",(VLOOKUP(C198,Tabela6[],4,FALSE)/(1.2332)),IF(D198="DER-EDIF",VLOOKUP(C198,'DER-EDIF_05-23'!$A$12:$G$1500,7,FALSE),IF(D198="SIURB-INF",VLOOKUP(C198,'SIURB-INF 01-23 ND'!$A$3:$D$30000,4,FALSE),IF(D198="CESAN",VLOOKUP(C198,'CESAN 06-23'!$A$5:$D$1533,4,FALSE),"ERRO")))))))))</f>
        <v>498.25</v>
      </c>
      <c r="O198" s="882">
        <f>'BDI '!$G$33</f>
        <v>0.2515</v>
      </c>
      <c r="P198" s="877">
        <f t="shared" ref="P198:P206" si="78">+N198*(1+O198)</f>
        <v>623.55987500000003</v>
      </c>
      <c r="Q198" s="1103">
        <f t="shared" ref="Q198:Q206" si="79">+M198*P198</f>
        <v>13347.299124375004</v>
      </c>
    </row>
    <row r="199" spans="2:17" ht="30" customHeight="1" x14ac:dyDescent="0.25">
      <c r="B199" s="1102" t="s">
        <v>57665</v>
      </c>
      <c r="C199" s="884" t="s">
        <v>33783</v>
      </c>
      <c r="D199" s="876" t="s">
        <v>10795</v>
      </c>
      <c r="E199" s="1304" t="str">
        <f>IF(D199="SINAPI",VLOOKUP(C199,'SINAPI 06-23 ND'!$G$6:$L$13298,2,FALSE),IF(D199="SIURB-EDIF",VLOOKUP(C199,'SIURB-EDIF 01-23 ND'!$A$2:$D$30000,2,FALSE),IF(D199="SICRO",VLOOKUP(C199,'SICRO ES 04-23'!$A:$D,2,FALSE),IF(D199="CPOS",VLOOKUP(C199,'CPOS-178'!$A$7:$F$4097,2,FALSE),IF(D199="PRÓPRIA",VLOOKUP(C199,Tabela42[],2,FALSE),IF(D199="DER-ROD",VLOOKUP(C199,Tabela6[],2,FALSE),IF(D199="DER-EDIF",VLOOKUP(C199,'DER-EDIF_05-23'!$A$12:$G$1500,3,FALSE),IF(D199="SIURB-INF",VLOOKUP(C199,'SIURB-INF 01-23 ND'!$A$3:$D$30000,2,FALSE),IF(D199="CESAN",VLOOKUP(C199,'CESAN 06-23'!$A$5:$D$1533,2,FALSE),"ERRO")))))))))</f>
        <v>Armação em aço CA-50 - fornecimento, preparo e colocação</v>
      </c>
      <c r="F199" s="1305"/>
      <c r="G199" s="1305"/>
      <c r="H199" s="1305"/>
      <c r="I199" s="1305"/>
      <c r="J199" s="1305"/>
      <c r="K199" s="1306"/>
      <c r="L199" s="722" t="str">
        <f>IF(D199="SINAPI",VLOOKUP(C199,'SINAPI 06-23 ND'!$G$6:$L$13298,3,FALSE),IF(D199="SIURB-EDIF",VLOOKUP(C199,'SIURB-EDIF 01-23 ND'!$A$2:$D$30000,3,FALSE),IF(D199="SICRO",VLOOKUP(C199,'SICRO ES 04-23'!$A:$D,3,FALSE),IF(D199="CPOS",VLOOKUP(C199,'CPOS-178'!$A$7:$F$4097,3,FALSE),IF(D199="PRÓPRIA",VLOOKUP(C199,Tabela42[],3,FALSE),IF(D199="DER-ROD",VLOOKUP(C199,Tabela6[],3,FALSE),IF(D199="DER-EDIF",VLOOKUP(C199,'DER-EDIF_05-23'!$A$12:$G$1500,4,FALSE),IF(D199="SIURB-INF",VLOOKUP(C199,'SIURB-INF 01-23 ND'!$A$3:$D$30000,3,FALSE),IF(D199="CESAN",VLOOKUP(C199,'CESAN 06-23'!$A$5:$D$1533,3,FALSE),"ERRO")))))))))</f>
        <v>kg</v>
      </c>
      <c r="M199" s="1014">
        <f>MEM.CALCULO!V1331</f>
        <v>138840</v>
      </c>
      <c r="N199" s="723">
        <f>IF(D199="SINAPI",VLOOKUP(C199,'SINAPI 06-23 ND'!$G$6:$L$13298,5,FALSE),IF(D199="SIURB-EDIF",VLOOKUP(C199,'SIURB-EDIF 01-23 ND'!$A$2:$D$30000,4,FALSE),IF(D199="SICRO",VLOOKUP(C199,'SICRO ES 04-23'!$A:$D,4,FALSE),IF(D199="CPOS",VLOOKUP(C199,'CPOS-178'!$A$7:$F$4097,6,FALSE),IF(D199="PRÓPRIA",VLOOKUP(C199,Tabela42[],4,FALSE),IF(D199="DER-ROD",(VLOOKUP(C199,Tabela6[],4,FALSE)/(1.2332)),IF(D199="DER-EDIF",VLOOKUP(C199,'DER-EDIF_05-23'!$A$12:$G$1500,7,FALSE),IF(D199="SIURB-INF",VLOOKUP(C199,'SIURB-INF 01-23 ND'!$A$3:$D$30000,4,FALSE),IF(D199="CESAN",VLOOKUP(C199,'CESAN 06-23'!$A$5:$D$1533,4,FALSE),"ERRO")))))))))</f>
        <v>13.55</v>
      </c>
      <c r="O199" s="882">
        <f>'BDI '!$G$33</f>
        <v>0.2515</v>
      </c>
      <c r="P199" s="877">
        <f t="shared" si="78"/>
        <v>16.957825000000003</v>
      </c>
      <c r="Q199" s="1103">
        <f t="shared" si="79"/>
        <v>2354424.4230000004</v>
      </c>
    </row>
    <row r="200" spans="2:17" ht="30" customHeight="1" x14ac:dyDescent="0.25">
      <c r="B200" s="1102" t="s">
        <v>57666</v>
      </c>
      <c r="C200" s="884">
        <v>1106139</v>
      </c>
      <c r="D200" s="876" t="s">
        <v>10795</v>
      </c>
      <c r="E200" s="1300" t="str">
        <f>IF(D200="SINAPI",VLOOKUP(C200,'SINAPI 06-23 ND'!$G$6:$L$13298,2,FALSE),IF(D200="SIURB-EDIF",VLOOKUP(C200,'SIURB-EDIF 01-23 ND'!$A$2:$D$30000,2,FALSE),IF(D200="SICRO",VLOOKUP(C200,'SICRO ES 04-23'!$A:$D,2,FALSE),IF(D200="CPOS",VLOOKUP(C200,'CPOS-178'!$A$7:$F$4097,2,FALSE),IF(D200="PRÓPRIA",VLOOKUP(C200,Tabela42[],2,FALSE),IF(D200="DER-ROD",VLOOKUP(C200,Tabela6[],2,FALSE),IF(D200="DER-EDIF",VLOOKUP(C200,'DER-EDIF_05-23'!$A$12:$G$1500,3,FALSE),IF(D200="SIURB-INF",VLOOKUP(C200,'SIURB-INF 01-23 ND'!$A$3:$D$30000,2,FALSE),IF(D200="CESAN",VLOOKUP(C200,'CESAN 06-23'!$A$5:$D$1533,2,FALSE),"ERRO")))))))))</f>
        <v>Concreto fck = 30 MPa - confecção em central dosadora de 40 m³/h - areia e brita comerciais</v>
      </c>
      <c r="F200" s="1301"/>
      <c r="G200" s="1301"/>
      <c r="H200" s="1301"/>
      <c r="I200" s="1301"/>
      <c r="J200" s="1301"/>
      <c r="K200" s="1302"/>
      <c r="L200" s="722" t="str">
        <f>IF(D200="SINAPI",VLOOKUP(C200,'SINAPI 06-23 ND'!$G$6:$L$13298,3,FALSE),IF(D200="SIURB-EDIF",VLOOKUP(C200,'SIURB-EDIF 01-23 ND'!$A$2:$D$30000,3,FALSE),IF(D200="SICRO",VLOOKUP(C200,'SICRO ES 04-23'!$A:$D,3,FALSE),IF(D200="CPOS",VLOOKUP(C200,'CPOS-178'!$A$7:$F$4097,3,FALSE),IF(D200="PRÓPRIA",VLOOKUP(C200,Tabela42[],3,FALSE),IF(D200="DER-ROD",VLOOKUP(C200,Tabela6[],3,FALSE),IF(D200="DER-EDIF",VLOOKUP(C200,'DER-EDIF_05-23'!$A$12:$G$1500,4,FALSE),IF(D200="SIURB-INF",VLOOKUP(C200,'SIURB-INF 01-23 ND'!$A$3:$D$30000,3,FALSE),IF(D200="CESAN",VLOOKUP(C200,'CESAN 06-23'!$A$5:$D$1533,3,FALSE),"ERRO")))))))))</f>
        <v>m³</v>
      </c>
      <c r="M200" s="1014">
        <f>MEM.CALCULO!V1359</f>
        <v>966.5</v>
      </c>
      <c r="N200" s="723">
        <f>IF(D200="SINAPI",VLOOKUP(C200,'SINAPI 06-23 ND'!$G$6:$L$13298,5,FALSE),IF(D200="SIURB-EDIF",VLOOKUP(C200,'SIURB-EDIF 01-23 ND'!$A$2:$D$30000,4,FALSE),IF(D200="SICRO",VLOOKUP(C200,'SICRO ES 04-23'!$A:$D,4,FALSE),IF(D200="CPOS",VLOOKUP(C200,'CPOS-178'!$A$7:$F$4097,6,FALSE),IF(D200="PRÓPRIA",VLOOKUP(C200,Tabela42[],4,FALSE),IF(D200="DER-ROD",(VLOOKUP(C200,Tabela6[],4,FALSE)/(1.2332)),IF(D200="DER-EDIF",VLOOKUP(C200,'DER-EDIF_05-23'!$A$12:$G$1500,7,FALSE),IF(D200="SIURB-INF",VLOOKUP(C200,'SIURB-INF 01-23 ND'!$A$3:$D$30000,4,FALSE),IF(D200="CESAN",VLOOKUP(C200,'CESAN 06-23'!$A$5:$D$1533,4,FALSE),"ERRO")))))))))</f>
        <v>365.97</v>
      </c>
      <c r="O200" s="882">
        <f>'BDI '!$G$33</f>
        <v>0.2515</v>
      </c>
      <c r="P200" s="877">
        <f t="shared" si="78"/>
        <v>458.01145500000007</v>
      </c>
      <c r="Q200" s="1103">
        <f t="shared" si="79"/>
        <v>442668.07125750009</v>
      </c>
    </row>
    <row r="201" spans="2:17" ht="30" customHeight="1" x14ac:dyDescent="0.25">
      <c r="B201" s="1102" t="s">
        <v>57667</v>
      </c>
      <c r="C201" s="884" t="s">
        <v>36698</v>
      </c>
      <c r="D201" s="876" t="s">
        <v>10795</v>
      </c>
      <c r="E201" s="1300" t="str">
        <f>IF(D201="SINAPI",VLOOKUP(C201,'SINAPI 06-23 ND'!$G$6:$L$13298,2,FALSE),IF(D201="SIURB-EDIF",VLOOKUP(C201,'SIURB-EDIF 01-23 ND'!$A$2:$D$30000,2,FALSE),IF(D201="SICRO",VLOOKUP(C201,'SICRO ES 04-23'!$A:$D,2,FALSE),IF(D201="CPOS",VLOOKUP(C201,'CPOS-178'!$A$7:$F$4097,2,FALSE),IF(D201="PRÓPRIA",VLOOKUP(C201,Tabela42[],2,FALSE),IF(D201="DER-ROD",VLOOKUP(C201,Tabela6[],2,FALSE),IF(D201="DER-EDIF",VLOOKUP(C201,'DER-EDIF_05-23'!$A$12:$G$1500,3,FALSE),IF(D201="SIURB-INF",VLOOKUP(C201,'SIURB-INF 01-23 ND'!$A$3:$D$30000,2,FALSE),IF(D201="CESAN",VLOOKUP(C201,'CESAN 06-23'!$A$5:$D$1533,2,FALSE),"ERRO")))))))))</f>
        <v>Concreto magro - confecção em betoneira e lançamento manual - areia e brita comerciais</v>
      </c>
      <c r="F201" s="1301"/>
      <c r="G201" s="1301"/>
      <c r="H201" s="1301"/>
      <c r="I201" s="1301"/>
      <c r="J201" s="1301"/>
      <c r="K201" s="1302"/>
      <c r="L201" s="722" t="str">
        <f>IF(D201="SINAPI",VLOOKUP(C201,'SINAPI 06-23 ND'!$G$6:$L$13298,3,FALSE),IF(D201="SIURB-EDIF",VLOOKUP(C201,'SIURB-EDIF 01-23 ND'!$A$2:$D$30000,3,FALSE),IF(D201="SICRO",VLOOKUP(C201,'SICRO ES 04-23'!$A:$D,3,FALSE),IF(D201="CPOS",VLOOKUP(C201,'CPOS-178'!$A$7:$F$4097,3,FALSE),IF(D201="PRÓPRIA",VLOOKUP(C201,Tabela42[],3,FALSE),IF(D201="DER-ROD",VLOOKUP(C201,Tabela6[],3,FALSE),IF(D201="DER-EDIF",VLOOKUP(C201,'DER-EDIF_05-23'!$A$12:$G$1500,4,FALSE),IF(D201="SIURB-INF",VLOOKUP(C201,'SIURB-INF 01-23 ND'!$A$3:$D$30000,3,FALSE),IF(D201="CESAN",VLOOKUP(C201,'CESAN 06-23'!$A$5:$D$1533,3,FALSE),"ERRO")))))))))</f>
        <v>m³</v>
      </c>
      <c r="M201" s="1014">
        <f>MEM.CALCULO!V1384</f>
        <v>48.222999999999999</v>
      </c>
      <c r="N201" s="723">
        <f>IF(D201="SINAPI",VLOOKUP(C201,'SINAPI 06-23 ND'!$G$6:$L$13298,5,FALSE),IF(D201="SIURB-EDIF",VLOOKUP(C201,'SIURB-EDIF 01-23 ND'!$A$2:$D$30000,4,FALSE),IF(D201="SICRO",VLOOKUP(C201,'SICRO ES 04-23'!$A:$D,4,FALSE),IF(D201="CPOS",VLOOKUP(C201,'CPOS-178'!$A$7:$F$4097,6,FALSE),IF(D201="PRÓPRIA",VLOOKUP(C201,Tabela42[],4,FALSE),IF(D201="DER-ROD",(VLOOKUP(C201,Tabela6[],4,FALSE)/(1.2332)),IF(D201="DER-EDIF",VLOOKUP(C201,'DER-EDIF_05-23'!$A$12:$G$1500,7,FALSE),IF(D201="SIURB-INF",VLOOKUP(C201,'SIURB-INF 01-23 ND'!$A$3:$D$30000,4,FALSE),IF(D201="CESAN",VLOOKUP(C201,'CESAN 06-23'!$A$5:$D$1533,4,FALSE),"ERRO")))))))))</f>
        <v>421.57</v>
      </c>
      <c r="O201" s="882">
        <f>'BDI '!$G$33</f>
        <v>0.2515</v>
      </c>
      <c r="P201" s="877">
        <f t="shared" si="78"/>
        <v>527.59485500000005</v>
      </c>
      <c r="Q201" s="1103">
        <f t="shared" si="79"/>
        <v>25442.206692665</v>
      </c>
    </row>
    <row r="202" spans="2:17" ht="45" customHeight="1" x14ac:dyDescent="0.25">
      <c r="B202" s="1102" t="s">
        <v>57668</v>
      </c>
      <c r="C202" s="884" t="s">
        <v>40224</v>
      </c>
      <c r="D202" s="876" t="s">
        <v>10795</v>
      </c>
      <c r="E202" s="1300" t="str">
        <f>IF(D202="SINAPI",VLOOKUP(C202,'SINAPI 06-23 ND'!$G$6:$L$13298,2,FALSE),IF(D202="SIURB-EDIF",VLOOKUP(C202,'SIURB-EDIF 01-23 ND'!$A$2:$D$30000,2,FALSE),IF(D202="SICRO",VLOOKUP(C202,'SICRO ES 04-23'!$A:$D,2,FALSE),IF(D202="CPOS",VLOOKUP(C202,'CPOS-178'!$A$7:$F$4097,2,FALSE),IF(D202="PRÓPRIA",VLOOKUP(C202,Tabela42[],2,FALSE),IF(D202="DER-ROD",VLOOKUP(C202,Tabela6[],2,FALSE),IF(D202="DER-EDIF",VLOOKUP(C202,'DER-EDIF_05-23'!$A$12:$G$1500,3,FALSE),IF(D202="SIURB-INF",VLOOKUP(C202,'SIURB-INF 01-23 ND'!$A$3:$D$30000,2,FALSE),IF(D202="CESAN",VLOOKUP(C202,'CESAN 06-23'!$A$5:$D$1533,2,FALSE),"ERRO")))))))))</f>
        <v>Escoramento para corpo de bueiros celulares - utilização de 3 vezes - confecção, instalação e retirada</v>
      </c>
      <c r="F202" s="1301"/>
      <c r="G202" s="1301"/>
      <c r="H202" s="1301"/>
      <c r="I202" s="1301"/>
      <c r="J202" s="1301"/>
      <c r="K202" s="1302"/>
      <c r="L202" s="722" t="str">
        <f>IF(D202="SINAPI",VLOOKUP(C202,'SINAPI 06-23 ND'!$G$6:$L$13298,3,FALSE),IF(D202="SIURB-EDIF",VLOOKUP(C202,'SIURB-EDIF 01-23 ND'!$A$2:$D$30000,3,FALSE),IF(D202="SICRO",VLOOKUP(C202,'SICRO ES 04-23'!$A:$D,3,FALSE),IF(D202="CPOS",VLOOKUP(C202,'CPOS-178'!$A$7:$F$4097,3,FALSE),IF(D202="PRÓPRIA",VLOOKUP(C202,Tabela42[],3,FALSE),IF(D202="DER-ROD",VLOOKUP(C202,Tabela6[],3,FALSE),IF(D202="DER-EDIF",VLOOKUP(C202,'DER-EDIF_05-23'!$A$12:$G$1500,4,FALSE),IF(D202="SIURB-INF",VLOOKUP(C202,'SIURB-INF 01-23 ND'!$A$3:$D$30000,3,FALSE),IF(D202="CESAN",VLOOKUP(C202,'CESAN 06-23'!$A$5:$D$1533,3,FALSE),"ERRO")))))))))</f>
        <v>m³</v>
      </c>
      <c r="M202" s="1014">
        <f>MEM.CALCULO!V1408</f>
        <v>601.85</v>
      </c>
      <c r="N202" s="723">
        <f>IF(D202="SINAPI",VLOOKUP(C202,'SINAPI 06-23 ND'!$G$6:$L$13298,5,FALSE),IF(D202="SIURB-EDIF",VLOOKUP(C202,'SIURB-EDIF 01-23 ND'!$A$2:$D$30000,4,FALSE),IF(D202="SICRO",VLOOKUP(C202,'SICRO ES 04-23'!$A:$D,4,FALSE),IF(D202="CPOS",VLOOKUP(C202,'CPOS-178'!$A$7:$F$4097,6,FALSE),IF(D202="PRÓPRIA",VLOOKUP(C202,Tabela42[],4,FALSE),IF(D202="DER-ROD",(VLOOKUP(C202,Tabela6[],4,FALSE)/(1.2332)),IF(D202="DER-EDIF",VLOOKUP(C202,'DER-EDIF_05-23'!$A$12:$G$1500,7,FALSE),IF(D202="SIURB-INF",VLOOKUP(C202,'SIURB-INF 01-23 ND'!$A$3:$D$30000,4,FALSE),IF(D202="CESAN",VLOOKUP(C202,'CESAN 06-23'!$A$5:$D$1533,4,FALSE),"ERRO")))))))))</f>
        <v>57.71</v>
      </c>
      <c r="O202" s="882">
        <f>'BDI '!$G$33</f>
        <v>0.2515</v>
      </c>
      <c r="P202" s="877">
        <f t="shared" si="78"/>
        <v>72.22406500000001</v>
      </c>
      <c r="Q202" s="1103">
        <f t="shared" si="79"/>
        <v>43468.05352025001</v>
      </c>
    </row>
    <row r="203" spans="2:17" ht="60" customHeight="1" x14ac:dyDescent="0.25">
      <c r="B203" s="1102" t="s">
        <v>57669</v>
      </c>
      <c r="C203" s="884" t="s">
        <v>41489</v>
      </c>
      <c r="D203" s="876" t="s">
        <v>10795</v>
      </c>
      <c r="E203" s="1300" t="str">
        <f>IF(D203="SINAPI",VLOOKUP(C203,'SINAPI 06-23 ND'!$G$6:$L$13298,2,FALSE),IF(D203="SIURB-EDIF",VLOOKUP(C203,'SIURB-EDIF 01-23 ND'!$A$2:$D$30000,2,FALSE),IF(D203="SICRO",VLOOKUP(C203,'SICRO ES 04-23'!$A:$D,2,FALSE),IF(D203="CPOS",VLOOKUP(C203,'CPOS-178'!$A$7:$F$4097,2,FALSE),IF(D203="PRÓPRIA",VLOOKUP(C203,Tabela42[],2,FALSE),IF(D203="DER-ROD",VLOOKUP(C203,Tabela6[],2,FALSE),IF(D203="DER-EDIF",VLOOKUP(C203,'DER-EDIF_05-23'!$A$12:$G$1500,3,FALSE),IF(D203="SIURB-INF",VLOOKUP(C203,'SIURB-INF 01-23 ND'!$A$3:$D$30000,2,FALSE),IF(D203="CESAN",VLOOKUP(C203,'CESAN 06-23'!$A$5:$D$1533,2,FALSE),"ERRO")))))))))</f>
        <v>Fôrma metálica em chapa 3/16" reforçada com nervuras de 40 mm x 3/16" dispostas em grelhas de 40 x 60 cm - utilização de 100 vezes - confecção, instalação e retirada</v>
      </c>
      <c r="F203" s="1301"/>
      <c r="G203" s="1301"/>
      <c r="H203" s="1301"/>
      <c r="I203" s="1301"/>
      <c r="J203" s="1301"/>
      <c r="K203" s="1302"/>
      <c r="L203" s="722" t="str">
        <f>IF(D203="SINAPI",VLOOKUP(C203,'SINAPI 06-23 ND'!$G$6:$L$13298,3,FALSE),IF(D203="SIURB-EDIF",VLOOKUP(C203,'SIURB-EDIF 01-23 ND'!$A$2:$D$30000,3,FALSE),IF(D203="SICRO",VLOOKUP(C203,'SICRO ES 04-23'!$A:$D,3,FALSE),IF(D203="CPOS",VLOOKUP(C203,'CPOS-178'!$A$7:$F$4097,3,FALSE),IF(D203="PRÓPRIA",VLOOKUP(C203,Tabela42[],3,FALSE),IF(D203="DER-ROD",VLOOKUP(C203,Tabela6[],3,FALSE),IF(D203="DER-EDIF",VLOOKUP(C203,'DER-EDIF_05-23'!$A$12:$G$1500,4,FALSE),IF(D203="SIURB-INF",VLOOKUP(C203,'SIURB-INF 01-23 ND'!$A$3:$D$30000,3,FALSE),IF(D203="CESAN",VLOOKUP(C203,'CESAN 06-23'!$A$5:$D$1533,3,FALSE),"ERRO")))))))))</f>
        <v>m²</v>
      </c>
      <c r="M203" s="1014">
        <f>MEM.CALCULO!V1436</f>
        <v>5956.5599999999995</v>
      </c>
      <c r="N203" s="723">
        <f>IF(D203="SINAPI",VLOOKUP(C203,'SINAPI 06-23 ND'!$G$6:$L$13298,5,FALSE),IF(D203="SIURB-EDIF",VLOOKUP(C203,'SIURB-EDIF 01-23 ND'!$A$2:$D$30000,4,FALSE),IF(D203="SICRO",VLOOKUP(C203,'SICRO ES 04-23'!$A:$D,4,FALSE),IF(D203="CPOS",VLOOKUP(C203,'CPOS-178'!$A$7:$F$4097,6,FALSE),IF(D203="PRÓPRIA",VLOOKUP(C203,Tabela42[],4,FALSE),IF(D203="DER-ROD",(VLOOKUP(C203,Tabela6[],4,FALSE)/(1.2332)),IF(D203="DER-EDIF",VLOOKUP(C203,'DER-EDIF_05-23'!$A$12:$G$1500,7,FALSE),IF(D203="SIURB-INF",VLOOKUP(C203,'SIURB-INF 01-23 ND'!$A$3:$D$30000,4,FALSE),IF(D203="CESAN",VLOOKUP(C203,'CESAN 06-23'!$A$5:$D$1533,4,FALSE),"ERRO")))))))))</f>
        <v>16.239999999999998</v>
      </c>
      <c r="O203" s="882">
        <f>'BDI '!$G$33</f>
        <v>0.2515</v>
      </c>
      <c r="P203" s="877">
        <f t="shared" si="78"/>
        <v>20.324359999999999</v>
      </c>
      <c r="Q203" s="1103">
        <f t="shared" si="79"/>
        <v>121063.26980159998</v>
      </c>
    </row>
    <row r="204" spans="2:17" ht="45" customHeight="1" x14ac:dyDescent="0.25">
      <c r="B204" s="1102" t="s">
        <v>57670</v>
      </c>
      <c r="C204" s="876" t="s">
        <v>70070</v>
      </c>
      <c r="D204" s="876" t="s">
        <v>14890</v>
      </c>
      <c r="E204" s="1300" t="str">
        <f>IF(D204="SINAPI",VLOOKUP(C204,'SINAPI 06-23 ND'!$G$6:$L$13298,2,FALSE),IF(D204="SIURB-EDIF",VLOOKUP(C204,'SIURB-EDIF 01-23 ND'!$A$2:$D$30000,2,FALSE),IF(D204="SICRO",VLOOKUP(C204,'SICRO ES 04-23'!$A:$D,2,FALSE),IF(D204="CPOS",VLOOKUP(C204,'CPOS-178'!$A$7:$F$4097,2,FALSE),IF(D204="PRÓPRIA",VLOOKUP(C204,Tabela42[],2,FALSE),IF(D204="DER-ROD",VLOOKUP(C204,Tabela6[],2,FALSE),IF(D204="DER-EDIF",VLOOKUP(C204,'DER-EDIF_05-23'!$A$12:$G$1500,3,FALSE),IF(D204="SIURB-INF",VLOOKUP(C204,'SIURB-INF 01-23 ND'!$A$3:$D$30000,2,FALSE),IF(D204="CESAN",VLOOKUP(C204,'CESAN 06-23'!$A$5:$D$1533,2,FALSE),"ERRO")))))))))</f>
        <v>LASTRO COM PEDRA TIPO RACHÃO, PARA BASE DE GALERIA, INCLUSIVE COMPACTAÇÃO MECÂNICA E TRANSPORTE - FORNECIMENTO E ASSENTAMENTO</v>
      </c>
      <c r="F204" s="1301"/>
      <c r="G204" s="1301"/>
      <c r="H204" s="1301"/>
      <c r="I204" s="1301"/>
      <c r="J204" s="1301"/>
      <c r="K204" s="1302"/>
      <c r="L204" s="722" t="str">
        <f>IF(D204="SINAPI",VLOOKUP(C204,'SINAPI 06-23 ND'!$G$6:$L$13298,3,FALSE),IF(D204="SIURB-EDIF",VLOOKUP(C204,'SIURB-EDIF 01-23 ND'!$A$2:$D$30000,3,FALSE),IF(D204="SICRO",VLOOKUP(C204,'SICRO ES 04-23'!$A:$D,3,FALSE),IF(D204="CPOS",VLOOKUP(C204,'CPOS-178'!$A$7:$F$4097,3,FALSE),IF(D204="PRÓPRIA",VLOOKUP(C204,Tabela42[],3,FALSE),IF(D204="DER-ROD",VLOOKUP(C204,Tabela6[],3,FALSE),IF(D204="DER-EDIF",VLOOKUP(C204,'DER-EDIF_05-23'!$A$12:$G$1500,4,FALSE),IF(D204="SIURB-INF",VLOOKUP(C204,'SIURB-INF 01-23 ND'!$A$3:$D$30000,3,FALSE),IF(D204="CESAN",VLOOKUP(C204,'CESAN 06-23'!$A$5:$D$1533,3,FALSE),"ERRO")))))))))</f>
        <v>m³</v>
      </c>
      <c r="M204" s="1014">
        <f>MEM.CALCULO!V1460</f>
        <v>392.32800000000003</v>
      </c>
      <c r="N204" s="723">
        <f>IF(D204="SINAPI",VLOOKUP(C204,'SINAPI 06-23 ND'!$G$6:$L$13298,5,FALSE),IF(D204="SIURB-EDIF",VLOOKUP(C204,'SIURB-EDIF 01-23 ND'!$A$2:$D$30000,4,FALSE),IF(D204="SICRO",VLOOKUP(C204,'SICRO ES 04-23'!$A:$D,4,FALSE),IF(D204="CPOS",VLOOKUP(C204,'CPOS-178'!$A$7:$F$4097,6,FALSE),IF(D204="PRÓPRIA",VLOOKUP(C204,Tabela42[],4,FALSE),IF(D204="DER-ROD",(VLOOKUP(C204,Tabela6[],4,FALSE)/(1.2332)),IF(D204="DER-EDIF",VLOOKUP(C204,'DER-EDIF_05-23'!$A$12:$G$1500,7,FALSE),IF(D204="SIURB-INF",VLOOKUP(C204,'SIURB-INF 01-23 ND'!$A$3:$D$30000,4,FALSE),IF(D204="CESAN",VLOOKUP(C204,'CESAN 06-23'!$A$5:$D$1533,4,FALSE),"ERRO")))))))))</f>
        <v>64.047318412295994</v>
      </c>
      <c r="O204" s="882">
        <f>'BDI '!$G$33</f>
        <v>0.2515</v>
      </c>
      <c r="P204" s="877">
        <f t="shared" si="78"/>
        <v>80.155218992988438</v>
      </c>
      <c r="Q204" s="1103">
        <f t="shared" si="79"/>
        <v>31447.136757081171</v>
      </c>
    </row>
    <row r="205" spans="2:17" ht="30" customHeight="1" x14ac:dyDescent="0.25">
      <c r="B205" s="1102" t="s">
        <v>57671</v>
      </c>
      <c r="C205" s="883">
        <v>98114</v>
      </c>
      <c r="D205" s="876" t="s">
        <v>10794</v>
      </c>
      <c r="E205" s="1300" t="str">
        <f>IF(D205="SINAPI",VLOOKUP(C205,'SINAPI 06-23 ND'!$G$6:$L$13298,2,FALSE),IF(D205="SIURB-EDIF",VLOOKUP(C205,'SIURB-EDIF 01-23 ND'!$A$2:$D$30000,2,FALSE),IF(D205="SICRO",VLOOKUP(C205,'SICRO ES 04-23'!$A:$D,2,FALSE),IF(D205="CPOS",VLOOKUP(C205,'CPOS-178'!$A$7:$F$4097,2,FALSE),IF(D205="PRÓPRIA",VLOOKUP(C205,Tabela42[],2,FALSE),IF(D205="DER-ROD",VLOOKUP(C205,Tabela6[],2,FALSE),IF(D205="DER-EDIF",VLOOKUP(C205,'DER-EDIF_05-23'!$A$12:$G$1500,3,FALSE),IF(D205="SIURB-INF",VLOOKUP(C205,'SIURB-INF 01-23 ND'!$A$3:$D$30000,2,FALSE),IF(D205="CESAN",VLOOKUP(C205,'CESAN 06-23'!$A$5:$D$1533,2,FALSE),"ERRO")))))))))</f>
        <v>TAMPA CIRCULAR PARA ESGOTO E DRENAGEM, EM FERRO FUNDIDO, DIÂMETRO INTERNO = 0,6 M. AF_12/2020</v>
      </c>
      <c r="F205" s="1301"/>
      <c r="G205" s="1301"/>
      <c r="H205" s="1301"/>
      <c r="I205" s="1301"/>
      <c r="J205" s="1301"/>
      <c r="K205" s="1302"/>
      <c r="L205" s="1076" t="str">
        <f>IF(D205="SINAPI",VLOOKUP(C205,'SINAPI 06-23 ND'!$G$6:$L$13298,3,FALSE),IF(D205="SIURB-EDIF",VLOOKUP(C205,'SIURB-EDIF 01-23 ND'!$A$2:$D$30000,3,FALSE),IF(D205="SICRO",VLOOKUP(C205,'SICRO ES 04-23'!$A:$D,3,FALSE),IF(D205="CPOS",VLOOKUP(C205,'CPOS-178'!$A$7:$F$4097,3,FALSE),IF(D205="PRÓPRIA",VLOOKUP(C205,Tabela42[],3,FALSE),IF(D205="DER-ROD",VLOOKUP(C205,Tabela6[],3,FALSE),IF(D205="DER-EDIF",VLOOKUP(C205,'DER-EDIF_05-23'!$A$12:$G$1500,4,FALSE),IF(D205="SIURB-INF",VLOOKUP(C205,'SIURB-INF 01-23 ND'!$A$3:$D$30000,3,FALSE),IF(D205="CESAN",VLOOKUP(C205,'CESAN 06-23'!$A$5:$D$1533,3,FALSE),"ERRO")))))))))</f>
        <v>UN</v>
      </c>
      <c r="M205" s="1014">
        <f>MEM.CALCULO!V1484</f>
        <v>33</v>
      </c>
      <c r="N205" s="723" t="str">
        <f>IF(D205="SINAPI",VLOOKUP(C205,'SINAPI 06-23 ND'!$G$6:$L$13298,5,FALSE),IF(D205="SIURB-EDIF",VLOOKUP(C205,'SIURB-EDIF 01-23 ND'!$A$2:$D$30000,4,FALSE),IF(D205="SICRO",VLOOKUP(C205,'SICRO ES 04-23'!$A:$D,4,FALSE),IF(D205="CPOS",VLOOKUP(C205,'CPOS-178'!$A$7:$F$4097,6,FALSE),IF(D205="PRÓPRIA",VLOOKUP(C205,Tabela42[],4,FALSE),IF(D205="DER-ROD",(VLOOKUP(C205,Tabela6[],4,FALSE)/(1.2332)),IF(D205="DER-EDIF",VLOOKUP(C205,'DER-EDIF_05-23'!$A$12:$G$1500,7,FALSE),IF(D205="SIURB-INF",VLOOKUP(C205,'SIURB-INF 01-23 ND'!$A$3:$D$30000,4,FALSE),IF(D205="CESAN",VLOOKUP(C205,'CESAN 06-23'!$A$5:$D$1533,4,FALSE),"ERRO")))))))))</f>
        <v>692,90</v>
      </c>
      <c r="O205" s="882">
        <f>'BDI '!$G$33</f>
        <v>0.2515</v>
      </c>
      <c r="P205" s="877">
        <f t="shared" si="78"/>
        <v>867.16435000000001</v>
      </c>
      <c r="Q205" s="1103">
        <f t="shared" si="79"/>
        <v>28616.42355</v>
      </c>
    </row>
    <row r="206" spans="2:17" ht="30" customHeight="1" x14ac:dyDescent="0.25">
      <c r="B206" s="1102" t="s">
        <v>57672</v>
      </c>
      <c r="C206" s="884" t="s">
        <v>36758</v>
      </c>
      <c r="D206" s="876" t="s">
        <v>10795</v>
      </c>
      <c r="E206" s="1300" t="str">
        <f>IF(D206="SINAPI",VLOOKUP(C206,'SINAPI 06-23 ND'!$G$6:$L$13298,2,FALSE),IF(D206="SIURB-EDIF",VLOOKUP(C206,'SIURB-EDIF 01-23 ND'!$A$2:$D$30000,2,FALSE),IF(D206="SICRO",VLOOKUP(C206,'SICRO ES 04-23'!$A:$D,2,FALSE),IF(D206="CPOS",VLOOKUP(C206,'CPOS-178'!$A$7:$F$4097,2,FALSE),IF(D206="PRÓPRIA",VLOOKUP(C206,Tabela42[],2,FALSE),IF(D206="DER-ROD",VLOOKUP(C206,Tabela6[],2,FALSE),IF(D206="DER-EDIF",VLOOKUP(C206,'DER-EDIF_05-23'!$A$12:$G$1500,3,FALSE),IF(D206="SIURB-INF",VLOOKUP(C206,'SIURB-INF 01-23 ND'!$A$3:$D$30000,2,FALSE),IF(D206="CESAN",VLOOKUP(C206,'CESAN 06-23'!$A$5:$D$1533,2,FALSE),"ERRO")))))))))</f>
        <v>Lançamento manual de concreto usinado - confecção em central dosadora de 40 m³/h</v>
      </c>
      <c r="F206" s="1301"/>
      <c r="G206" s="1301"/>
      <c r="H206" s="1301"/>
      <c r="I206" s="1301"/>
      <c r="J206" s="1301"/>
      <c r="K206" s="1302"/>
      <c r="L206" s="722" t="str">
        <f>IF(D206="SINAPI",VLOOKUP(C206,'SINAPI 06-23 ND'!$G$6:$L$13298,3,FALSE),IF(D206="SIURB-EDIF",VLOOKUP(C206,'SIURB-EDIF 01-23 ND'!$A$2:$D$30000,3,FALSE),IF(D206="SICRO",VLOOKUP(C206,'SICRO ES 04-23'!$A:$D,3,FALSE),IF(D206="CPOS",VLOOKUP(C206,'CPOS-178'!$A$7:$F$4097,3,FALSE),IF(D206="PRÓPRIA",VLOOKUP(C206,Tabela42[],3,FALSE),IF(D206="DER-ROD",VLOOKUP(C206,Tabela6[],3,FALSE),IF(D206="DER-EDIF",VLOOKUP(C206,'DER-EDIF_05-23'!$A$12:$G$1500,4,FALSE),IF(D206="SIURB-INF",VLOOKUP(C206,'SIURB-INF 01-23 ND'!$A$3:$D$30000,3,FALSE),IF(D206="CESAN",VLOOKUP(C206,'CESAN 06-23'!$A$5:$D$1533,3,FALSE),"ERRO")))))))))</f>
        <v>m³</v>
      </c>
      <c r="M206" s="1014">
        <f>MEM.CALCULO!V1484</f>
        <v>33</v>
      </c>
      <c r="N206" s="723">
        <f>IF(D206="SINAPI",VLOOKUP(C206,'SINAPI 06-23 ND'!$G$6:$L$13298,5,FALSE),IF(D206="SIURB-EDIF",VLOOKUP(C206,'SIURB-EDIF 01-23 ND'!$A$2:$D$30000,4,FALSE),IF(D206="SICRO",VLOOKUP(C206,'SICRO ES 04-23'!$A:$D,4,FALSE),IF(D206="CPOS",VLOOKUP(C206,'CPOS-178'!$A$7:$F$4097,6,FALSE),IF(D206="PRÓPRIA",VLOOKUP(C206,Tabela42[],4,FALSE),IF(D206="DER-ROD",(VLOOKUP(C206,Tabela6[],4,FALSE)/(1.2332)),IF(D206="DER-EDIF",VLOOKUP(C206,'DER-EDIF_05-23'!$A$12:$G$1500,7,FALSE),IF(D206="SIURB-INF",VLOOKUP(C206,'SIURB-INF 01-23 ND'!$A$3:$D$30000,4,FALSE),IF(D206="CESAN",VLOOKUP(C206,'CESAN 06-23'!$A$5:$D$1533,4,FALSE),"ERRO")))))))))</f>
        <v>46.57</v>
      </c>
      <c r="O206" s="882">
        <f>'BDI '!$G$33</f>
        <v>0.2515</v>
      </c>
      <c r="P206" s="877">
        <f t="shared" si="78"/>
        <v>58.282355000000003</v>
      </c>
      <c r="Q206" s="1103">
        <f t="shared" si="79"/>
        <v>1923.3177150000001</v>
      </c>
    </row>
    <row r="207" spans="2:17" ht="20.100000000000001" customHeight="1" x14ac:dyDescent="0.25">
      <c r="B207" s="1100" t="s">
        <v>47916</v>
      </c>
      <c r="C207" s="1303" t="s">
        <v>57644</v>
      </c>
      <c r="D207" s="1303"/>
      <c r="E207" s="1303"/>
      <c r="F207" s="1303"/>
      <c r="G207" s="1303"/>
      <c r="H207" s="1303"/>
      <c r="I207" s="1303"/>
      <c r="J207" s="1303"/>
      <c r="K207" s="1303"/>
      <c r="L207" s="1303"/>
      <c r="M207" s="1303"/>
      <c r="N207" s="1303"/>
      <c r="O207" s="1303"/>
      <c r="P207" s="1303"/>
      <c r="Q207" s="1101">
        <f>+SUM(Q208:Q212)</f>
        <v>355042.15228822595</v>
      </c>
    </row>
    <row r="208" spans="2:17" ht="15.75" customHeight="1" x14ac:dyDescent="0.25">
      <c r="B208" s="1102" t="s">
        <v>57673</v>
      </c>
      <c r="C208" s="876">
        <v>40374</v>
      </c>
      <c r="D208" s="876" t="s">
        <v>55871</v>
      </c>
      <c r="E208" s="1300" t="str">
        <f>IF(D208="SINAPI",VLOOKUP(C208,'SINAPI 06-23 ND'!$G$6:$L$13298,2,FALSE),IF(D208="SIURB-EDIF",VLOOKUP(C208,'SIURB-EDIF 01-23 ND'!$A$2:$D$30000,2,FALSE),IF(D208="SICRO",VLOOKUP(C208,'SICRO ES 04-23'!$A:$D,2,FALSE),IF(D208="CPOS",VLOOKUP(C208,'CPOS-178'!$A$7:$F$4097,2,FALSE),IF(D208="PRÓPRIA",VLOOKUP(C208,Tabela42[],2,FALSE),IF(D208="DER-ROD",VLOOKUP(C208,Tabela6[],2,FALSE),IF(D208="DER-EDIF",VLOOKUP(C208,'DER-EDIF_05-23'!$A$12:$G$1500,3,FALSE),IF(D208="SIURB-INF",VLOOKUP(C208,'SIURB-INF 01-23 ND'!$A$3:$D$30000,2,FALSE),IF(D208="CESAN",VLOOKUP(C208,'CESAN 06-23'!$A$5:$D$1533,2,FALSE),"ERRO")))))))))</f>
        <v>Demolição manual de concreto armado</v>
      </c>
      <c r="F208" s="1301"/>
      <c r="G208" s="1301"/>
      <c r="H208" s="1301"/>
      <c r="I208" s="1301"/>
      <c r="J208" s="1301"/>
      <c r="K208" s="1302"/>
      <c r="L208" s="722" t="str">
        <f>IF(D208="SINAPI",VLOOKUP(C208,'SINAPI 06-23 ND'!$G$6:$L$13298,3,FALSE),IF(D208="SIURB-EDIF",VLOOKUP(C208,'SIURB-EDIF 01-23 ND'!$A$2:$D$30000,3,FALSE),IF(D208="SICRO",VLOOKUP(C208,'SICRO ES 04-23'!$A:$D,3,FALSE),IF(D208="CPOS",VLOOKUP(C208,'CPOS-178'!$A$7:$F$4097,3,FALSE),IF(D208="PRÓPRIA",VLOOKUP(C208,Tabela42[],3,FALSE),IF(D208="DER-ROD",VLOOKUP(C208,Tabela6[],3,FALSE),IF(D208="DER-EDIF",VLOOKUP(C208,'DER-EDIF_05-23'!$A$12:$G$1500,4,FALSE),IF(D208="SIURB-INF",VLOOKUP(C208,'SIURB-INF 01-23 ND'!$A$3:$D$30000,3,FALSE),IF(D208="CESAN",VLOOKUP(C208,'CESAN 06-23'!$A$5:$D$1533,3,FALSE),"ERRO")))))))))</f>
        <v>M3</v>
      </c>
      <c r="M208" s="1014">
        <f>MEM.CALCULO!V1544</f>
        <v>558.47182499999997</v>
      </c>
      <c r="N208" s="723">
        <f>IF(D208="SINAPI",VLOOKUP(C208,'SINAPI 06-23 ND'!$G$6:$L$13298,5,FALSE),IF(D208="SIURB-EDIF",VLOOKUP(C208,'SIURB-EDIF 01-23 ND'!$A$2:$D$30000,4,FALSE),IF(D208="SICRO",VLOOKUP(C208,'SICRO ES 04-23'!$A:$D,4,FALSE),IF(D208="CPOS",VLOOKUP(C208,'CPOS-178'!$A$7:$F$4097,6,FALSE),IF(D208="PRÓPRIA",VLOOKUP(C208,Tabela42[],4,FALSE),IF(D208="DER-ROD",(VLOOKUP(C208,Tabela6[],4,FALSE)/(1.2332)),IF(D208="DER-EDIF",VLOOKUP(C208,'DER-EDIF_05-23'!$A$12:$G$1500,7,FALSE),IF(D208="SIURB-INF",VLOOKUP(C208,'SIURB-INF 01-23 ND'!$A$3:$D$30000,4,FALSE),IF(D208="CESAN",VLOOKUP(C208,'CESAN 06-23'!$A$5:$D$1533,4,FALSE),"ERRO")))))))))</f>
        <v>297.78624716185533</v>
      </c>
      <c r="O208" s="882">
        <f>'BDI '!$G$33</f>
        <v>0.2515</v>
      </c>
      <c r="P208" s="877">
        <f t="shared" ref="P208:P211" si="80">+N208*(1+O208)</f>
        <v>372.67948832306195</v>
      </c>
      <c r="Q208" s="1103">
        <f t="shared" ref="Q208:Q211" si="81">+M208*P208</f>
        <v>208130.99398384659</v>
      </c>
    </row>
    <row r="209" spans="2:17" ht="15.75" customHeight="1" x14ac:dyDescent="0.25">
      <c r="B209" s="1102" t="s">
        <v>57674</v>
      </c>
      <c r="C209" s="876">
        <v>40867</v>
      </c>
      <c r="D209" s="876" t="s">
        <v>55871</v>
      </c>
      <c r="E209" s="1300" t="str">
        <f>IF(D209="SINAPI",VLOOKUP(C209,'SINAPI 06-23 ND'!$G$6:$L$13298,2,FALSE),IF(D209="SIURB-EDIF",VLOOKUP(C209,'SIURB-EDIF 01-23 ND'!$A$2:$D$30000,2,FALSE),IF(D209="SICRO",VLOOKUP(C209,'SICRO ES 04-23'!$A:$D,2,FALSE),IF(D209="CPOS",VLOOKUP(C209,'CPOS-178'!$A$7:$F$4097,2,FALSE),IF(D209="PRÓPRIA",VLOOKUP(C209,Tabela42[],2,FALSE),IF(D209="DER-ROD",VLOOKUP(C209,Tabela6[],2,FALSE),IF(D209="DER-EDIF",VLOOKUP(C209,'DER-EDIF_05-23'!$A$12:$G$1500,3,FALSE),IF(D209="SIURB-INF",VLOOKUP(C209,'SIURB-INF 01-23 ND'!$A$3:$D$30000,2,FALSE),IF(D209="CESAN",VLOOKUP(C209,'CESAN 06-23'!$A$5:$D$1533,2,FALSE),"ERRO")))))))))</f>
        <v>Demolição e remoção de pavimento asfáltico</v>
      </c>
      <c r="F209" s="1301"/>
      <c r="G209" s="1301"/>
      <c r="H209" s="1301"/>
      <c r="I209" s="1301"/>
      <c r="J209" s="1301"/>
      <c r="K209" s="1302"/>
      <c r="L209" s="722" t="str">
        <f>IF(D209="SINAPI",VLOOKUP(C209,'SINAPI 06-23 ND'!$G$6:$L$13298,3,FALSE),IF(D209="SIURB-EDIF",VLOOKUP(C209,'SIURB-EDIF 01-23 ND'!$A$2:$D$30000,3,FALSE),IF(D209="SICRO",VLOOKUP(C209,'SICRO ES 04-23'!$A:$D,3,FALSE),IF(D209="CPOS",VLOOKUP(C209,'CPOS-178'!$A$7:$F$4097,3,FALSE),IF(D209="PRÓPRIA",VLOOKUP(C209,Tabela42[],3,FALSE),IF(D209="DER-ROD",VLOOKUP(C209,Tabela6[],3,FALSE),IF(D209="DER-EDIF",VLOOKUP(C209,'DER-EDIF_05-23'!$A$12:$G$1500,4,FALSE),IF(D209="SIURB-INF",VLOOKUP(C209,'SIURB-INF 01-23 ND'!$A$3:$D$30000,3,FALSE),IF(D209="CESAN",VLOOKUP(C209,'CESAN 06-23'!$A$5:$D$1533,3,FALSE),"ERRO")))))))))</f>
        <v>M2</v>
      </c>
      <c r="M209" s="1014">
        <f>MEM.CALCULO!V1550</f>
        <v>1133.9000000000001</v>
      </c>
      <c r="N209" s="723">
        <f>IF(D209="SINAPI",VLOOKUP(C209,'SINAPI 06-23 ND'!$G$6:$L$13298,5,FALSE),IF(D209="SIURB-EDIF",VLOOKUP(C209,'SIURB-EDIF 01-23 ND'!$A$2:$D$30000,4,FALSE),IF(D209="SICRO",VLOOKUP(C209,'SICRO ES 04-23'!$A:$D,4,FALSE),IF(D209="CPOS",VLOOKUP(C209,'CPOS-178'!$A$7:$F$4097,6,FALSE),IF(D209="PRÓPRIA",VLOOKUP(C209,Tabela42[],4,FALSE),IF(D209="DER-ROD",(VLOOKUP(C209,Tabela6[],4,FALSE)/(1.2332)),IF(D209="DER-EDIF",VLOOKUP(C209,'DER-EDIF_05-23'!$A$12:$G$1500,7,FALSE),IF(D209="SIURB-INF",VLOOKUP(C209,'SIURB-INF 01-23 ND'!$A$3:$D$30000,4,FALSE),IF(D209="CESAN",VLOOKUP(C209,'CESAN 06-23'!$A$5:$D$1533,4,FALSE),"ERRO")))))))))</f>
        <v>3.7787868958806357</v>
      </c>
      <c r="O209" s="882">
        <f>'BDI '!$G$33</f>
        <v>0.2515</v>
      </c>
      <c r="P209" s="877">
        <f t="shared" si="80"/>
        <v>4.7291518001946153</v>
      </c>
      <c r="Q209" s="1103">
        <f t="shared" si="81"/>
        <v>5362.3852262406745</v>
      </c>
    </row>
    <row r="210" spans="2:17" ht="15" x14ac:dyDescent="0.25">
      <c r="B210" s="1102" t="s">
        <v>57675</v>
      </c>
      <c r="C210" s="884" t="s">
        <v>37088</v>
      </c>
      <c r="D210" s="876" t="s">
        <v>10795</v>
      </c>
      <c r="E210" s="1300" t="str">
        <f>IF(D210="SINAPI",VLOOKUP(C210,'SINAPI 06-23 ND'!$G$6:$L$13298,2,FALSE),IF(D210="SIURB-EDIF",VLOOKUP(C210,'SIURB-EDIF 01-23 ND'!$A$2:$D$30000,2,FALSE),IF(D210="SICRO",VLOOKUP(C210,'SICRO ES 04-23'!$A:$D,2,FALSE),IF(D210="CPOS",VLOOKUP(C210,'CPOS-178'!$A$7:$F$4097,2,FALSE),IF(D210="PRÓPRIA",VLOOKUP(C210,Tabela42[],2,FALSE),IF(D210="DER-ROD",VLOOKUP(C210,Tabela6[],2,FALSE),IF(D210="DER-EDIF",VLOOKUP(C210,'DER-EDIF_05-23'!$A$12:$G$1500,3,FALSE),IF(D210="SIURB-INF",VLOOKUP(C210,'SIURB-INF 01-23 ND'!$A$3:$D$30000,2,FALSE),IF(D210="CESAN",VLOOKUP(C210,'CESAN 06-23'!$A$5:$D$1533,2,FALSE),"ERRO")))))))))</f>
        <v>Remoção de paralelepípedos</v>
      </c>
      <c r="F210" s="1301"/>
      <c r="G210" s="1301"/>
      <c r="H210" s="1301"/>
      <c r="I210" s="1301"/>
      <c r="J210" s="1301"/>
      <c r="K210" s="1302"/>
      <c r="L210" s="722" t="str">
        <f>IF(D210="SINAPI",VLOOKUP(C210,'SINAPI 06-23 ND'!$G$6:$L$13298,3,FALSE),IF(D210="SIURB-EDIF",VLOOKUP(C210,'SIURB-EDIF 01-23 ND'!$A$2:$D$30000,3,FALSE),IF(D210="SICRO",VLOOKUP(C210,'SICRO ES 04-23'!$A:$D,3,FALSE),IF(D210="CPOS",VLOOKUP(C210,'CPOS-178'!$A$7:$F$4097,3,FALSE),IF(D210="PRÓPRIA",VLOOKUP(C210,Tabela42[],3,FALSE),IF(D210="DER-ROD",VLOOKUP(C210,Tabela6[],3,FALSE),IF(D210="DER-EDIF",VLOOKUP(C210,'DER-EDIF_05-23'!$A$12:$G$1500,4,FALSE),IF(D210="SIURB-INF",VLOOKUP(C210,'SIURB-INF 01-23 ND'!$A$3:$D$30000,3,FALSE),IF(D210="CESAN",VLOOKUP(C210,'CESAN 06-23'!$A$5:$D$1533,3,FALSE),"ERRO")))))))))</f>
        <v>m²</v>
      </c>
      <c r="M210" s="1014">
        <f>MEM.CALCULO!V1558</f>
        <v>2983.13</v>
      </c>
      <c r="N210" s="723">
        <f>IF(D210="SINAPI",VLOOKUP(C210,'SINAPI 06-23 ND'!$G$6:$L$13298,5,FALSE),IF(D210="SIURB-EDIF",VLOOKUP(C210,'SIURB-EDIF 01-23 ND'!$A$2:$D$30000,4,FALSE),IF(D210="SICRO",VLOOKUP(C210,'SICRO ES 04-23'!$A:$D,4,FALSE),IF(D210="CPOS",VLOOKUP(C210,'CPOS-178'!$A$7:$F$4097,6,FALSE),IF(D210="PRÓPRIA",VLOOKUP(C210,Tabela42[],4,FALSE),IF(D210="DER-ROD",(VLOOKUP(C210,Tabela6[],4,FALSE)/(1.2332)),IF(D210="DER-EDIF",VLOOKUP(C210,'DER-EDIF_05-23'!$A$12:$G$1500,7,FALSE),IF(D210="SIURB-INF",VLOOKUP(C210,'SIURB-INF 01-23 ND'!$A$3:$D$30000,4,FALSE),IF(D210="CESAN",VLOOKUP(C210,'CESAN 06-23'!$A$5:$D$1533,4,FALSE),"ERRO")))))))))</f>
        <v>3.64</v>
      </c>
      <c r="O210" s="882">
        <f>'BDI '!$G$33</f>
        <v>0.2515</v>
      </c>
      <c r="P210" s="877">
        <f t="shared" si="80"/>
        <v>4.5554600000000001</v>
      </c>
      <c r="Q210" s="1103">
        <f t="shared" si="81"/>
        <v>13589.5293898</v>
      </c>
    </row>
    <row r="211" spans="2:17" ht="15.75" customHeight="1" x14ac:dyDescent="0.25">
      <c r="B211" s="1102" t="s">
        <v>57676</v>
      </c>
      <c r="C211" s="880" t="s">
        <v>14959</v>
      </c>
      <c r="D211" s="876" t="s">
        <v>55872</v>
      </c>
      <c r="E211" s="1300" t="str">
        <f>IF(D211="SINAPI",VLOOKUP(C211,'SINAPI 06-23 ND'!$G$6:$L$13298,2,FALSE),IF(D211="SIURB-EDIF",VLOOKUP(C211,'SIURB-EDIF 01-23 ND'!$A$2:$D$30000,2,FALSE),IF(D211="SICRO",VLOOKUP(C211,'SICRO ES 04-23'!$A:$D,2,FALSE),IF(D211="CPOS",VLOOKUP(C211,'CPOS-178'!$A$7:$F$4097,2,FALSE),IF(D211="PRÓPRIA",VLOOKUP(C211,Tabela42[],2,FALSE),IF(D211="DER-ROD",VLOOKUP(C211,Tabela6[],2,FALSE),IF(D211="DER-EDIF",VLOOKUP(C211,'DER-EDIF_05-23'!$A$12:$G$1500,3,FALSE),IF(D211="SIURB-INF",VLOOKUP(C211,'SIURB-INF 01-23 ND'!$A$3:$D$30000,2,FALSE),IF(D211="CESAN",VLOOKUP(C211,'CESAN 06-23'!$A$5:$D$1533,2,FALSE),"ERRO")))))))))</f>
        <v>Retirada de meio-fio de concreto</v>
      </c>
      <c r="F211" s="1301"/>
      <c r="G211" s="1301"/>
      <c r="H211" s="1301"/>
      <c r="I211" s="1301"/>
      <c r="J211" s="1301"/>
      <c r="K211" s="1302"/>
      <c r="L211" s="722" t="str">
        <f>IF(D211="SINAPI",VLOOKUP(C211,'SINAPI 06-23 ND'!$G$6:$L$13298,3,FALSE),IF(D211="SIURB-EDIF",VLOOKUP(C211,'SIURB-EDIF 01-23 ND'!$A$2:$D$30000,3,FALSE),IF(D211="SICRO",VLOOKUP(C211,'SICRO ES 04-23'!$A:$D,3,FALSE),IF(D211="CPOS",VLOOKUP(C211,'CPOS-178'!$A$7:$F$4097,3,FALSE),IF(D211="PRÓPRIA",VLOOKUP(C211,Tabela42[],3,FALSE),IF(D211="DER-ROD",VLOOKUP(C211,Tabela6[],3,FALSE),IF(D211="DER-EDIF",VLOOKUP(C211,'DER-EDIF_05-23'!$A$12:$G$1500,4,FALSE),IF(D211="SIURB-INF",VLOOKUP(C211,'SIURB-INF 01-23 ND'!$A$3:$D$30000,3,FALSE),IF(D211="CESAN",VLOOKUP(C211,'CESAN 06-23'!$A$5:$D$1533,3,FALSE),"ERRO")))))))))</f>
        <v>m</v>
      </c>
      <c r="M211" s="1014">
        <f>MEM.CALCULO!V1570</f>
        <v>833</v>
      </c>
      <c r="N211" s="723">
        <f>IF(D211="SINAPI",VLOOKUP(C211,'SINAPI 06-23 ND'!$G$6:$L$13298,5,FALSE),IF(D211="SIURB-EDIF",VLOOKUP(C211,'SIURB-EDIF 01-23 ND'!$A$2:$D$30000,4,FALSE),IF(D211="SICRO",VLOOKUP(C211,'SICRO ES 04-23'!$A:$D,4,FALSE),IF(D211="CPOS",VLOOKUP(C211,'CPOS-178'!$A$7:$F$4097,6,FALSE),IF(D211="PRÓPRIA",VLOOKUP(C211,Tabela42[],4,FALSE),IF(D211="DER-ROD",(VLOOKUP(C211,Tabela6[],4,FALSE)/(1.2332)),IF(D211="DER-EDIF",VLOOKUP(C211,'DER-EDIF_05-23'!$A$12:$G$1500,7,FALSE),IF(D211="SIURB-INF",VLOOKUP(C211,'SIURB-INF 01-23 ND'!$A$3:$D$30000,4,FALSE),IF(D211="CESAN",VLOOKUP(C211,'CESAN 06-23'!$A$5:$D$1533,4,FALSE),"ERRO")))))))))</f>
        <v>9.58</v>
      </c>
      <c r="O211" s="882">
        <f>'BDI '!$G$33</f>
        <v>0.2515</v>
      </c>
      <c r="P211" s="877">
        <f t="shared" si="80"/>
        <v>11.989370000000001</v>
      </c>
      <c r="Q211" s="1103">
        <f t="shared" si="81"/>
        <v>9987.1452100000006</v>
      </c>
    </row>
    <row r="212" spans="2:17" ht="45" customHeight="1" x14ac:dyDescent="0.25">
      <c r="B212" s="1102" t="s">
        <v>57677</v>
      </c>
      <c r="C212" s="884" t="s">
        <v>70154</v>
      </c>
      <c r="D212" s="876" t="s">
        <v>55872</v>
      </c>
      <c r="E212" s="1300" t="str">
        <f>IF(D212="SINAPI",VLOOKUP(C212,'SINAPI 06-23 ND'!$G$6:$L$13298,2,FALSE),IF(D212="SIURB-EDIF",VLOOKUP(C212,'SIURB-EDIF 01-23 ND'!$A$2:$D$30000,2,FALSE),IF(D212="SICRO",VLOOKUP(C212,'SICRO ES 04-23'!$A:$D,2,FALSE),IF(D212="CPOS",VLOOKUP(C212,'CPOS-178'!$A$7:$F$4097,2,FALSE),IF(D212="PRÓPRIA",VLOOKUP(C212,Tabela42[],2,FALSE),IF(D212="DER-ROD",VLOOKUP(C212,Tabela6[],2,FALSE),IF(D212="DER-EDIF",VLOOKUP(C212,'DER-EDIF_05-23'!$A$12:$G$1500,3,FALSE),IF(D212="SIURB-INF",VLOOKUP(C212,'SIURB-INF 01-23 ND'!$A$3:$D$30000,2,FALSE),IF(D212="CESAN",VLOOKUP(C212,'CESAN 06-23'!$A$5:$D$1533,2,FALSE),"ERRO")))))))))</f>
        <v>Índice de preço para remoção de entulho decorrente da execução de obras (Classe A CONAMA - NBR 10.004 - Classe II-B), incluindo aluguel da caçamba, carga, transporte e descarga em área licenciada</v>
      </c>
      <c r="F212" s="1301"/>
      <c r="G212" s="1301"/>
      <c r="H212" s="1301"/>
      <c r="I212" s="1301"/>
      <c r="J212" s="1301"/>
      <c r="K212" s="1302"/>
      <c r="L212" s="722" t="str">
        <f>IF(D212="SINAPI",VLOOKUP(C212,'SINAPI 06-23 ND'!$G$6:$L$13298,3,FALSE),IF(D212="SIURB-EDIF",VLOOKUP(C212,'SIURB-EDIF 01-23 ND'!$A$2:$D$30000,3,FALSE),IF(D212="SICRO",VLOOKUP(C212,'SICRO ES 04-23'!$A:$D,3,FALSE),IF(D212="CPOS",VLOOKUP(C212,'CPOS-178'!$A$7:$F$4097,3,FALSE),IF(D212="PRÓPRIA",VLOOKUP(C212,Tabela42[],3,FALSE),IF(D212="DER-ROD",VLOOKUP(C212,Tabela6[],3,FALSE),IF(D212="DER-EDIF",VLOOKUP(C212,'DER-EDIF_05-23'!$A$12:$G$1500,4,FALSE),IF(D212="SIURB-INF",VLOOKUP(C212,'SIURB-INF 01-23 ND'!$A$3:$D$30000,3,FALSE),IF(D212="CESAN",VLOOKUP(C212,'CESAN 06-23'!$A$5:$D$1533,3,FALSE),"ERRO")))))))))</f>
        <v>m3</v>
      </c>
      <c r="M212" s="1014">
        <f>MEM.CALCULO!V1578</f>
        <v>1309.9577724999999</v>
      </c>
      <c r="N212" s="723">
        <f>IF(D212="SINAPI",VLOOKUP(C212,'SINAPI 06-23 ND'!$G$6:$L$13298,5,FALSE),IF(D212="SIURB-EDIF",VLOOKUP(C212,'SIURB-EDIF 01-23 ND'!$A$2:$D$30000,4,FALSE),IF(D212="SICRO",VLOOKUP(C212,'SICRO ES 04-23'!$A:$D,4,FALSE),IF(D212="CPOS",VLOOKUP(C212,'CPOS-178'!$A$7:$F$4097,6,FALSE),IF(D212="PRÓPRIA",VLOOKUP(C212,Tabela42[],4,FALSE),IF(D212="DER-ROD",(VLOOKUP(C212,Tabela6[],4,FALSE)/(1.2332)),IF(D212="DER-EDIF",VLOOKUP(C212,'DER-EDIF_05-23'!$A$12:$G$1500,7,FALSE),IF(D212="SIURB-INF",VLOOKUP(C212,'SIURB-INF 01-23 ND'!$A$3:$D$30000,4,FALSE),IF(D212="CESAN",VLOOKUP(C212,'CESAN 06-23'!$A$5:$D$1533,4,FALSE),"ERRO")))))))))</f>
        <v>71.959999999999994</v>
      </c>
      <c r="O212" s="882">
        <f>'BDI '!$G$33</f>
        <v>0.2515</v>
      </c>
      <c r="P212" s="877">
        <f t="shared" ref="P212" si="82">+N212*(1+O212)</f>
        <v>90.057940000000002</v>
      </c>
      <c r="Q212" s="1103">
        <f t="shared" ref="Q212" si="83">+M212*P212</f>
        <v>117972.09847833865</v>
      </c>
    </row>
    <row r="213" spans="2:17" ht="15.75" customHeight="1" x14ac:dyDescent="0.25">
      <c r="B213" s="1100" t="s">
        <v>47917</v>
      </c>
      <c r="C213" s="1303" t="s">
        <v>18217</v>
      </c>
      <c r="D213" s="1303"/>
      <c r="E213" s="1303"/>
      <c r="F213" s="1303"/>
      <c r="G213" s="1303"/>
      <c r="H213" s="1303"/>
      <c r="I213" s="1303"/>
      <c r="J213" s="1303"/>
      <c r="K213" s="1303"/>
      <c r="L213" s="1303"/>
      <c r="M213" s="1303"/>
      <c r="N213" s="1303"/>
      <c r="O213" s="1303"/>
      <c r="P213" s="1303"/>
      <c r="Q213" s="1101">
        <f>+SUM(Q214:Q215)</f>
        <v>30310.504009999997</v>
      </c>
    </row>
    <row r="214" spans="2:17" ht="30" customHeight="1" x14ac:dyDescent="0.25">
      <c r="B214" s="1102" t="s">
        <v>57678</v>
      </c>
      <c r="C214" s="884" t="s">
        <v>38942</v>
      </c>
      <c r="D214" s="876" t="s">
        <v>10795</v>
      </c>
      <c r="E214" s="1300" t="str">
        <f>IF(D214="SINAPI",VLOOKUP(C214,'SINAPI 06-23 ND'!$G$6:$L$13298,2,FALSE),IF(D214="SIURB-EDIF",VLOOKUP(C214,'SIURB-EDIF 01-23 ND'!$A$2:$D$30000,2,FALSE),IF(D214="SICRO",VLOOKUP(C214,'SICRO ES 04-23'!$A:$D,2,FALSE),IF(D214="CPOS",VLOOKUP(C214,'CPOS-178'!$A$7:$F$4097,2,FALSE),IF(D214="PRÓPRIA",VLOOKUP(C214,Tabela42[],2,FALSE),IF(D214="DER-ROD",VLOOKUP(C214,Tabela6[],2,FALSE),IF(D214="DER-EDIF",VLOOKUP(C214,'DER-EDIF_05-23'!$A$12:$G$1500,3,FALSE),IF(D214="SIURB-INF",VLOOKUP(C214,'SIURB-INF 01-23 ND'!$A$3:$D$30000,2,FALSE),IF(D214="CESAN",VLOOKUP(C214,'CESAN 06-23'!$A$5:$D$1533,2,FALSE),"ERRO")))))))))</f>
        <v>Boca de lobo dupla - grelha de concreto - BLDG 02 - areia e brita comerciais</v>
      </c>
      <c r="F214" s="1301"/>
      <c r="G214" s="1301"/>
      <c r="H214" s="1301"/>
      <c r="I214" s="1301"/>
      <c r="J214" s="1301"/>
      <c r="K214" s="1302"/>
      <c r="L214" s="722" t="str">
        <f>IF(D214="SINAPI",VLOOKUP(C214,'SINAPI 06-23 ND'!$G$6:$L$13298,3,FALSE),IF(D214="SIURB-EDIF",VLOOKUP(C214,'SIURB-EDIF 01-23 ND'!$A$2:$D$30000,3,FALSE),IF(D214="SICRO",VLOOKUP(C214,'SICRO ES 04-23'!$A:$D,3,FALSE),IF(D214="CPOS",VLOOKUP(C214,'CPOS-178'!$A$7:$F$4097,3,FALSE),IF(D214="PRÓPRIA",VLOOKUP(C214,Tabela42[],3,FALSE),IF(D214="DER-ROD",VLOOKUP(C214,Tabela6[],3,FALSE),IF(D214="DER-EDIF",VLOOKUP(C214,'DER-EDIF_05-23'!$A$12:$G$1500,4,FALSE),IF(D214="SIURB-INF",VLOOKUP(C214,'SIURB-INF 01-23 ND'!$A$3:$D$30000,3,FALSE),IF(D214="CESAN",VLOOKUP(C214,'CESAN 06-23'!$A$5:$D$1533,3,FALSE),"ERRO")))))))))</f>
        <v>un</v>
      </c>
      <c r="M214" s="1014">
        <f>MEM.CALCULO!V1584</f>
        <v>10</v>
      </c>
      <c r="N214" s="723">
        <f>IF(D214="SINAPI",VLOOKUP(C214,'SINAPI 06-23 ND'!$G$6:$L$13298,5,FALSE),IF(D214="SIURB-EDIF",VLOOKUP(C214,'SIURB-EDIF 01-23 ND'!$A$2:$D$30000,4,FALSE),IF(D214="SICRO",VLOOKUP(C214,'SICRO ES 04-23'!$A:$D,4,FALSE),IF(D214="CPOS",VLOOKUP(C214,'CPOS-178'!$A$7:$F$4097,6,FALSE),IF(D214="PRÓPRIA",VLOOKUP(C214,Tabela42[],4,FALSE),IF(D214="DER-ROD",(VLOOKUP(C214,Tabela6[],4,FALSE)/(1.2332)),IF(D214="DER-EDIF",VLOOKUP(C214,'DER-EDIF_05-23'!$A$12:$G$1500,7,FALSE),IF(D214="SIURB-INF",VLOOKUP(C214,'SIURB-INF 01-23 ND'!$A$3:$D$30000,4,FALSE),IF(D214="CESAN",VLOOKUP(C214,'CESAN 06-23'!$A$5:$D$1533,4,FALSE),"ERRO")))))))))</f>
        <v>2055.6999999999998</v>
      </c>
      <c r="O214" s="882">
        <f>'BDI '!$G$33</f>
        <v>0.2515</v>
      </c>
      <c r="P214" s="877">
        <f>+N214*(1+O214)</f>
        <v>2572.7085499999998</v>
      </c>
      <c r="Q214" s="1103">
        <f>+M214*P214</f>
        <v>25727.085499999997</v>
      </c>
    </row>
    <row r="215" spans="2:17" ht="75" customHeight="1" x14ac:dyDescent="0.25">
      <c r="B215" s="1102" t="s">
        <v>57679</v>
      </c>
      <c r="C215" s="876">
        <v>92210</v>
      </c>
      <c r="D215" s="876" t="s">
        <v>10794</v>
      </c>
      <c r="E215" s="1300" t="str">
        <f>IF(D215="SINAPI",VLOOKUP(C215,'SINAPI 06-23 ND'!$G$6:$L$13298,2,FALSE),IF(D215="SIURB-EDIF",VLOOKUP(C215,'SIURB-EDIF 01-23 ND'!$A$2:$D$30000,2,FALSE),IF(D215="SICRO",VLOOKUP(C215,'SICRO ES 04-23'!$A:$D,2,FALSE),IF(D215="CPOS",VLOOKUP(C215,'CPOS-178'!$A$7:$F$4097,2,FALSE),IF(D215="PRÓPRIA",VLOOKUP(C215,Tabela42[],2,FALSE),IF(D215="DER-ROD",VLOOKUP(C215,Tabela6[],2,FALSE),IF(D215="DER-EDIF",VLOOKUP(C215,'DER-EDIF_05-23'!$A$12:$G$1500,3,FALSE),IF(D215="SIURB-INF",VLOOKUP(C215,'SIURB-INF 01-23 ND'!$A$3:$D$30000,2,FALSE),IF(D215="CESAN",VLOOKUP(C215,'CESAN 06-23'!$A$5:$D$1533,2,FALSE),"ERRO")))))))))</f>
        <v>TUBO DE CONCRETO PARA REDES COLETORAS DE ÁGUAS PLUVIAIS, DIÂMETRO DE 400 MM, JUNTA RÍGIDA, INSTALADO EM LOCAL COM BAIXO NÍVEL DE INTERFERÊNCIAS - FORNECIMENTO E ASSENTAMENTO. AF_12/2015</v>
      </c>
      <c r="F215" s="1301"/>
      <c r="G215" s="1301"/>
      <c r="H215" s="1301"/>
      <c r="I215" s="1301"/>
      <c r="J215" s="1301"/>
      <c r="K215" s="1302"/>
      <c r="L215" s="722" t="str">
        <f>IF(D215="SINAPI",VLOOKUP(C215,'SINAPI 06-23 ND'!$G$6:$L$13298,3,FALSE),IF(D215="SIURB-EDIF",VLOOKUP(C215,'SIURB-EDIF 01-23 ND'!$A$2:$D$30000,3,FALSE),IF(D215="SICRO",VLOOKUP(C215,'SICRO ES 04-23'!$A:$D,3,FALSE),IF(D215="CPOS",VLOOKUP(C215,'CPOS-178'!$A$7:$F$4097,3,FALSE),IF(D215="PRÓPRIA",VLOOKUP(C215,Tabela42[],3,FALSE),IF(D215="DER-ROD",VLOOKUP(C215,Tabela6[],3,FALSE),IF(D215="DER-EDIF",VLOOKUP(C215,'DER-EDIF_05-23'!$A$12:$G$1500,4,FALSE),IF(D215="SIURB-INF",VLOOKUP(C215,'SIURB-INF 01-23 ND'!$A$3:$D$30000,3,FALSE),IF(D215="CESAN",VLOOKUP(C215,'CESAN 06-23'!$A$5:$D$1533,3,FALSE),"ERRO")))))))))</f>
        <v>M</v>
      </c>
      <c r="M215" s="1014">
        <f>MEM.CALCULO!V1589</f>
        <v>22</v>
      </c>
      <c r="N215" s="723" t="str">
        <f>IF(D215="SINAPI",VLOOKUP(C215,'SINAPI 06-23 ND'!$G$6:$L$13298,5,FALSE),IF(D215="SIURB-EDIF",VLOOKUP(C215,'SIURB-EDIF 01-23 ND'!$A$2:$D$30000,4,FALSE),IF(D215="SICRO",VLOOKUP(C215,'SICRO ES 04-23'!$A:$D,4,FALSE),IF(D215="CPOS",VLOOKUP(C215,'CPOS-178'!$A$7:$F$4097,6,FALSE),IF(D215="PRÓPRIA",VLOOKUP(C215,Tabela42[],4,FALSE),IF(D215="DER-ROD",(VLOOKUP(C215,Tabela6[],4,FALSE)/(1.2332)),IF(D215="DER-EDIF",VLOOKUP(C215,'DER-EDIF_05-23'!$A$12:$G$1500,7,FALSE),IF(D215="SIURB-INF",VLOOKUP(C215,'SIURB-INF 01-23 ND'!$A$3:$D$30000,4,FALSE),IF(D215="CESAN",VLOOKUP(C215,'CESAN 06-23'!$A$5:$D$1533,4,FALSE),"ERRO")))))))))</f>
        <v>166,47</v>
      </c>
      <c r="O215" s="882">
        <f>'BDI '!$G$33</f>
        <v>0.2515</v>
      </c>
      <c r="P215" s="877">
        <f>+N215*(1+O215)</f>
        <v>208.33720500000001</v>
      </c>
      <c r="Q215" s="1103">
        <f>+M215*P215</f>
        <v>4583.4185100000004</v>
      </c>
    </row>
    <row r="216" spans="2:17" ht="42" customHeight="1" x14ac:dyDescent="0.25">
      <c r="B216" s="1102" t="s">
        <v>70156</v>
      </c>
      <c r="C216" s="884" t="s">
        <v>39053</v>
      </c>
      <c r="D216" s="876" t="s">
        <v>10795</v>
      </c>
      <c r="E216" s="1300" t="str">
        <f>IF(D216="SINAPI",VLOOKUP(C216,'SINAPI 06-23 ND'!$G$6:$L$13298,2,FALSE),IF(D216="SIURB-EDIF",VLOOKUP(C216,'SIURB-EDIF 01-23 ND'!$A$2:$D$30000,2,FALSE),IF(D216="SICRO",VLOOKUP(C216,'SICRO ES 04-23'!$A:$D,2,FALSE),IF(D216="CPOS",VLOOKUP(C216,'CPOS-178'!$A$7:$F$4097,2,FALSE),IF(D216="PRÓPRIA",VLOOKUP(C216,Tabela42[],2,FALSE),IF(D216="DER-ROD",VLOOKUP(C216,Tabela6[],2,FALSE),IF(D216="DER-EDIF",VLOOKUP(C216,'DER-EDIF_05-23'!$A$12:$G$1500,3,FALSE),IF(D216="SIURB-INF",VLOOKUP(C216,'SIURB-INF 01-23 ND'!$A$3:$D$30000,2,FALSE),IF(D216="CESAN",VLOOKUP(C216,'CESAN 06-23'!$A$5:$D$1533,2,FALSE),"ERRO")))))))))</f>
        <v>Caixa coletora de sarjeta - CCS 07 - com grelha de concreto - TCC 01 - areia e brita comerciais</v>
      </c>
      <c r="F216" s="1301"/>
      <c r="G216" s="1301"/>
      <c r="H216" s="1301"/>
      <c r="I216" s="1301"/>
      <c r="J216" s="1301"/>
      <c r="K216" s="1302"/>
      <c r="L216" s="722" t="str">
        <f>IF(D216="SINAPI",VLOOKUP(C216,'SINAPI 06-23 ND'!$G$6:$L$13298,3,FALSE),IF(D216="SIURB-EDIF",VLOOKUP(C216,'SIURB-EDIF 01-23 ND'!$A$2:$D$30000,3,FALSE),IF(D216="SICRO",VLOOKUP(C216,'SICRO ES 04-23'!$A:$D,3,FALSE),IF(D216="CPOS",VLOOKUP(C216,'CPOS-178'!$A$7:$F$4097,3,FALSE),IF(D216="PRÓPRIA",VLOOKUP(C216,Tabela42[],3,FALSE),IF(D216="DER-ROD",VLOOKUP(C216,Tabela6[],3,FALSE),IF(D216="DER-EDIF",VLOOKUP(C216,'DER-EDIF_05-23'!$A$12:$G$1500,4,FALSE),IF(D216="SIURB-INF",VLOOKUP(C216,'SIURB-INF 01-23 ND'!$A$3:$D$30000,3,FALSE),IF(D216="CESAN",VLOOKUP(C216,'CESAN 06-23'!$A$5:$D$1533,3,FALSE),"ERRO")))))))))</f>
        <v>un</v>
      </c>
      <c r="M216" s="1014">
        <f>MEM.CALCULO!V1596</f>
        <v>9</v>
      </c>
      <c r="N216" s="723">
        <f>IF(D216="SINAPI",VLOOKUP(C216,'SINAPI 06-23 ND'!$G$6:$L$13298,5,FALSE),IF(D216="SIURB-EDIF",VLOOKUP(C216,'SIURB-EDIF 01-23 ND'!$A$2:$D$30000,4,FALSE),IF(D216="SICRO",VLOOKUP(C216,'SICRO ES 04-23'!$A:$D,4,FALSE),IF(D216="CPOS",VLOOKUP(C216,'CPOS-178'!$A$7:$F$4097,6,FALSE),IF(D216="PRÓPRIA",VLOOKUP(C216,Tabela42[],4,FALSE),IF(D216="DER-ROD",(VLOOKUP(C216,Tabela6[],4,FALSE)/(1.2332)),IF(D216="DER-EDIF",VLOOKUP(C216,'DER-EDIF_05-23'!$A$12:$G$1500,7,FALSE),IF(D216="SIURB-INF",VLOOKUP(C216,'SIURB-INF 01-23 ND'!$A$3:$D$30000,4,FALSE),IF(D216="CESAN",VLOOKUP(C216,'CESAN 06-23'!$A$5:$D$1533,4,FALSE),"ERRO")))))))))</f>
        <v>4539.2700000000004</v>
      </c>
      <c r="O216" s="882">
        <f>'BDI '!$G$33</f>
        <v>0.2515</v>
      </c>
      <c r="P216" s="877">
        <f>+N216*(1+O216)</f>
        <v>5680.8964050000004</v>
      </c>
      <c r="Q216" s="1103">
        <f>+M216*P216</f>
        <v>51128.067645000003</v>
      </c>
    </row>
    <row r="217" spans="2:17" ht="15.75" customHeight="1" x14ac:dyDescent="0.25">
      <c r="B217" s="1100" t="s">
        <v>47918</v>
      </c>
      <c r="C217" s="1303" t="s">
        <v>57645</v>
      </c>
      <c r="D217" s="1303"/>
      <c r="E217" s="1303"/>
      <c r="F217" s="1303"/>
      <c r="G217" s="1303"/>
      <c r="H217" s="1303"/>
      <c r="I217" s="1303"/>
      <c r="J217" s="1303"/>
      <c r="K217" s="1303"/>
      <c r="L217" s="1303"/>
      <c r="M217" s="1303"/>
      <c r="N217" s="1303"/>
      <c r="O217" s="1303"/>
      <c r="P217" s="1303"/>
      <c r="Q217" s="1101">
        <f>+SUM(Q218:Q220)</f>
        <v>14038.172518650665</v>
      </c>
    </row>
    <row r="218" spans="2:17" ht="30" customHeight="1" x14ac:dyDescent="0.25">
      <c r="B218" s="1102" t="s">
        <v>57680</v>
      </c>
      <c r="C218" s="876">
        <v>40937</v>
      </c>
      <c r="D218" s="876" t="s">
        <v>55871</v>
      </c>
      <c r="E218" s="1300" t="str">
        <f>IF(D218="SINAPI",VLOOKUP(C218,'SINAPI 06-23 ND'!$G$6:$L$13298,2,FALSE),IF(D218="SIURB-EDIF",VLOOKUP(C218,'SIURB-EDIF 01-23 ND'!$A$2:$D$30000,2,FALSE),IF(D218="SICRO",VLOOKUP(C218,'SICRO ES 04-23'!$A:$D,2,FALSE),IF(D218="CPOS",VLOOKUP(C218,'CPOS-178'!$A$7:$F$4097,2,FALSE),IF(D218="PRÓPRIA",VLOOKUP(C218,Tabela42[],2,FALSE),IF(D218="DER-ROD",VLOOKUP(C218,Tabela6[],2,FALSE),IF(D218="DER-EDIF",VLOOKUP(C218,'DER-EDIF_05-23'!$A$12:$G$1500,3,FALSE),IF(D218="SIURB-INF",VLOOKUP(C218,'SIURB-INF 01-23 ND'!$A$3:$D$30000,2,FALSE),IF(D218="CESAN",VLOOKUP(C218,'CESAN 06-23'!$A$5:$D$1533,2,FALSE),"ERRO")))))))))</f>
        <v>Sinalização vertical com chapa em esmalte sintético</v>
      </c>
      <c r="F218" s="1301"/>
      <c r="G218" s="1301"/>
      <c r="H218" s="1301"/>
      <c r="I218" s="1301"/>
      <c r="J218" s="1301"/>
      <c r="K218" s="1302"/>
      <c r="L218" s="722" t="str">
        <f>IF(D218="SINAPI",VLOOKUP(C218,'SINAPI 06-23 ND'!$G$6:$L$13298,3,FALSE),IF(D218="SIURB-EDIF",VLOOKUP(C218,'SIURB-EDIF 01-23 ND'!$A$2:$D$30000,3,FALSE),IF(D218="SICRO",VLOOKUP(C218,'SICRO ES 04-23'!$A:$D,3,FALSE),IF(D218="CPOS",VLOOKUP(C218,'CPOS-178'!$A$7:$F$4097,3,FALSE),IF(D218="PRÓPRIA",VLOOKUP(C218,Tabela42[],3,FALSE),IF(D218="DER-ROD",VLOOKUP(C218,Tabela6[],3,FALSE),IF(D218="DER-EDIF",VLOOKUP(C218,'DER-EDIF_05-23'!$A$12:$G$1500,4,FALSE),IF(D218="SIURB-INF",VLOOKUP(C218,'SIURB-INF 01-23 ND'!$A$3:$D$30000,3,FALSE),IF(D218="CESAN",VLOOKUP(C218,'CESAN 06-23'!$A$5:$D$1533,3,FALSE),"ERRO")))))))))</f>
        <v>M2</v>
      </c>
      <c r="M218" s="1014">
        <f>MEM.CALCULO!V1603</f>
        <v>10.08</v>
      </c>
      <c r="N218" s="723">
        <f>IF(D218="SINAPI",VLOOKUP(C218,'SINAPI 06-23 ND'!$G$6:$L$13298,5,FALSE),IF(D218="SIURB-EDIF",VLOOKUP(C218,'SIURB-EDIF 01-23 ND'!$A$2:$D$30000,4,FALSE),IF(D218="SICRO",VLOOKUP(C218,'SICRO ES 04-23'!$A:$D,4,FALSE),IF(D218="CPOS",VLOOKUP(C218,'CPOS-178'!$A$7:$F$4097,6,FALSE),IF(D218="PRÓPRIA",VLOOKUP(C218,Tabela42[],4,FALSE),IF(D218="DER-ROD",(VLOOKUP(C218,Tabela6[],4,FALSE)/(1.2332)),IF(D218="DER-EDIF",VLOOKUP(C218,'DER-EDIF_05-23'!$A$12:$G$1500,7,FALSE),IF(D218="SIURB-INF",VLOOKUP(C218,'SIURB-INF 01-23 ND'!$A$3:$D$30000,4,FALSE),IF(D218="CESAN",VLOOKUP(C218,'CESAN 06-23'!$A$5:$D$1533,4,FALSE),"ERRO")))))))))</f>
        <v>609.18747972753806</v>
      </c>
      <c r="O218" s="882">
        <f>'BDI '!$G$33</f>
        <v>0.2515</v>
      </c>
      <c r="P218" s="877">
        <f>+N218*(1+O218)</f>
        <v>762.39813087901393</v>
      </c>
      <c r="Q218" s="1103">
        <f>+M218*P218</f>
        <v>7684.9731592604603</v>
      </c>
    </row>
    <row r="219" spans="2:17" ht="39.75" customHeight="1" x14ac:dyDescent="0.25">
      <c r="B219" s="1102" t="s">
        <v>57681</v>
      </c>
      <c r="C219" s="876">
        <v>41359</v>
      </c>
      <c r="D219" s="876" t="s">
        <v>55871</v>
      </c>
      <c r="E219" s="1300" t="str">
        <f>IF(D219="SINAPI",VLOOKUP(C219,'SINAPI 06-23 ND'!$G$6:$L$13298,2,FALSE),IF(D219="SIURB-EDIF",VLOOKUP(C219,'SIURB-EDIF 01-23 ND'!$A$2:$D$30000,2,FALSE),IF(D219="SICRO",VLOOKUP(C219,'SICRO ES 04-23'!$A:$D,2,FALSE),IF(D219="CPOS",VLOOKUP(C219,'CPOS-178'!$A$7:$F$4097,2,FALSE),IF(D219="PRÓPRIA",VLOOKUP(C219,Tabela42[],2,FALSE),IF(D219="DER-ROD",VLOOKUP(C219,Tabela6[],2,FALSE),IF(D219="DER-EDIF",VLOOKUP(C219,'DER-EDIF_05-23'!$A$12:$G$1500,3,FALSE),IF(D219="SIURB-INF",VLOOKUP(C219,'SIURB-INF 01-23 ND'!$A$3:$D$30000,2,FALSE),IF(D219="CESAN",VLOOKUP(C219,'CESAN 06-23'!$A$5:$D$1533,2,FALSE),"ERRO")))))))))</f>
        <v>Tela de proteção de segurança de PVC cor laranja com suporte  para sinalização de obras</v>
      </c>
      <c r="F219" s="1301"/>
      <c r="G219" s="1301"/>
      <c r="H219" s="1301"/>
      <c r="I219" s="1301"/>
      <c r="J219" s="1301"/>
      <c r="K219" s="1302"/>
      <c r="L219" s="722" t="str">
        <f>IF(D219="SINAPI",VLOOKUP(C219,'SINAPI 06-23 ND'!$G$6:$L$13298,3,FALSE),IF(D219="SIURB-EDIF",VLOOKUP(C219,'SIURB-EDIF 01-23 ND'!$A$2:$D$30000,3,FALSE),IF(D219="SICRO",VLOOKUP(C219,'SICRO ES 04-23'!$A:$D,3,FALSE),IF(D219="CPOS",VLOOKUP(C219,'CPOS-178'!$A$7:$F$4097,3,FALSE),IF(D219="PRÓPRIA",VLOOKUP(C219,Tabela42[],3,FALSE),IF(D219="DER-ROD",VLOOKUP(C219,Tabela6[],3,FALSE),IF(D219="DER-EDIF",VLOOKUP(C219,'DER-EDIF_05-23'!$A$12:$G$1500,4,FALSE),IF(D219="SIURB-INF",VLOOKUP(C219,'SIURB-INF 01-23 ND'!$A$3:$D$30000,3,FALSE),IF(D219="CESAN",VLOOKUP(C219,'CESAN 06-23'!$A$5:$D$1533,3,FALSE),"ERRO")))))))))</f>
        <v>M</v>
      </c>
      <c r="M219" s="1014">
        <f>MEM.CALCULO!V1609</f>
        <v>166.6</v>
      </c>
      <c r="N219" s="723">
        <f>IF(D219="SINAPI",VLOOKUP(C219,'SINAPI 06-23 ND'!$G$6:$L$13298,5,FALSE),IF(D219="SIURB-EDIF",VLOOKUP(C219,'SIURB-EDIF 01-23 ND'!$A$2:$D$30000,4,FALSE),IF(D219="SICRO",VLOOKUP(C219,'SICRO ES 04-23'!$A:$D,4,FALSE),IF(D219="CPOS",VLOOKUP(C219,'CPOS-178'!$A$7:$F$4097,6,FALSE),IF(D219="PRÓPRIA",VLOOKUP(C219,Tabela42[],4,FALSE),IF(D219="DER-ROD",(VLOOKUP(C219,Tabela6[],4,FALSE)/(1.2332)),IF(D219="DER-EDIF",VLOOKUP(C219,'DER-EDIF_05-23'!$A$12:$G$1500,7,FALSE),IF(D219="SIURB-INF",VLOOKUP(C219,'SIURB-INF 01-23 ND'!$A$3:$D$30000,4,FALSE),IF(D219="CESAN",VLOOKUP(C219,'CESAN 06-23'!$A$5:$D$1533,4,FALSE),"ERRO")))))))))</f>
        <v>18.042491080116768</v>
      </c>
      <c r="O219" s="882">
        <f>'BDI '!$G$33</f>
        <v>0.2515</v>
      </c>
      <c r="P219" s="877">
        <f>+N219*(1+O219)</f>
        <v>22.580177586766137</v>
      </c>
      <c r="Q219" s="1103">
        <f>+M219*P219</f>
        <v>3761.8575859552384</v>
      </c>
    </row>
    <row r="220" spans="2:17" ht="15" customHeight="1" x14ac:dyDescent="0.25">
      <c r="B220" s="1102" t="s">
        <v>57682</v>
      </c>
      <c r="C220" s="876">
        <v>42046</v>
      </c>
      <c r="D220" s="876" t="s">
        <v>55871</v>
      </c>
      <c r="E220" s="1300" t="str">
        <f>IF(D220="SINAPI",VLOOKUP(C220,'SINAPI 06-23 ND'!$G$6:$L$13298,2,FALSE),IF(D220="SIURB-EDIF",VLOOKUP(C220,'SIURB-EDIF 01-23 ND'!$A$2:$D$30000,2,FALSE),IF(D220="SICRO",VLOOKUP(C220,'SICRO ES 04-23'!$A:$D,2,FALSE),IF(D220="CPOS",VLOOKUP(C220,'CPOS-178'!$A$7:$F$4097,2,FALSE),IF(D220="PRÓPRIA",VLOOKUP(C220,Tabela42[],2,FALSE),IF(D220="DER-ROD",VLOOKUP(C220,Tabela6[],2,FALSE),IF(D220="DER-EDIF",VLOOKUP(C220,'DER-EDIF_05-23'!$A$12:$G$1500,3,FALSE),IF(D220="SIURB-INF",VLOOKUP(C220,'SIURB-INF 01-23 ND'!$A$3:$D$30000,2,FALSE),IF(D220="CESAN",VLOOKUP(C220,'CESAN 06-23'!$A$5:$D$1533,2,FALSE),"ERRO")))))))))</f>
        <v>Cones para sinalização, fornecimento e colocação</v>
      </c>
      <c r="F220" s="1301"/>
      <c r="G220" s="1301"/>
      <c r="H220" s="1301"/>
      <c r="I220" s="1301"/>
      <c r="J220" s="1301"/>
      <c r="K220" s="1302"/>
      <c r="L220" s="722" t="str">
        <f>IF(D220="SINAPI",VLOOKUP(C220,'SINAPI 06-23 ND'!$G$6:$L$13298,3,FALSE),IF(D220="SIURB-EDIF",VLOOKUP(C220,'SIURB-EDIF 01-23 ND'!$A$2:$D$30000,3,FALSE),IF(D220="SICRO",VLOOKUP(C220,'SICRO ES 04-23'!$A:$D,3,FALSE),IF(D220="CPOS",VLOOKUP(C220,'CPOS-178'!$A$7:$F$4097,3,FALSE),IF(D220="PRÓPRIA",VLOOKUP(C220,Tabela42[],3,FALSE),IF(D220="DER-ROD",VLOOKUP(C220,Tabela6[],3,FALSE),IF(D220="DER-EDIF",VLOOKUP(C220,'DER-EDIF_05-23'!$A$12:$G$1500,4,FALSE),IF(D220="SIURB-INF",VLOOKUP(C220,'SIURB-INF 01-23 ND'!$A$3:$D$30000,3,FALSE),IF(D220="CESAN",VLOOKUP(C220,'CESAN 06-23'!$A$5:$D$1533,3,FALSE),"ERRO")))))))))</f>
        <v>Ud</v>
      </c>
      <c r="M220" s="1014">
        <f>MEM.CALCULO!V1615</f>
        <v>15</v>
      </c>
      <c r="N220" s="723">
        <f>IF(D220="SINAPI",VLOOKUP(C220,'SINAPI 06-23 ND'!$G$6:$L$13298,5,FALSE),IF(D220="SIURB-EDIF",VLOOKUP(C220,'SIURB-EDIF 01-23 ND'!$A$2:$D$30000,4,FALSE),IF(D220="SICRO",VLOOKUP(C220,'SICRO ES 04-23'!$A:$D,4,FALSE),IF(D220="CPOS",VLOOKUP(C220,'CPOS-178'!$A$7:$F$4097,6,FALSE),IF(D220="PRÓPRIA",VLOOKUP(C220,Tabela42[],4,FALSE),IF(D220="DER-ROD",(VLOOKUP(C220,Tabela6[],4,FALSE)/(1.2332)),IF(D220="DER-EDIF",VLOOKUP(C220,'DER-EDIF_05-23'!$A$12:$G$1500,7,FALSE),IF(D220="SIURB-INF",VLOOKUP(C220,'SIURB-INF 01-23 ND'!$A$3:$D$30000,4,FALSE),IF(D220="CESAN",VLOOKUP(C220,'CESAN 06-23'!$A$5:$D$1533,4,FALSE),"ERRO")))))))))</f>
        <v>138.03924748621472</v>
      </c>
      <c r="O220" s="882">
        <f>'BDI '!$G$33</f>
        <v>0.2515</v>
      </c>
      <c r="P220" s="877">
        <f>+N220*(1+O220)</f>
        <v>172.75611822899774</v>
      </c>
      <c r="Q220" s="1103">
        <f>+M220*P220</f>
        <v>2591.3417734349659</v>
      </c>
    </row>
    <row r="221" spans="2:17" ht="15.75" customHeight="1" x14ac:dyDescent="0.25">
      <c r="B221" s="1100" t="s">
        <v>47919</v>
      </c>
      <c r="C221" s="1303" t="s">
        <v>10228</v>
      </c>
      <c r="D221" s="1303"/>
      <c r="E221" s="1303"/>
      <c r="F221" s="1303"/>
      <c r="G221" s="1303"/>
      <c r="H221" s="1303"/>
      <c r="I221" s="1303"/>
      <c r="J221" s="1303"/>
      <c r="K221" s="1303"/>
      <c r="L221" s="1303"/>
      <c r="M221" s="1303"/>
      <c r="N221" s="1303"/>
      <c r="O221" s="1303"/>
      <c r="P221" s="1303"/>
      <c r="Q221" s="1101">
        <f>+SUM(Q222:Q234)</f>
        <v>853064.60525052447</v>
      </c>
    </row>
    <row r="222" spans="2:17" ht="60" customHeight="1" x14ac:dyDescent="0.25">
      <c r="B222" s="1102" t="s">
        <v>57683</v>
      </c>
      <c r="C222" s="876">
        <v>98525</v>
      </c>
      <c r="D222" s="876" t="s">
        <v>10794</v>
      </c>
      <c r="E222" s="1300" t="str">
        <f>IF(D222="SINAPI",VLOOKUP(C222,'SINAPI 06-23 ND'!$G$6:$L$13298,2,FALSE),IF(D222="SIURB-EDIF",VLOOKUP(C222,'SIURB-EDIF 01-23 ND'!$A$2:$D$30000,2,FALSE),IF(D222="SICRO",VLOOKUP(C222,'SICRO ES 04-23'!$A:$D,2,FALSE),IF(D222="CPOS",VLOOKUP(C222,'CPOS-178'!$A$7:$F$4097,2,FALSE),IF(D222="PRÓPRIA",VLOOKUP(C222,Tabela42[],2,FALSE),IF(D222="DER-ROD",VLOOKUP(C222,Tabela6[],2,FALSE),IF(D222="DER-EDIF",VLOOKUP(C222,'DER-EDIF_05-23'!$A$12:$G$1500,3,FALSE),IF(D222="SIURB-INF",VLOOKUP(C222,'SIURB-INF 01-23 ND'!$A$3:$D$30000,2,FALSE),IF(D222="CESAN",VLOOKUP(C222,'CESAN 06-23'!$A$5:$D$1533,2,FALSE),"ERRO")))))))))</f>
        <v>LIMPEZA MECANIZADA DE CAMADA VEGETAL, VEGETAÇÃO E PEQUENAS ÁRVORES (DIÂMETRO DE TRONCO MENOR QUE 0,20 M), COM TRATOR DE ESTEIRAS.AF_05/2018</v>
      </c>
      <c r="F222" s="1301"/>
      <c r="G222" s="1301"/>
      <c r="H222" s="1301"/>
      <c r="I222" s="1301"/>
      <c r="J222" s="1301"/>
      <c r="K222" s="1302"/>
      <c r="L222" s="722" t="str">
        <f>IF(D222="SINAPI",VLOOKUP(C222,'SINAPI 06-23 ND'!$G$6:$L$13298,3,FALSE),IF(D222="SIURB-EDIF",VLOOKUP(C222,'SIURB-EDIF 01-23 ND'!$A$2:$D$30000,3,FALSE),IF(D222="SICRO",VLOOKUP(C222,'SICRO ES 04-23'!$A:$D,3,FALSE),IF(D222="CPOS",VLOOKUP(C222,'CPOS-178'!$A$7:$F$4097,3,FALSE),IF(D222="PRÓPRIA",VLOOKUP(C222,Tabela42[],3,FALSE),IF(D222="DER-ROD",VLOOKUP(C222,Tabela6[],3,FALSE),IF(D222="DER-EDIF",VLOOKUP(C222,'DER-EDIF_05-23'!$A$12:$G$1500,4,FALSE),IF(D222="SIURB-INF",VLOOKUP(C222,'SIURB-INF 01-23 ND'!$A$3:$D$30000,3,FALSE),IF(D222="CESAN",VLOOKUP(C222,'CESAN 06-23'!$A$5:$D$1533,3,FALSE),"ERRO")))))))))</f>
        <v>M2</v>
      </c>
      <c r="M222" s="1014">
        <f>MEM.CALCULO!V1621</f>
        <v>902.30000000000007</v>
      </c>
      <c r="N222" s="723" t="str">
        <f>IF(D222="SINAPI",VLOOKUP(C222,'SINAPI 06-23 ND'!$G$6:$L$13298,5,FALSE),IF(D222="SIURB-EDIF",VLOOKUP(C222,'SIURB-EDIF 01-23 ND'!$A$2:$D$30000,4,FALSE),IF(D222="SICRO",VLOOKUP(C222,'SICRO ES 04-23'!$A:$D,4,FALSE),IF(D222="CPOS",VLOOKUP(C222,'CPOS-178'!$A$7:$F$4097,6,FALSE),IF(D222="PRÓPRIA",VLOOKUP(C222,Tabela42[],4,FALSE),IF(D222="DER-ROD",(VLOOKUP(C222,Tabela6[],4,FALSE)/(1.2332)),IF(D222="DER-EDIF",VLOOKUP(C222,'DER-EDIF_05-23'!$A$12:$G$1500,7,FALSE),IF(D222="SIURB-INF",VLOOKUP(C222,'SIURB-INF 01-23 ND'!$A$3:$D$30000,4,FALSE),IF(D222="CESAN",VLOOKUP(C222,'CESAN 06-23'!$A$5:$D$1533,4,FALSE),"ERRO")))))))))</f>
        <v>0,38</v>
      </c>
      <c r="O222" s="882">
        <f>'BDI '!$G$33</f>
        <v>0.2515</v>
      </c>
      <c r="P222" s="877">
        <f t="shared" ref="P222:P233" si="84">+N222*(1+O222)</f>
        <v>0.47557000000000005</v>
      </c>
      <c r="Q222" s="1103">
        <f t="shared" ref="Q222:Q233" si="85">+M222*P222</f>
        <v>429.10681100000005</v>
      </c>
    </row>
    <row r="223" spans="2:17" ht="15.75" customHeight="1" x14ac:dyDescent="0.25">
      <c r="B223" s="1102" t="s">
        <v>57684</v>
      </c>
      <c r="C223" s="884" t="s">
        <v>42203</v>
      </c>
      <c r="D223" s="876" t="s">
        <v>10795</v>
      </c>
      <c r="E223" s="1300" t="str">
        <f>IF(D223="SINAPI",VLOOKUP(C223,'SINAPI 06-23 ND'!$G$6:$L$13298,2,FALSE),IF(D223="SIURB-EDIF",VLOOKUP(C223,'SIURB-EDIF 01-23 ND'!$A$2:$D$30000,2,FALSE),IF(D223="SICRO",VLOOKUP(C223,'SICRO ES 04-23'!$A:$D,2,FALSE),IF(D223="CPOS",VLOOKUP(C223,'CPOS-178'!$A$7:$F$4097,2,FALSE),IF(D223="PRÓPRIA",VLOOKUP(C223,Tabela42[],2,FALSE),IF(D223="DER-ROD",VLOOKUP(C223,Tabela6[],2,FALSE),IF(D223="DER-EDIF",VLOOKUP(C223,'DER-EDIF_05-23'!$A$12:$G$1500,3,FALSE),IF(D223="SIURB-INF",VLOOKUP(C223,'SIURB-INF 01-23 ND'!$A$3:$D$30000,2,FALSE),IF(D223="CESAN",VLOOKUP(C223,'CESAN 06-23'!$A$5:$D$1533,2,FALSE),"ERRO")))))))))</f>
        <v>Pintura de ligação</v>
      </c>
      <c r="F223" s="1301"/>
      <c r="G223" s="1301"/>
      <c r="H223" s="1301"/>
      <c r="I223" s="1301"/>
      <c r="J223" s="1301"/>
      <c r="K223" s="1302"/>
      <c r="L223" s="722" t="str">
        <f>IF(D223="SINAPI",VLOOKUP(C223,'SINAPI 06-23 ND'!$G$6:$L$13298,3,FALSE),IF(D223="SIURB-EDIF",VLOOKUP(C223,'SIURB-EDIF 01-23 ND'!$A$2:$D$30000,3,FALSE),IF(D223="SICRO",VLOOKUP(C223,'SICRO ES 04-23'!$A:$D,3,FALSE),IF(D223="CPOS",VLOOKUP(C223,'CPOS-178'!$A$7:$F$4097,3,FALSE),IF(D223="PRÓPRIA",VLOOKUP(C223,Tabela42[],3,FALSE),IF(D223="DER-ROD",VLOOKUP(C223,Tabela6[],3,FALSE),IF(D223="DER-EDIF",VLOOKUP(C223,'DER-EDIF_05-23'!$A$12:$G$1500,4,FALSE),IF(D223="SIURB-INF",VLOOKUP(C223,'SIURB-INF 01-23 ND'!$A$3:$D$30000,3,FALSE),IF(D223="CESAN",VLOOKUP(C223,'CESAN 06-23'!$A$5:$D$1533,3,FALSE),"ERRO")))))))))</f>
        <v>m²</v>
      </c>
      <c r="M223" s="1014">
        <f>MEM.CALCULO!V1630</f>
        <v>2218.4999999999995</v>
      </c>
      <c r="N223" s="723">
        <f>IF(D223="SINAPI",VLOOKUP(C223,'SINAPI 06-23 ND'!$G$6:$L$13298,5,FALSE),IF(D223="SIURB-EDIF",VLOOKUP(C223,'SIURB-EDIF 01-23 ND'!$A$2:$D$30000,4,FALSE),IF(D223="SICRO",VLOOKUP(C223,'SICRO ES 04-23'!$A:$D,4,FALSE),IF(D223="CPOS",VLOOKUP(C223,'CPOS-178'!$A$7:$F$4097,6,FALSE),IF(D223="PRÓPRIA",VLOOKUP(C223,Tabela42[],4,FALSE),IF(D223="DER-ROD",(VLOOKUP(C223,Tabela6[],4,FALSE)/(1.2332)),IF(D223="DER-EDIF",VLOOKUP(C223,'DER-EDIF_05-23'!$A$12:$G$1500,7,FALSE),IF(D223="SIURB-INF",VLOOKUP(C223,'SIURB-INF 01-23 ND'!$A$3:$D$30000,4,FALSE),IF(D223="CESAN",VLOOKUP(C223,'CESAN 06-23'!$A$5:$D$1533,4,FALSE),"ERRO")))))))))</f>
        <v>0.28000000000000003</v>
      </c>
      <c r="O223" s="882">
        <f>'BDI '!$G$33</f>
        <v>0.2515</v>
      </c>
      <c r="P223" s="877">
        <f t="shared" si="84"/>
        <v>0.35042000000000006</v>
      </c>
      <c r="Q223" s="1103">
        <f t="shared" si="85"/>
        <v>777.40676999999994</v>
      </c>
    </row>
    <row r="224" spans="2:17" ht="30" customHeight="1" x14ac:dyDescent="0.25">
      <c r="B224" s="1102" t="s">
        <v>57685</v>
      </c>
      <c r="C224" s="884" t="s">
        <v>42045</v>
      </c>
      <c r="D224" s="876" t="s">
        <v>10795</v>
      </c>
      <c r="E224" s="1300" t="str">
        <f>IF(D224="SINAPI",VLOOKUP(C224,'SINAPI 06-23 ND'!$G$6:$L$13298,2,FALSE),IF(D224="SIURB-EDIF",VLOOKUP(C224,'SIURB-EDIF 01-23 ND'!$A$2:$D$30000,2,FALSE),IF(D224="SICRO",VLOOKUP(C224,'SICRO ES 04-23'!$A:$D,2,FALSE),IF(D224="CPOS",VLOOKUP(C224,'CPOS-178'!$A$7:$F$4097,2,FALSE),IF(D224="PRÓPRIA",VLOOKUP(C224,Tabela42[],2,FALSE),IF(D224="DER-ROD",VLOOKUP(C224,Tabela6[],2,FALSE),IF(D224="DER-EDIF",VLOOKUP(C224,'DER-EDIF_05-23'!$A$12:$G$1500,3,FALSE),IF(D224="SIURB-INF",VLOOKUP(C224,'SIURB-INF 01-23 ND'!$A$3:$D$30000,2,FALSE),IF(D224="CESAN",VLOOKUP(C224,'CESAN 06-23'!$A$5:$D$1533,2,FALSE),"ERRO")))))))))</f>
        <v>Base ou sub-base de brita graduada com brita comercial</v>
      </c>
      <c r="F224" s="1301"/>
      <c r="G224" s="1301"/>
      <c r="H224" s="1301"/>
      <c r="I224" s="1301"/>
      <c r="J224" s="1301"/>
      <c r="K224" s="1302"/>
      <c r="L224" s="722" t="str">
        <f>IF(D224="SINAPI",VLOOKUP(C224,'SINAPI 06-23 ND'!$G$6:$L$13298,3,FALSE),IF(D224="SIURB-EDIF",VLOOKUP(C224,'SIURB-EDIF 01-23 ND'!$A$2:$D$30000,3,FALSE),IF(D224="SICRO",VLOOKUP(C224,'SICRO ES 04-23'!$A:$D,3,FALSE),IF(D224="CPOS",VLOOKUP(C224,'CPOS-178'!$A$7:$F$4097,3,FALSE),IF(D224="PRÓPRIA",VLOOKUP(C224,Tabela42[],3,FALSE),IF(D224="DER-ROD",VLOOKUP(C224,Tabela6[],3,FALSE),IF(D224="DER-EDIF",VLOOKUP(C224,'DER-EDIF_05-23'!$A$12:$G$1500,4,FALSE),IF(D224="SIURB-INF",VLOOKUP(C224,'SIURB-INF 01-23 ND'!$A$3:$D$30000,3,FALSE),IF(D224="CESAN",VLOOKUP(C224,'CESAN 06-23'!$A$5:$D$1533,3,FALSE),"ERRO")))))))))</f>
        <v>m³</v>
      </c>
      <c r="M224" s="1014">
        <f>MEM.CALCULO!V1643</f>
        <v>1033.2599999999998</v>
      </c>
      <c r="N224" s="723">
        <f>IF(D224="SINAPI",VLOOKUP(C224,'SINAPI 06-23 ND'!$G$6:$L$13298,5,FALSE),IF(D224="SIURB-EDIF",VLOOKUP(C224,'SIURB-EDIF 01-23 ND'!$A$2:$D$30000,4,FALSE),IF(D224="SICRO",VLOOKUP(C224,'SICRO ES 04-23'!$A:$D,4,FALSE),IF(D224="CPOS",VLOOKUP(C224,'CPOS-178'!$A$7:$F$4097,6,FALSE),IF(D224="PRÓPRIA",VLOOKUP(C224,Tabela42[],4,FALSE),IF(D224="DER-ROD",(VLOOKUP(C224,Tabela6[],4,FALSE)/(1.2332)),IF(D224="DER-EDIF",VLOOKUP(C224,'DER-EDIF_05-23'!$A$12:$G$1500,7,FALSE),IF(D224="SIURB-INF",VLOOKUP(C224,'SIURB-INF 01-23 ND'!$A$3:$D$30000,4,FALSE),IF(D224="CESAN",VLOOKUP(C224,'CESAN 06-23'!$A$5:$D$1533,4,FALSE),"ERRO")))))))))</f>
        <v>203.34</v>
      </c>
      <c r="O224" s="882">
        <f>'BDI '!$G$33</f>
        <v>0.2515</v>
      </c>
      <c r="P224" s="877">
        <f t="shared" si="84"/>
        <v>254.48001000000002</v>
      </c>
      <c r="Q224" s="1103">
        <f t="shared" si="85"/>
        <v>262944.01513259998</v>
      </c>
    </row>
    <row r="225" spans="2:17" ht="30" customHeight="1" x14ac:dyDescent="0.25">
      <c r="B225" s="1102" t="s">
        <v>57686</v>
      </c>
      <c r="C225" s="884" t="s">
        <v>36655</v>
      </c>
      <c r="D225" s="876" t="s">
        <v>10795</v>
      </c>
      <c r="E225" s="1300" t="str">
        <f>IF(D225="SINAPI",VLOOKUP(C225,'SINAPI 06-23 ND'!$G$6:$L$13298,2,FALSE),IF(D225="SIURB-EDIF",VLOOKUP(C225,'SIURB-EDIF 01-23 ND'!$A$2:$D$30000,2,FALSE),IF(D225="SICRO",VLOOKUP(C225,'SICRO ES 04-23'!$A:$D,2,FALSE),IF(D225="CPOS",VLOOKUP(C225,'CPOS-178'!$A$7:$F$4097,2,FALSE),IF(D225="PRÓPRIA",VLOOKUP(C225,Tabela42[],2,FALSE),IF(D225="DER-ROD",VLOOKUP(C225,Tabela6[],2,FALSE),IF(D225="DER-EDIF",VLOOKUP(C225,'DER-EDIF_05-23'!$A$12:$G$1500,3,FALSE),IF(D225="SIURB-INF",VLOOKUP(C225,'SIURB-INF 01-23 ND'!$A$3:$D$30000,2,FALSE),IF(D225="CESAN",VLOOKUP(C225,'CESAN 06-23'!$A$5:$D$1533,2,FALSE),"ERRO")))))))))</f>
        <v>Concreto fck = 20 MPa - confecção em central dosadora de 40 m³/h - areia e brita comerciais</v>
      </c>
      <c r="F225" s="1301"/>
      <c r="G225" s="1301"/>
      <c r="H225" s="1301"/>
      <c r="I225" s="1301"/>
      <c r="J225" s="1301"/>
      <c r="K225" s="1302"/>
      <c r="L225" s="722" t="str">
        <f>IF(D225="SINAPI",VLOOKUP(C225,'SINAPI 06-23 ND'!$G$6:$L$13298,3,FALSE),IF(D225="SIURB-EDIF",VLOOKUP(C225,'SIURB-EDIF 01-23 ND'!$A$2:$D$30000,3,FALSE),IF(D225="SICRO",VLOOKUP(C225,'SICRO ES 04-23'!$A:$D,3,FALSE),IF(D225="CPOS",VLOOKUP(C225,'CPOS-178'!$A$7:$F$4097,3,FALSE),IF(D225="PRÓPRIA",VLOOKUP(C225,Tabela42[],3,FALSE),IF(D225="DER-ROD",VLOOKUP(C225,Tabela6[],3,FALSE),IF(D225="DER-EDIF",VLOOKUP(C225,'DER-EDIF_05-23'!$A$12:$G$1500,4,FALSE),IF(D225="SIURB-INF",VLOOKUP(C225,'SIURB-INF 01-23 ND'!$A$3:$D$30000,3,FALSE),IF(D225="CESAN",VLOOKUP(C225,'CESAN 06-23'!$A$5:$D$1533,3,FALSE),"ERRO")))))))))</f>
        <v>m³</v>
      </c>
      <c r="M225" s="1014">
        <f>MEM.CALCULO!V1648</f>
        <v>64.743499999999997</v>
      </c>
      <c r="N225" s="723">
        <f>IF(D225="SINAPI",VLOOKUP(C225,'SINAPI 06-23 ND'!$G$6:$L$13298,5,FALSE),IF(D225="SIURB-EDIF",VLOOKUP(C225,'SIURB-EDIF 01-23 ND'!$A$2:$D$30000,4,FALSE),IF(D225="SICRO",VLOOKUP(C225,'SICRO ES 04-23'!$A:$D,4,FALSE),IF(D225="CPOS",VLOOKUP(C225,'CPOS-178'!$A$7:$F$4097,6,FALSE),IF(D225="PRÓPRIA",VLOOKUP(C225,Tabela42[],4,FALSE),IF(D225="DER-ROD",(VLOOKUP(C225,Tabela6[],4,FALSE)/(1.2332)),IF(D225="DER-EDIF",VLOOKUP(C225,'DER-EDIF_05-23'!$A$12:$G$1500,7,FALSE),IF(D225="SIURB-INF",VLOOKUP(C225,'SIURB-INF 01-23 ND'!$A$3:$D$30000,4,FALSE),IF(D225="CESAN",VLOOKUP(C225,'CESAN 06-23'!$A$5:$D$1533,4,FALSE),"ERRO")))))))))</f>
        <v>344.84</v>
      </c>
      <c r="O225" s="882">
        <f>'BDI '!$G$33</f>
        <v>0.2515</v>
      </c>
      <c r="P225" s="877">
        <f t="shared" si="84"/>
        <v>431.56725999999998</v>
      </c>
      <c r="Q225" s="1103">
        <f t="shared" si="85"/>
        <v>27941.174897809997</v>
      </c>
    </row>
    <row r="226" spans="2:17" ht="30" customHeight="1" x14ac:dyDescent="0.25">
      <c r="B226" s="1102" t="s">
        <v>57687</v>
      </c>
      <c r="C226" s="884" t="s">
        <v>36698</v>
      </c>
      <c r="D226" s="876" t="s">
        <v>10795</v>
      </c>
      <c r="E226" s="1300" t="str">
        <f>IF(D226="SINAPI",VLOOKUP(C226,'SINAPI 06-23 ND'!$G$6:$L$13298,2,FALSE),IF(D226="SIURB-EDIF",VLOOKUP(C226,'SIURB-EDIF 01-23 ND'!$A$2:$D$30000,2,FALSE),IF(D226="SICRO",VLOOKUP(C226,'SICRO ES 04-23'!$A:$D,2,FALSE),IF(D226="CPOS",VLOOKUP(C226,'CPOS-178'!$A$7:$F$4097,2,FALSE),IF(D226="PRÓPRIA",VLOOKUP(C226,Tabela42[],2,FALSE),IF(D226="DER-ROD",VLOOKUP(C226,Tabela6[],2,FALSE),IF(D226="DER-EDIF",VLOOKUP(C226,'DER-EDIF_05-23'!$A$12:$G$1500,3,FALSE),IF(D226="SIURB-INF",VLOOKUP(C226,'SIURB-INF 01-23 ND'!$A$3:$D$30000,2,FALSE),IF(D226="CESAN",VLOOKUP(C226,'CESAN 06-23'!$A$5:$D$1533,2,FALSE),"ERRO")))))))))</f>
        <v>Concreto magro - confecção em betoneira e lançamento manual - areia e brita comerciais</v>
      </c>
      <c r="F226" s="1301"/>
      <c r="G226" s="1301"/>
      <c r="H226" s="1301"/>
      <c r="I226" s="1301"/>
      <c r="J226" s="1301"/>
      <c r="K226" s="1302"/>
      <c r="L226" s="722" t="str">
        <f>IF(D226="SINAPI",VLOOKUP(C226,'SINAPI 06-23 ND'!$G$6:$L$13298,3,FALSE),IF(D226="SIURB-EDIF",VLOOKUP(C226,'SIURB-EDIF 01-23 ND'!$A$2:$D$30000,3,FALSE),IF(D226="SICRO",VLOOKUP(C226,'SICRO ES 04-23'!$A:$D,3,FALSE),IF(D226="CPOS",VLOOKUP(C226,'CPOS-178'!$A$7:$F$4097,3,FALSE),IF(D226="PRÓPRIA",VLOOKUP(C226,Tabela42[],3,FALSE),IF(D226="DER-ROD",VLOOKUP(C226,Tabela6[],3,FALSE),IF(D226="DER-EDIF",VLOOKUP(C226,'DER-EDIF_05-23'!$A$12:$G$1500,4,FALSE),IF(D226="SIURB-INF",VLOOKUP(C226,'SIURB-INF 01-23 ND'!$A$3:$D$30000,3,FALSE),IF(D226="CESAN",VLOOKUP(C226,'CESAN 06-23'!$A$5:$D$1533,3,FALSE),"ERRO")))))))))</f>
        <v>m³</v>
      </c>
      <c r="M226" s="1014">
        <f>MEM.CALCULO!V1653</f>
        <v>37.592999999999996</v>
      </c>
      <c r="N226" s="723">
        <f>IF(D226="SINAPI",VLOOKUP(C226,'SINAPI 06-23 ND'!$G$6:$L$13298,5,FALSE),IF(D226="SIURB-EDIF",VLOOKUP(C226,'SIURB-EDIF 01-23 ND'!$A$2:$D$30000,4,FALSE),IF(D226="SICRO",VLOOKUP(C226,'SICRO ES 04-23'!$A:$D,4,FALSE),IF(D226="CPOS",VLOOKUP(C226,'CPOS-178'!$A$7:$F$4097,6,FALSE),IF(D226="PRÓPRIA",VLOOKUP(C226,Tabela42[],4,FALSE),IF(D226="DER-ROD",(VLOOKUP(C226,Tabela6[],4,FALSE)/(1.2332)),IF(D226="DER-EDIF",VLOOKUP(C226,'DER-EDIF_05-23'!$A$12:$G$1500,7,FALSE),IF(D226="SIURB-INF",VLOOKUP(C226,'SIURB-INF 01-23 ND'!$A$3:$D$30000,4,FALSE),IF(D226="CESAN",VLOOKUP(C226,'CESAN 06-23'!$A$5:$D$1533,4,FALSE),"ERRO")))))))))</f>
        <v>421.57</v>
      </c>
      <c r="O226" s="882">
        <f>'BDI '!$G$33</f>
        <v>0.2515</v>
      </c>
      <c r="P226" s="877">
        <f>+N226*(1+O226)</f>
        <v>527.59485500000005</v>
      </c>
      <c r="Q226" s="1103">
        <f>+M226*P226</f>
        <v>19833.873384015002</v>
      </c>
    </row>
    <row r="227" spans="2:17" ht="60" customHeight="1" x14ac:dyDescent="0.25">
      <c r="B227" s="1102" t="s">
        <v>57688</v>
      </c>
      <c r="C227" s="884" t="s">
        <v>41489</v>
      </c>
      <c r="D227" s="876" t="s">
        <v>10795</v>
      </c>
      <c r="E227" s="1300" t="str">
        <f>IF(D227="SINAPI",VLOOKUP(C227,'SINAPI 06-23 ND'!$G$6:$L$13298,2,FALSE),IF(D227="SIURB-EDIF",VLOOKUP(C227,'SIURB-EDIF 01-23 ND'!$A$2:$D$30000,2,FALSE),IF(D227="SICRO",VLOOKUP(C227,'SICRO ES 04-23'!$A:$D,2,FALSE),IF(D227="CPOS",VLOOKUP(C227,'CPOS-178'!$A$7:$F$4097,2,FALSE),IF(D227="PRÓPRIA",VLOOKUP(C227,Tabela42[],2,FALSE),IF(D227="DER-ROD",VLOOKUP(C227,Tabela6[],2,FALSE),IF(D227="DER-EDIF",VLOOKUP(C227,'DER-EDIF_05-23'!$A$12:$G$1500,3,FALSE),IF(D227="SIURB-INF",VLOOKUP(C227,'SIURB-INF 01-23 ND'!$A$3:$D$30000,2,FALSE),IF(D227="CESAN",VLOOKUP(C227,'CESAN 06-23'!$A$5:$D$1533,2,FALSE),"ERRO")))))))))</f>
        <v>Fôrma metálica em chapa 3/16" reforçada com nervuras de 40 mm x 3/16" dispostas em grelhas de 40 x 60 cm - utilização de 100 vezes - confecção, instalação e retirada</v>
      </c>
      <c r="F227" s="1301"/>
      <c r="G227" s="1301"/>
      <c r="H227" s="1301"/>
      <c r="I227" s="1301"/>
      <c r="J227" s="1301"/>
      <c r="K227" s="1302"/>
      <c r="L227" s="722" t="str">
        <f>IF(D227="SINAPI",VLOOKUP(C227,'SINAPI 06-23 ND'!$G$6:$L$13298,3,FALSE),IF(D227="SIURB-EDIF",VLOOKUP(C227,'SIURB-EDIF 01-23 ND'!$A$2:$D$30000,3,FALSE),IF(D227="SICRO",VLOOKUP(C227,'SICRO ES 04-23'!$A:$D,3,FALSE),IF(D227="CPOS",VLOOKUP(C227,'CPOS-178'!$A$7:$F$4097,3,FALSE),IF(D227="PRÓPRIA",VLOOKUP(C227,Tabela42[],3,FALSE),IF(D227="DER-ROD",VLOOKUP(C227,Tabela6[],3,FALSE),IF(D227="DER-EDIF",VLOOKUP(C227,'DER-EDIF_05-23'!$A$12:$G$1500,4,FALSE),IF(D227="SIURB-INF",VLOOKUP(C227,'SIURB-INF 01-23 ND'!$A$3:$D$30000,3,FALSE),IF(D227="CESAN",VLOOKUP(C227,'CESAN 06-23'!$A$5:$D$1533,3,FALSE),"ERRO")))))))))</f>
        <v>m²</v>
      </c>
      <c r="M227" s="1014">
        <f>MEM.CALCULO!V1658</f>
        <v>213.02699999999999</v>
      </c>
      <c r="N227" s="723">
        <f>IF(D227="SINAPI",VLOOKUP(C227,'SINAPI 06-23 ND'!$G$6:$L$13298,5,FALSE),IF(D227="SIURB-EDIF",VLOOKUP(C227,'SIURB-EDIF 01-23 ND'!$A$2:$D$30000,4,FALSE),IF(D227="SICRO",VLOOKUP(C227,'SICRO ES 04-23'!$A:$D,4,FALSE),IF(D227="CPOS",VLOOKUP(C227,'CPOS-178'!$A$7:$F$4097,6,FALSE),IF(D227="PRÓPRIA",VLOOKUP(C227,Tabela42[],4,FALSE),IF(D227="DER-ROD",(VLOOKUP(C227,Tabela6[],4,FALSE)/(1.2332)),IF(D227="DER-EDIF",VLOOKUP(C227,'DER-EDIF_05-23'!$A$12:$G$1500,7,FALSE),IF(D227="SIURB-INF",VLOOKUP(C227,'SIURB-INF 01-23 ND'!$A$3:$D$30000,4,FALSE),IF(D227="CESAN",VLOOKUP(C227,'CESAN 06-23'!$A$5:$D$1533,4,FALSE),"ERRO")))))))))</f>
        <v>16.239999999999998</v>
      </c>
      <c r="O227" s="882">
        <f>'BDI '!$G$33</f>
        <v>0.2515</v>
      </c>
      <c r="P227" s="877">
        <f>+N227*(1+O227)</f>
        <v>20.324359999999999</v>
      </c>
      <c r="Q227" s="1103">
        <f>+M227*P227</f>
        <v>4329.6374377199991</v>
      </c>
    </row>
    <row r="228" spans="2:17" ht="45" customHeight="1" x14ac:dyDescent="0.25">
      <c r="B228" s="1102" t="s">
        <v>57689</v>
      </c>
      <c r="C228" s="883">
        <v>92398</v>
      </c>
      <c r="D228" s="876" t="s">
        <v>10794</v>
      </c>
      <c r="E228" s="1300" t="str">
        <f>IF(D228="SINAPI",VLOOKUP(C228,'SINAPI 06-23 ND'!$G$6:$L$13298,2,FALSE),IF(D228="SIURB-EDIF",VLOOKUP(C228,'SIURB-EDIF 01-23 ND'!$A$2:$D$30000,2,FALSE),IF(D228="SICRO",VLOOKUP(C228,'SICRO ES 04-23'!$A:$D,2,FALSE),IF(D228="CPOS",VLOOKUP(C228,'CPOS-178'!$A$7:$F$4097,2,FALSE),IF(D228="PRÓPRIA",VLOOKUP(C228,Tabela42[],2,FALSE),IF(D228="DER-ROD",VLOOKUP(C228,Tabela6[],2,FALSE),IF(D228="DER-EDIF",VLOOKUP(C228,'DER-EDIF_05-23'!$A$12:$G$1500,3,FALSE),IF(D228="SIURB-INF",VLOOKUP(C228,'SIURB-INF 01-23 ND'!$A$3:$D$30000,2,FALSE),IF(D228="CESAN",VLOOKUP(C228,'CESAN 06-23'!$A$5:$D$1533,2,FALSE),"ERRO")))))))))</f>
        <v>EXECUÇÃO DE PAVIMENTO EM PISO INTERTRAVADO, COM BLOCO RETANGULAR COR NATURAL DE 20 X 10 CM, ESPESSURA 8 CM. AF_10/2022</v>
      </c>
      <c r="F228" s="1301"/>
      <c r="G228" s="1301"/>
      <c r="H228" s="1301"/>
      <c r="I228" s="1301"/>
      <c r="J228" s="1301"/>
      <c r="K228" s="1302"/>
      <c r="L228" s="722" t="str">
        <f>IF(D228="SINAPI",VLOOKUP(C228,'SINAPI 06-23 ND'!$G$6:$L$13298,3,FALSE),IF(D228="SIURB-EDIF",VLOOKUP(C228,'SIURB-EDIF 01-23 ND'!$A$2:$D$30000,3,FALSE),IF(D228="SICRO",VLOOKUP(C228,'SICRO ES 04-23'!$A:$D,3,FALSE),IF(D228="CPOS",VLOOKUP(C228,'CPOS-178'!$A$7:$F$4097,3,FALSE),IF(D228="PRÓPRIA",VLOOKUP(C228,Tabela42[],3,FALSE),IF(D228="DER-ROD",VLOOKUP(C228,Tabela6[],3,FALSE),IF(D228="DER-EDIF",VLOOKUP(C228,'DER-EDIF_05-23'!$A$12:$G$1500,4,FALSE),IF(D228="SIURB-INF",VLOOKUP(C228,'SIURB-INF 01-23 ND'!$A$3:$D$30000,3,FALSE),IF(D228="CESAN",VLOOKUP(C228,'CESAN 06-23'!$A$5:$D$1533,3,FALSE),"ERRO")))))))))</f>
        <v>M2</v>
      </c>
      <c r="M228" s="1014">
        <f>MEM.CALCULO!V1665</f>
        <v>2029.7999999999997</v>
      </c>
      <c r="N228" s="723" t="str">
        <f>IF(D228="SINAPI",VLOOKUP(C228,'SINAPI 06-23 ND'!$G$6:$L$13298,5,FALSE),IF(D228="SIURB-EDIF",VLOOKUP(C228,'SIURB-EDIF 01-23 ND'!$A$2:$D$30000,4,FALSE),IF(D228="SICRO",VLOOKUP(C228,'SICRO ES 04-23'!$A:$D,4,FALSE),IF(D228="CPOS",VLOOKUP(C228,'CPOS-178'!$A$7:$F$4097,6,FALSE),IF(D228="PRÓPRIA",VLOOKUP(C228,Tabela42[],4,FALSE),IF(D228="DER-ROD",(VLOOKUP(C228,Tabela6[],4,FALSE)/(1.2332)),IF(D228="DER-EDIF",VLOOKUP(C228,'DER-EDIF_05-23'!$A$12:$G$1500,7,FALSE),IF(D228="SIURB-INF",VLOOKUP(C228,'SIURB-INF 01-23 ND'!$A$3:$D$30000,4,FALSE),IF(D228="CESAN",VLOOKUP(C228,'CESAN 06-23'!$A$5:$D$1533,4,FALSE),"ERRO")))))))))</f>
        <v>87,22</v>
      </c>
      <c r="O228" s="882">
        <f>'BDI '!$G$33</f>
        <v>0.2515</v>
      </c>
      <c r="P228" s="877">
        <f>+N228*(1+O228)</f>
        <v>109.15583000000001</v>
      </c>
      <c r="Q228" s="1103">
        <f>+M228*P228</f>
        <v>221564.503734</v>
      </c>
    </row>
    <row r="229" spans="2:17" ht="45" customHeight="1" x14ac:dyDescent="0.25">
      <c r="B229" s="1102" t="s">
        <v>57690</v>
      </c>
      <c r="C229" s="876">
        <v>93590</v>
      </c>
      <c r="D229" s="876" t="s">
        <v>10794</v>
      </c>
      <c r="E229" s="1300" t="str">
        <f>IF(D229="SINAPI",VLOOKUP(C229,'SINAPI 06-23 ND'!$G$6:$L$13298,2,FALSE),IF(D229="SIURB-EDIF",VLOOKUP(C229,'SIURB-EDIF 01-23 ND'!$A$2:$D$30000,2,FALSE),IF(D229="SICRO",VLOOKUP(C229,'SICRO ES 04-23'!$A:$D,2,FALSE),IF(D229="CPOS",VLOOKUP(C229,'CPOS-178'!$A$7:$F$4097,2,FALSE),IF(D229="PRÓPRIA",VLOOKUP(C229,Tabela42[],2,FALSE),IF(D229="DER-ROD",VLOOKUP(C229,Tabela6[],2,FALSE),IF(D229="DER-EDIF",VLOOKUP(C229,'DER-EDIF_05-23'!$A$12:$G$1500,3,FALSE),IF(D229="SIURB-INF",VLOOKUP(C229,'SIURB-INF 01-23 ND'!$A$3:$D$30000,2,FALSE),IF(D229="CESAN",VLOOKUP(C229,'CESAN 06-23'!$A$5:$D$1533,2,FALSE),"ERRO")))))))))</f>
        <v>TRANSPORTE COM CAMINHÃO BASCULANTE DE 10 M³, EM VIA URBANA PAVIMENTADA, ADICIONAL PARA DMT EXCEDENTE A 30 KM (UNIDADE: M3XKM). AF_07/2020</v>
      </c>
      <c r="F229" s="1301"/>
      <c r="G229" s="1301"/>
      <c r="H229" s="1301"/>
      <c r="I229" s="1301"/>
      <c r="J229" s="1301"/>
      <c r="K229" s="1302"/>
      <c r="L229" s="722" t="str">
        <f>IF(D229="SINAPI",VLOOKUP(C229,'SINAPI 06-23 ND'!$G$6:$L$13298,3,FALSE),IF(D229="SIURB-EDIF",VLOOKUP(C229,'SIURB-EDIF 01-23 ND'!$A$2:$D$30000,3,FALSE),IF(D229="SICRO",VLOOKUP(C229,'SICRO ES 04-23'!$A:$D,3,FALSE),IF(D229="CPOS",VLOOKUP(C229,'CPOS-178'!$A$7:$F$4097,3,FALSE),IF(D229="PRÓPRIA",VLOOKUP(C229,Tabela42[],3,FALSE),IF(D229="DER-ROD",VLOOKUP(C229,Tabela6[],3,FALSE),IF(D229="DER-EDIF",VLOOKUP(C229,'DER-EDIF_05-23'!$A$12:$G$1500,4,FALSE),IF(D229="SIURB-INF",VLOOKUP(C229,'SIURB-INF 01-23 ND'!$A$3:$D$30000,3,FALSE),IF(D229="CESAN",VLOOKUP(C229,'CESAN 06-23'!$A$5:$D$1533,3,FALSE),"ERRO")))))))))</f>
        <v>M3XKM</v>
      </c>
      <c r="M229" s="1014">
        <f>MEM.CALCULO!V1670</f>
        <v>2110.9920000000002</v>
      </c>
      <c r="N229" s="723" t="str">
        <f>IF(D229="SINAPI",VLOOKUP(C229,'SINAPI 06-23 ND'!$G$6:$L$13298,5,FALSE),IF(D229="SIURB-EDIF",VLOOKUP(C229,'SIURB-EDIF 01-23 ND'!$A$2:$D$30000,4,FALSE),IF(D229="SICRO",VLOOKUP(C229,'SICRO ES 04-23'!$A:$D,4,FALSE),IF(D229="CPOS",VLOOKUP(C229,'CPOS-178'!$A$7:$F$4097,6,FALSE),IF(D229="PRÓPRIA",VLOOKUP(C229,Tabela42[],4,FALSE),IF(D229="DER-ROD",(VLOOKUP(C229,Tabela6[],4,FALSE)/(1.2332)),IF(D229="DER-EDIF",VLOOKUP(C229,'DER-EDIF_05-23'!$A$12:$G$1500,7,FALSE),IF(D229="SIURB-INF",VLOOKUP(C229,'SIURB-INF 01-23 ND'!$A$3:$D$30000,4,FALSE),IF(D229="CESAN",VLOOKUP(C229,'CESAN 06-23'!$A$5:$D$1533,4,FALSE),"ERRO")))))))))</f>
        <v>0,86</v>
      </c>
      <c r="O229" s="882">
        <f>'BDI '!$G$33</f>
        <v>0.2515</v>
      </c>
      <c r="P229" s="877">
        <f>+N229*(1+O229)</f>
        <v>1.07629</v>
      </c>
      <c r="Q229" s="1103">
        <f>+M229*P229</f>
        <v>2272.0395796800003</v>
      </c>
    </row>
    <row r="230" spans="2:17" ht="15" customHeight="1" x14ac:dyDescent="0.25">
      <c r="B230" s="1102" t="s">
        <v>57691</v>
      </c>
      <c r="C230" s="884" t="s">
        <v>42139</v>
      </c>
      <c r="D230" s="876" t="s">
        <v>10795</v>
      </c>
      <c r="E230" s="1300" t="str">
        <f>IF(D230="SINAPI",VLOOKUP(C230,'SINAPI 06-23 ND'!$G$6:$L$13298,2,FALSE),IF(D230="SIURB-EDIF",VLOOKUP(C230,'SIURB-EDIF 01-23 ND'!$A$2:$D$30000,2,FALSE),IF(D230="SICRO",VLOOKUP(C230,'SICRO ES 04-23'!$A:$D,2,FALSE),IF(D230="CPOS",VLOOKUP(C230,'CPOS-178'!$A$7:$F$4097,2,FALSE),IF(D230="PRÓPRIA",VLOOKUP(C230,Tabela42[],2,FALSE),IF(D230="DER-ROD",VLOOKUP(C230,Tabela6[],2,FALSE),IF(D230="DER-EDIF",VLOOKUP(C230,'DER-EDIF_05-23'!$A$12:$G$1500,3,FALSE),IF(D230="SIURB-INF",VLOOKUP(C230,'SIURB-INF 01-23 ND'!$A$3:$D$30000,2,FALSE),IF(D230="CESAN",VLOOKUP(C230,'CESAN 06-23'!$A$5:$D$1533,2,FALSE),"ERRO")))))))))</f>
        <v>Imprimação com emulsão asfáltica</v>
      </c>
      <c r="F230" s="1301"/>
      <c r="G230" s="1301"/>
      <c r="H230" s="1301"/>
      <c r="I230" s="1301"/>
      <c r="J230" s="1301"/>
      <c r="K230" s="1302"/>
      <c r="L230" s="722" t="str">
        <f>IF(D230="SINAPI",VLOOKUP(C230,'SINAPI 06-23 ND'!$G$6:$L$13298,3,FALSE),IF(D230="SIURB-EDIF",VLOOKUP(C230,'SIURB-EDIF 01-23 ND'!$A$2:$D$30000,3,FALSE),IF(D230="SICRO",VLOOKUP(C230,'SICRO ES 04-23'!$A:$D,3,FALSE),IF(D230="CPOS",VLOOKUP(C230,'CPOS-178'!$A$7:$F$4097,3,FALSE),IF(D230="PRÓPRIA",VLOOKUP(C230,Tabela42[],3,FALSE),IF(D230="DER-ROD",VLOOKUP(C230,Tabela6[],3,FALSE),IF(D230="DER-EDIF",VLOOKUP(C230,'DER-EDIF_05-23'!$A$12:$G$1500,4,FALSE),IF(D230="SIURB-INF",VLOOKUP(C230,'SIURB-INF 01-23 ND'!$A$3:$D$30000,3,FALSE),IF(D230="CESAN",VLOOKUP(C230,'CESAN 06-23'!$A$5:$D$1533,3,FALSE),"ERRO")))))))))</f>
        <v>m²</v>
      </c>
      <c r="M230" s="1014">
        <f>MEM.CALCULO!V1679</f>
        <v>2218.4999999999995</v>
      </c>
      <c r="N230" s="723">
        <f>IF(D230="SINAPI",VLOOKUP(C230,'SINAPI 06-23 ND'!$G$6:$L$13298,5,FALSE),IF(D230="SIURB-EDIF",VLOOKUP(C230,'SIURB-EDIF 01-23 ND'!$A$2:$D$30000,4,FALSE),IF(D230="SICRO",VLOOKUP(C230,'SICRO ES 04-23'!$A:$D,4,FALSE),IF(D230="CPOS",VLOOKUP(C230,'CPOS-178'!$A$7:$F$4097,6,FALSE),IF(D230="PRÓPRIA",VLOOKUP(C230,Tabela42[],4,FALSE),IF(D230="DER-ROD",(VLOOKUP(C230,Tabela6[],4,FALSE)/(1.2332)),IF(D230="DER-EDIF",VLOOKUP(C230,'DER-EDIF_05-23'!$A$12:$G$1500,7,FALSE),IF(D230="SIURB-INF",VLOOKUP(C230,'SIURB-INF 01-23 ND'!$A$3:$D$30000,4,FALSE),IF(D230="CESAN",VLOOKUP(C230,'CESAN 06-23'!$A$5:$D$1533,4,FALSE),"ERRO")))))))))</f>
        <v>0.41</v>
      </c>
      <c r="O230" s="882">
        <f>'BDI '!$G$33</f>
        <v>0.2515</v>
      </c>
      <c r="P230" s="877">
        <f t="shared" si="84"/>
        <v>0.51311499999999999</v>
      </c>
      <c r="Q230" s="1103">
        <f t="shared" si="85"/>
        <v>1138.3456274999996</v>
      </c>
    </row>
    <row r="231" spans="2:17" ht="34.5" customHeight="1" x14ac:dyDescent="0.25">
      <c r="B231" s="1102" t="s">
        <v>57692</v>
      </c>
      <c r="C231" s="876">
        <v>101196</v>
      </c>
      <c r="D231" s="876" t="s">
        <v>55871</v>
      </c>
      <c r="E231" s="1300" t="str">
        <f>IF(D231="SINAPI",VLOOKUP(C231,'SINAPI 06-23 ND'!$G$6:$L$13298,2,FALSE),IF(D231="SIURB-EDIF",VLOOKUP(C231,'SIURB-EDIF 01-23 ND'!$A$2:$D$30000,2,FALSE),IF(D231="SICRO",VLOOKUP(C231,'SICRO ES 04-23'!$A:$D,2,FALSE),IF(D231="CPOS",VLOOKUP(C231,'CPOS-178'!$A$7:$F$4097,2,FALSE),IF(D231="PRÓPRIA",VLOOKUP(C231,Tabela42[],2,FALSE),IF(D231="DER-ROD",VLOOKUP(C231,Tabela6[],2,FALSE),IF(D231="DER-EDIF",VLOOKUP(C231,'DER-EDIF_05-23'!$A$12:$G$1500,3,FALSE),IF(D231="SIURB-INF",VLOOKUP(C231,'SIURB-INF 01-23 ND'!$A$3:$D$30000,2,FALSE),IF(D231="CESAN",VLOOKUP(C231,'CESAN 06-23'!$A$5:$D$1533,2,FALSE),"ERRO")))))))))&amp;" - BDI="&amp;'BDI '!$J$53*100&amp;"%"</f>
        <v>Emulsão Asfáltica para Imprimação (EAI), fornecimento - BDI=14,02%</v>
      </c>
      <c r="F231" s="1301"/>
      <c r="G231" s="1301"/>
      <c r="H231" s="1301"/>
      <c r="I231" s="1301"/>
      <c r="J231" s="1301"/>
      <c r="K231" s="1302"/>
      <c r="L231" s="722" t="str">
        <f>IF(D231="SINAPI",VLOOKUP(C231,'SINAPI 06-23 ND'!$G$6:$L$13298,3,FALSE),IF(D231="SIURB-EDIF",VLOOKUP(C231,'SIURB-EDIF 01-23 ND'!$A$2:$D$30000,3,FALSE),IF(D231="SICRO",VLOOKUP(C231,'SICRO ES 04-23'!$A:$D,3,FALSE),IF(D231="CPOS",VLOOKUP(C231,'CPOS-178'!$A$7:$F$4097,3,FALSE),IF(D231="PRÓPRIA",VLOOKUP(C231,Tabela42[],3,FALSE),IF(D231="DER-ROD",VLOOKUP(C231,Tabela6[],3,FALSE),IF(D231="DER-EDIF",VLOOKUP(C231,'DER-EDIF_05-23'!$A$12:$G$1500,4,FALSE),IF(D231="SIURB-INF",VLOOKUP(C231,'SIURB-INF 01-23 ND'!$A$3:$D$30000,3,FALSE),IF(D231="CESAN",VLOOKUP(C231,'CESAN 06-23'!$A$5:$D$1533,3,FALSE),"ERRO")))))))))</f>
        <v>t</v>
      </c>
      <c r="M231" s="1014">
        <f>MEM.CALCULO!V1684</f>
        <v>2.8840499999999993</v>
      </c>
      <c r="N231" s="723">
        <f>IF(D231="SINAPI",VLOOKUP(C231,'SINAPI 06-23 ND'!$G$6:$L$13298,5,FALSE),IF(D231="SIURB-EDIF",VLOOKUP(C231,'SIURB-EDIF 01-23 ND'!$A$2:$D$30000,4,FALSE),IF(D231="SICRO",VLOOKUP(C231,'SICRO ES 04-23'!$A:$D,4,FALSE),IF(D231="CPOS",VLOOKUP(C231,'CPOS-178'!$A$7:$F$4097,6,FALSE),IF(D231="PRÓPRIA",VLOOKUP(C231,Tabela42[],4,FALSE),IF(D231="DER-ROD",(VLOOKUP(C231,Tabela6[],4,FALSE)/(1.2332)),IF(D231="DER-EDIF",VLOOKUP(C231,'DER-EDIF_05-23'!$A$12:$G$1500,7,FALSE),IF(D231="SIURB-INF",VLOOKUP(C231,'SIURB-INF 01-23 ND'!$A$3:$D$30000,4,FALSE),IF(D231="CESAN",VLOOKUP(C231,'CESAN 06-23'!$A$5:$D$1533,4,FALSE),"ERRO")))))))))</f>
        <v>2993.9182614336682</v>
      </c>
      <c r="O231" s="882">
        <f>'BDI '!$J$53</f>
        <v>0.14019999999999999</v>
      </c>
      <c r="P231" s="877">
        <f t="shared" si="84"/>
        <v>3413.6656016866687</v>
      </c>
      <c r="Q231" s="1103">
        <f t="shared" si="85"/>
        <v>9845.1822785444347</v>
      </c>
    </row>
    <row r="232" spans="2:17" ht="15" customHeight="1" x14ac:dyDescent="0.25">
      <c r="B232" s="1102" t="s">
        <v>57693</v>
      </c>
      <c r="C232" s="876">
        <v>40975</v>
      </c>
      <c r="D232" s="876" t="s">
        <v>55871</v>
      </c>
      <c r="E232" s="1300" t="str">
        <f>(IF(D232="SINAPI",VLOOKUP(C232,'SINAPI 06-23 ND'!$G$6:$L$13298,2,FALSE),IF(D232="SIURB-EDIF",VLOOKUP(C232,'SIURB-EDIF 01-23 ND'!$A$2:$D$30000,2,FALSE),IF(D232="SICRO",VLOOKUP(C232,'SICRO ES 04-23'!$A:$D,2,FALSE),IF(D232="CPOS",VLOOKUP(C232,'CPOS-178'!$A$7:$F$4097,2,FALSE),IF(D232="PRÓPRIA",VLOOKUP(C232,Tabela42[],2,FALSE),IF(D232="DER-ROD",VLOOKUP(C232,Tabela6[],2,FALSE),IF(D232="DER-EDIF",VLOOKUP(C232,'DER-EDIF_05-23'!$A$12:$G$1500,3,FALSE),IF(D232="SIURB-INF",VLOOKUP(C232,'SIURB-INF 01-23 ND'!$A$3:$D$30000,2,FALSE),IF(D232="CESAN",VLOOKUP(C232,'CESAN 06-23'!$A$5:$D$1533,2,FALSE),"ERRO"))))))))))&amp;" - BDI="&amp;'BDI '!$J$53*100&amp;"%"</f>
        <v>Emulsão RR-1C, fornecimento - BDI=14,02%</v>
      </c>
      <c r="F232" s="1301"/>
      <c r="G232" s="1301"/>
      <c r="H232" s="1301"/>
      <c r="I232" s="1301"/>
      <c r="J232" s="1301"/>
      <c r="K232" s="1302"/>
      <c r="L232" s="722" t="str">
        <f>IF(D232="SINAPI",VLOOKUP(C232,'SINAPI 06-23 ND'!$G$6:$L$13298,3,FALSE),IF(D232="SIURB-EDIF",VLOOKUP(C232,'SIURB-EDIF 01-23 ND'!$A$2:$D$30000,3,FALSE),IF(D232="SICRO",VLOOKUP(C232,'SICRO ES 04-23'!$A:$D,3,FALSE),IF(D232="CPOS",VLOOKUP(C232,'CPOS-178'!$A$7:$F$4097,3,FALSE),IF(D232="PRÓPRIA",VLOOKUP(C232,Tabela42[],3,FALSE),IF(D232="DER-ROD",VLOOKUP(C232,Tabela6[],3,FALSE),IF(D232="DER-EDIF",VLOOKUP(C232,'DER-EDIF_05-23'!$A$12:$G$1500,4,FALSE),IF(D232="SIURB-INF",VLOOKUP(C232,'SIURB-INF 01-23 ND'!$A$3:$D$30000,3,FALSE),IF(D232="CESAN",VLOOKUP(C232,'CESAN 06-23'!$A$5:$D$1533,3,FALSE),"ERRO")))))))))</f>
        <v>t</v>
      </c>
      <c r="M232" s="1014">
        <f>MEM.CALCULO!V1689</f>
        <v>0.9983249999999998</v>
      </c>
      <c r="N232" s="723">
        <f>IF(D232="SINAPI",VLOOKUP(C232,'SINAPI 06-23 ND'!$G$6:$L$13298,5,FALSE),IF(D232="SIURB-EDIF",VLOOKUP(C232,'SIURB-EDIF 01-23 ND'!$A$2:$D$30000,4,FALSE),IF(D232="SICRO",VLOOKUP(C232,'SICRO ES 04-23'!$A:$D,4,FALSE),IF(D232="CPOS",VLOOKUP(C232,'CPOS-178'!$A$7:$F$4097,6,FALSE),IF(D232="PRÓPRIA",VLOOKUP(C232,Tabela42[],4,FALSE),IF(D232="DER-ROD",(VLOOKUP(C232,Tabela6[],4,FALSE)/(1.2332)),IF(D232="DER-EDIF",VLOOKUP(C232,'DER-EDIF_05-23'!$A$12:$G$1500,7,FALSE),IF(D232="SIURB-INF",VLOOKUP(C232,'SIURB-INF 01-23 ND'!$A$3:$D$30000,4,FALSE),IF(D232="CESAN",VLOOKUP(C232,'CESAN 06-23'!$A$5:$D$1533,4,FALSE),"ERRO")))))))))</f>
        <v>3250.3567953292245</v>
      </c>
      <c r="O232" s="882">
        <f>'BDI '!$J$53</f>
        <v>0.14019999999999999</v>
      </c>
      <c r="P232" s="877">
        <f t="shared" si="84"/>
        <v>3706.0568180343821</v>
      </c>
      <c r="Q232" s="1103">
        <f t="shared" si="85"/>
        <v>3699.8491728641739</v>
      </c>
    </row>
    <row r="233" spans="2:17" ht="45" customHeight="1" x14ac:dyDescent="0.25">
      <c r="B233" s="1102" t="s">
        <v>57694</v>
      </c>
      <c r="C233" s="619" t="s">
        <v>20859</v>
      </c>
      <c r="D233" s="541" t="s">
        <v>14890</v>
      </c>
      <c r="E233" s="1300" t="str">
        <f>IF(D233="SINAPI",VLOOKUP(C233,'SINAPI 06-23 ND'!$G$6:$L$13298,2,FALSE),IF(D233="SIURB-EDIF",VLOOKUP(C233,'SIURB-EDIF 01-23 ND'!$A$2:$D$30000,2,FALSE),IF(D233="SICRO",VLOOKUP(C233,'SICRO ES 04-23'!$A:$D,2,FALSE),IF(D233="CPOS",VLOOKUP(C233,'CPOS-178'!$A$7:$F$4097,2,FALSE),IF(D233="PRÓPRIA",VLOOKUP(C233,Tabela42[],2,FALSE),IF(D233="DER-ROD",VLOOKUP(C233,Tabela6[],2,FALSE),IF(D233="DER-EDIF",VLOOKUP(C233,'DER-EDIF_05-23'!$A$12:$G$1500,3,FALSE),IF(D233="SIURB-INF",VLOOKUP(C233,'SIURB-INF 01-23 ND'!$A$3:$D$30000,2,FALSE),IF(D233="CESAN",VLOOKUP(C233,'CESAN 06-23'!$A$5:$D$1533,2,FALSE),"ERRO")))))))))</f>
        <v>CBUQ (CAMADA PRONTA-FAIXA "C") , INCLUSIVE FORNECIMENTO DO CAP, INCLUSIVE TRANSPORTE DE TODOS OS MATERIAIS (TRAÇO PADRÃO AREIA E BRITA)</v>
      </c>
      <c r="F233" s="1301"/>
      <c r="G233" s="1301"/>
      <c r="H233" s="1301"/>
      <c r="I233" s="1301"/>
      <c r="J233" s="1301"/>
      <c r="K233" s="1302"/>
      <c r="L233" s="722" t="str">
        <f>IF(D233="SINAPI",VLOOKUP(C233,'SINAPI 06-23 ND'!$G$6:$L$13298,3,FALSE),IF(D233="SIURB-EDIF",VLOOKUP(C233,'SIURB-EDIF 01-23 ND'!$A$2:$D$30000,3,FALSE),IF(D233="SICRO",VLOOKUP(C233,'SICRO ES 04-23'!$A:$D,3,FALSE),IF(D233="CPOS",VLOOKUP(C233,'CPOS-178'!$A$7:$F$4097,3,FALSE),IF(D233="PRÓPRIA",VLOOKUP(C233,Tabela42[],3,FALSE),IF(D233="DER-ROD",VLOOKUP(C233,Tabela6[],3,FALSE),IF(D233="DER-EDIF",VLOOKUP(C233,'DER-EDIF_05-23'!$A$12:$G$1500,4,FALSE),IF(D233="SIURB-INF",VLOOKUP(C233,'SIURB-INF 01-23 ND'!$A$3:$D$30000,3,FALSE),IF(D233="CESAN",VLOOKUP(C233,'CESAN 06-23'!$A$5:$D$1533,3,FALSE),"ERRO")))))))))</f>
        <v>t</v>
      </c>
      <c r="M233" s="1014">
        <f>MEM.CALCULO!V1699</f>
        <v>362.6112</v>
      </c>
      <c r="N233" s="723">
        <f>IF(D233="SINAPI",VLOOKUP(C233,'SINAPI 06-23 ND'!$G$6:$L$13298,5,FALSE),IF(D233="SIURB-EDIF",VLOOKUP(C233,'SIURB-EDIF 01-23 ND'!$A$2:$D$30000,4,FALSE),IF(D233="SICRO",VLOOKUP(C233,'SICRO ES 04-23'!$A:$D,4,FALSE),IF(D233="CPOS",VLOOKUP(C233,'CPOS-178'!$A$7:$F$4097,6,FALSE),IF(D233="PRÓPRIA",VLOOKUP(C233,Tabela42[],4,FALSE),IF(D233="DER-ROD",(VLOOKUP(C233,Tabela6[],4,FALSE)/(1.2332)),IF(D233="DER-EDIF",VLOOKUP(C233,'DER-EDIF_05-23'!$A$12:$G$1500,7,FALSE),IF(D233="SIURB-INF",VLOOKUP(C233,'SIURB-INF 01-23 ND'!$A$3:$D$30000,4,FALSE),IF(D233="CESAN",VLOOKUP(C233,'CESAN 06-23'!$A$5:$D$1533,4,FALSE),"ERRO")))))))))</f>
        <v>519.12519984444441</v>
      </c>
      <c r="O233" s="882">
        <f>'BDI '!$G$33</f>
        <v>0.2515</v>
      </c>
      <c r="P233" s="877">
        <f t="shared" si="84"/>
        <v>649.6851876053222</v>
      </c>
      <c r="Q233" s="1103">
        <f t="shared" si="85"/>
        <v>235583.125499791</v>
      </c>
    </row>
    <row r="234" spans="2:17" ht="60" customHeight="1" x14ac:dyDescent="0.25">
      <c r="B234" s="1102" t="s">
        <v>57695</v>
      </c>
      <c r="C234" s="876">
        <v>94273</v>
      </c>
      <c r="D234" s="876" t="s">
        <v>10794</v>
      </c>
      <c r="E234" s="1300" t="str">
        <f>IF(D234="SINAPI",VLOOKUP(C234,'SINAPI 06-23 ND'!$G$6:$L$13298,2,FALSE),IF(D234="SIURB-EDIF",VLOOKUP(C234,'SIURB-EDIF 01-23 ND'!$A$2:$D$30000,2,FALSE),IF(D234="SICRO",VLOOKUP(C234,'SICRO ES 04-23'!$A:$D,2,FALSE),IF(D234="CPOS",VLOOKUP(C234,'CPOS-178'!$A$7:$F$4097,2,FALSE),IF(D234="PRÓPRIA",VLOOKUP(C234,Tabela42[],2,FALSE),IF(D234="DER-ROD",VLOOKUP(C234,Tabela6[],2,FALSE),IF(D234="DER-EDIF",VLOOKUP(C234,'DER-EDIF_05-23'!$A$12:$G$1500,3,FALSE),IF(D234="SIURB-INF",VLOOKUP(C234,'SIURB-INF 01-23 ND'!$A$3:$D$30000,2,FALSE),IF(D234="CESAN",VLOOKUP(C234,'CESAN 06-23'!$A$5:$D$1533,2,FALSE),"ERRO")))))))))</f>
        <v>ASSENTAMENTO DE GUIA (MEIO-FIO) EM TRECHO RETO, CONFECCIONADA EM CONCRETO PRÉ-FABRICADO, DIMENSÕES 100X15X13X30 CM (COMPRIMENTO X BASE INFERIOR X BASE SUPERIOR X ALTURA), PARA VIAS URBANAS (USO VIÁRIO). AF_06/2016</v>
      </c>
      <c r="F234" s="1301"/>
      <c r="G234" s="1301"/>
      <c r="H234" s="1301"/>
      <c r="I234" s="1301"/>
      <c r="J234" s="1301"/>
      <c r="K234" s="1302"/>
      <c r="L234" s="722" t="str">
        <f>IF(D234="SINAPI",VLOOKUP(C234,'SINAPI 06-23 ND'!$G$6:$L$13298,3,FALSE),IF(D234="SIURB-EDIF",VLOOKUP(C234,'SIURB-EDIF 01-23 ND'!$A$2:$D$30000,3,FALSE),IF(D234="SICRO",VLOOKUP(C234,'SICRO ES 04-23'!$A:$D,3,FALSE),IF(D234="CPOS",VLOOKUP(C234,'CPOS-178'!$A$7:$F$4097,3,FALSE),IF(D234="PRÓPRIA",VLOOKUP(C234,Tabela42[],3,FALSE),IF(D234="DER-ROD",VLOOKUP(C234,Tabela6[],3,FALSE),IF(D234="DER-EDIF",VLOOKUP(C234,'DER-EDIF_05-23'!$A$12:$G$1500,4,FALSE),IF(D234="SIURB-INF",VLOOKUP(C234,'SIURB-INF 01-23 ND'!$A$3:$D$30000,3,FALSE),IF(D234="CESAN",VLOOKUP(C234,'CESAN 06-23'!$A$5:$D$1533,3,FALSE),"ERRO")))))))))</f>
        <v>M</v>
      </c>
      <c r="M234" s="1014">
        <f>MEM.CALCULO!V1711</f>
        <v>833</v>
      </c>
      <c r="N234" s="723" t="str">
        <f>IF(D234="SINAPI",VLOOKUP(C234,'SINAPI 06-23 ND'!$G$6:$L$13298,5,FALSE),IF(D234="SIURB-EDIF",VLOOKUP(C234,'SIURB-EDIF 01-23 ND'!$A$2:$D$30000,4,FALSE),IF(D234="SICRO",VLOOKUP(C234,'SICRO ES 04-23'!$A:$D,4,FALSE),IF(D234="CPOS",VLOOKUP(C234,'CPOS-178'!$A$7:$F$4097,6,FALSE),IF(D234="PRÓPRIA",VLOOKUP(C234,Tabela42[],4,FALSE),IF(D234="DER-ROD",(VLOOKUP(C234,Tabela6[],4,FALSE)/(1.2332)),IF(D234="DER-EDIF",VLOOKUP(C234,'DER-EDIF_05-23'!$A$12:$G$1500,7,FALSE),IF(D234="SIURB-INF",VLOOKUP(C234,'SIURB-INF 01-23 ND'!$A$3:$D$30000,4,FALSE),IF(D234="CESAN",VLOOKUP(C234,'CESAN 06-23'!$A$5:$D$1533,4,FALSE),"ERRO")))))))))</f>
        <v>60,15</v>
      </c>
      <c r="O234" s="882">
        <f>'BDI '!$G$33</f>
        <v>0.2515</v>
      </c>
      <c r="P234" s="877">
        <f>+N234*(1+O234)</f>
        <v>75.277725000000004</v>
      </c>
      <c r="Q234" s="1103">
        <f>+M234*P234</f>
        <v>62706.344925000005</v>
      </c>
    </row>
    <row r="235" spans="2:17" ht="20.100000000000001" customHeight="1" x14ac:dyDescent="0.25">
      <c r="B235" s="1100" t="s">
        <v>47920</v>
      </c>
      <c r="C235" s="1303" t="s">
        <v>252</v>
      </c>
      <c r="D235" s="1303"/>
      <c r="E235" s="1303"/>
      <c r="F235" s="1303"/>
      <c r="G235" s="1303"/>
      <c r="H235" s="1303"/>
      <c r="I235" s="1303"/>
      <c r="J235" s="1303"/>
      <c r="K235" s="1303"/>
      <c r="L235" s="1303"/>
      <c r="M235" s="1303"/>
      <c r="N235" s="1303"/>
      <c r="O235" s="1303"/>
      <c r="P235" s="1303"/>
      <c r="Q235" s="1101">
        <f>SUM(Q236:Q248)</f>
        <v>194221.76177000004</v>
      </c>
    </row>
    <row r="236" spans="2:17" ht="72" customHeight="1" x14ac:dyDescent="0.25">
      <c r="B236" s="1102" t="s">
        <v>57696</v>
      </c>
      <c r="C236" s="887" t="s">
        <v>15115</v>
      </c>
      <c r="D236" s="881" t="s">
        <v>55872</v>
      </c>
      <c r="E236" s="1300" t="str">
        <f>IF(D236="SINAPI",VLOOKUP(C236,'SINAPI 06-23 ND'!$G$6:$L$13298,2,FALSE),IF(D236="SIURB-EDIF",VLOOKUP(C236,'SIURB-EDIF 01-23 ND'!$A$2:$D$30000,2,FALSE),IF(D236="SICRO",VLOOKUP(C236,'SICRO ES 04-23'!$A:$D,2,FALSE),IF(D236="CPOS",VLOOKUP(C236,'CPOS-178'!$A$7:$F$4097,2,FALSE),IF(D236="PRÓPRIA",VLOOKUP(C236,Tabela42[],2,FALSE),IF(D236="DER-ROD",VLOOKUP(C236,Tabela6[],2,FALSE),IF(D236="DER-EDIF",VLOOKUP(C236,'DER-EDIF_05-23'!$A$12:$G$1500,3,FALSE),IF(D236="SIURB-INF",VLOOKUP(C236,'SIURB-INF 01-23 ND'!$A$3:$D$30000,2,FALSE),IF(D236="CESAN",VLOOKUP(C236,'CESAN 06-23'!$A$5:$D$1533,2,FALSE),"ERRO")))))))))</f>
        <v>Rede de água com padrão de entrada d'água diâm. 3/4", conf. espec. CESAN, incl. tubos e conexões para alimentação, distribuição, extravasor e limpeza, cons. o padrão a 25m, conf. projeto (1 utilização)</v>
      </c>
      <c r="F236" s="1301"/>
      <c r="G236" s="1301"/>
      <c r="H236" s="1301"/>
      <c r="I236" s="1301"/>
      <c r="J236" s="1301"/>
      <c r="K236" s="1302"/>
      <c r="L236" s="722" t="str">
        <f>IF(D236="SINAPI",VLOOKUP(C236,'SINAPI 06-23 ND'!$G$6:$L$13298,3,FALSE),IF(D236="SIURB-EDIF",VLOOKUP(C236,'SIURB-EDIF 01-23 ND'!$A$2:$D$30000,3,FALSE),IF(D236="SICRO",VLOOKUP(C236,'SICRO ES 04-23'!$A:$D,3,FALSE),IF(D236="CPOS",VLOOKUP(C236,'CPOS-178'!$A$7:$F$4097,3,FALSE),IF(D236="PRÓPRIA",VLOOKUP(C236,Tabela42[],3,FALSE),IF(D236="DER-ROD",VLOOKUP(C236,Tabela6[],3,FALSE),IF(D236="DER-EDIF",VLOOKUP(C236,'DER-EDIF_05-23'!$A$12:$G$1500,4,FALSE),IF(D236="SIURB-INF",VLOOKUP(C236,'SIURB-INF 01-23 ND'!$A$3:$D$30000,3,FALSE),IF(D236="CESAN",VLOOKUP(C236,'CESAN 06-23'!$A$5:$D$1533,3,FALSE),"ERRO")))))))))</f>
        <v>m</v>
      </c>
      <c r="M236" s="1014">
        <f>MEM.CALCULO!V1717</f>
        <v>45</v>
      </c>
      <c r="N236" s="723">
        <f>IF(D236="SINAPI",VLOOKUP(C236,'SINAPI 06-23 ND'!$G$6:$L$13298,5,FALSE),IF(D236="SIURB-EDIF",VLOOKUP(C236,'SIURB-EDIF 01-23 ND'!$A$2:$D$30000,4,FALSE),IF(D236="SICRO",VLOOKUP(C236,'SICRO ES 04-23'!$A:$D,4,FALSE),IF(D236="CPOS",VLOOKUP(C236,'CPOS-178'!$A$7:$F$4097,6,FALSE),IF(D236="PRÓPRIA",VLOOKUP(C236,Tabela42[],4,FALSE),IF(D236="DER-ROD",(VLOOKUP(C236,Tabela6[],4,FALSE)/(1.2332)),IF(D236="DER-EDIF",VLOOKUP(C236,'DER-EDIF_05-23'!$A$12:$G$1500,7,FALSE),IF(D236="SIURB-INF",VLOOKUP(C236,'SIURB-INF 01-23 ND'!$A$3:$D$30000,4,FALSE),IF(D236="CESAN",VLOOKUP(C236,'CESAN 06-23'!$A$5:$D$1533,4,FALSE),"ERRO")))))))))</f>
        <v>53.79</v>
      </c>
      <c r="O236" s="882">
        <f>'BDI '!$G$33</f>
        <v>0.2515</v>
      </c>
      <c r="P236" s="877">
        <f t="shared" ref="P236:P248" si="86">+N236*(1+O236)</f>
        <v>67.318185</v>
      </c>
      <c r="Q236" s="1103">
        <f t="shared" ref="Q236:Q248" si="87">+M236*P236</f>
        <v>3029.3183250000002</v>
      </c>
    </row>
    <row r="237" spans="2:17" ht="47.25" customHeight="1" x14ac:dyDescent="0.25">
      <c r="B237" s="1102" t="s">
        <v>57697</v>
      </c>
      <c r="C237" s="879" t="s">
        <v>15118</v>
      </c>
      <c r="D237" s="881" t="s">
        <v>55872</v>
      </c>
      <c r="E237" s="1300" t="str">
        <f>IF(D237="SINAPI",VLOOKUP(C237,'SINAPI 06-23 ND'!$G$6:$L$13298,2,FALSE),IF(D237="SIURB-EDIF",VLOOKUP(C237,'SIURB-EDIF 01-23 ND'!$A$2:$D$30000,2,FALSE),IF(D237="SICRO",VLOOKUP(C237,'SICRO ES 04-23'!$A:$D,2,FALSE),IF(D237="CPOS",VLOOKUP(C237,'CPOS-178'!$A$7:$F$4097,2,FALSE),IF(D237="PRÓPRIA",VLOOKUP(C237,Tabela42[],2,FALSE),IF(D237="DER-ROD",VLOOKUP(C237,Tabela6[],2,FALSE),IF(D237="DER-EDIF",VLOOKUP(C237,'DER-EDIF_05-23'!$A$12:$G$1500,3,FALSE),IF(D237="SIURB-INF",VLOOKUP(C237,'SIURB-INF 01-23 ND'!$A$3:$D$30000,2,FALSE),IF(D237="CESAN",VLOOKUP(C237,'CESAN 06-23'!$A$5:$D$1533,2,FALSE),"ERRO")))))))))</f>
        <v>Rede de esgoto, contendo fossa e filtro, inclusive tubos e conexões de ligação entre caixas, considerando distância de 25m, conforme projeto (1 utilização)</v>
      </c>
      <c r="F237" s="1301"/>
      <c r="G237" s="1301"/>
      <c r="H237" s="1301"/>
      <c r="I237" s="1301"/>
      <c r="J237" s="1301"/>
      <c r="K237" s="1302"/>
      <c r="L237" s="722" t="str">
        <f>IF(D237="SINAPI",VLOOKUP(C237,'SINAPI 06-23 ND'!$G$6:$L$13298,3,FALSE),IF(D237="SIURB-EDIF",VLOOKUP(C237,'SIURB-EDIF 01-23 ND'!$A$2:$D$30000,3,FALSE),IF(D237="SICRO",VLOOKUP(C237,'SICRO ES 04-23'!$A:$D,3,FALSE),IF(D237="CPOS",VLOOKUP(C237,'CPOS-178'!$A$7:$F$4097,3,FALSE),IF(D237="PRÓPRIA",VLOOKUP(C237,Tabela42[],3,FALSE),IF(D237="DER-ROD",VLOOKUP(C237,Tabela6[],3,FALSE),IF(D237="DER-EDIF",VLOOKUP(C237,'DER-EDIF_05-23'!$A$12:$G$1500,4,FALSE),IF(D237="SIURB-INF",VLOOKUP(C237,'SIURB-INF 01-23 ND'!$A$3:$D$30000,3,FALSE),IF(D237="CESAN",VLOOKUP(C237,'CESAN 06-23'!$A$5:$D$1533,3,FALSE),"ERRO")))))))))</f>
        <v>m</v>
      </c>
      <c r="M237" s="1014">
        <f>MEM.CALCULO!V1722</f>
        <v>45</v>
      </c>
      <c r="N237" s="723">
        <f>IF(D237="SINAPI",VLOOKUP(C237,'SINAPI 06-23 ND'!$G$6:$L$13298,5,FALSE),IF(D237="SIURB-EDIF",VLOOKUP(C237,'SIURB-EDIF 01-23 ND'!$A$2:$D$30000,4,FALSE),IF(D237="SICRO",VLOOKUP(C237,'SICRO ES 04-23'!$A:$D,4,FALSE),IF(D237="CPOS",VLOOKUP(C237,'CPOS-178'!$A$7:$F$4097,6,FALSE),IF(D237="PRÓPRIA",VLOOKUP(C237,Tabela42[],4,FALSE),IF(D237="DER-ROD",(VLOOKUP(C237,Tabela6[],4,FALSE)/(1.2332)),IF(D237="DER-EDIF",VLOOKUP(C237,'DER-EDIF_05-23'!$A$12:$G$1500,7,FALSE),IF(D237="SIURB-INF",VLOOKUP(C237,'SIURB-INF 01-23 ND'!$A$3:$D$30000,4,FALSE),IF(D237="CESAN",VLOOKUP(C237,'CESAN 06-23'!$A$5:$D$1533,4,FALSE),"ERRO")))))))))</f>
        <v>400.94</v>
      </c>
      <c r="O237" s="882">
        <f>'BDI '!$G$33</f>
        <v>0.2515</v>
      </c>
      <c r="P237" s="877">
        <f t="shared" si="86"/>
        <v>501.77641</v>
      </c>
      <c r="Q237" s="1103">
        <f t="shared" si="87"/>
        <v>22579.938450000001</v>
      </c>
    </row>
    <row r="238" spans="2:17" ht="67.5" customHeight="1" x14ac:dyDescent="0.25">
      <c r="B238" s="1102" t="s">
        <v>57698</v>
      </c>
      <c r="C238" s="879" t="s">
        <v>15117</v>
      </c>
      <c r="D238" s="881" t="s">
        <v>55872</v>
      </c>
      <c r="E238" s="1300" t="str">
        <f>IF(D238="SINAPI",VLOOKUP(C238,'SINAPI 06-23 ND'!$G$6:$L$13298,2,FALSE),IF(D238="SIURB-EDIF",VLOOKUP(C238,'SIURB-EDIF 01-23 ND'!$A$2:$D$30000,2,FALSE),IF(D238="SICRO",VLOOKUP(C238,'SICRO ES 04-23'!$A:$D,2,FALSE),IF(D238="CPOS",VLOOKUP(C238,'CPOS-178'!$A$7:$F$4097,2,FALSE),IF(D238="PRÓPRIA",VLOOKUP(C238,Tabela42[],2,FALSE),IF(D238="DER-ROD",VLOOKUP(C238,Tabela6[],2,FALSE),IF(D238="DER-EDIF",VLOOKUP(C238,'DER-EDIF_05-23'!$A$12:$G$1500,3,FALSE),IF(D238="SIURB-INF",VLOOKUP(C238,'SIURB-INF 01-23 ND'!$A$3:$D$30000,2,FALSE),IF(D238="CESAN",VLOOKUP(C238,'CESAN 06-23'!$A$5:$D$1533,2,FALSE),"ERRO")))))))))</f>
        <v>Rede de luz, incl. padrão entrada de energia trifás., cabo de ligação até barracões, quadro de distrib., disj. e chave de força (quando necessário), cons. 20m entre padrão entrada e QDG, conf. projeto (1 utilização)</v>
      </c>
      <c r="F238" s="1301"/>
      <c r="G238" s="1301"/>
      <c r="H238" s="1301"/>
      <c r="I238" s="1301"/>
      <c r="J238" s="1301"/>
      <c r="K238" s="1302"/>
      <c r="L238" s="722" t="str">
        <f>IF(D238="SINAPI",VLOOKUP(C238,'SINAPI 06-23 ND'!$G$6:$L$13298,3,FALSE),IF(D238="SIURB-EDIF",VLOOKUP(C238,'SIURB-EDIF 01-23 ND'!$A$2:$D$30000,3,FALSE),IF(D238="SICRO",VLOOKUP(C238,'SICRO ES 04-23'!$A:$D,3,FALSE),IF(D238="CPOS",VLOOKUP(C238,'CPOS-178'!$A$7:$F$4097,3,FALSE),IF(D238="PRÓPRIA",VLOOKUP(C238,Tabela42[],3,FALSE),IF(D238="DER-ROD",VLOOKUP(C238,Tabela6[],3,FALSE),IF(D238="DER-EDIF",VLOOKUP(C238,'DER-EDIF_05-23'!$A$12:$G$1500,4,FALSE),IF(D238="SIURB-INF",VLOOKUP(C238,'SIURB-INF 01-23 ND'!$A$3:$D$30000,3,FALSE),IF(D238="CESAN",VLOOKUP(C238,'CESAN 06-23'!$A$5:$D$1533,3,FALSE),"ERRO")))))))))</f>
        <v>m</v>
      </c>
      <c r="M238" s="1014">
        <f>MEM.CALCULO!V1727</f>
        <v>35</v>
      </c>
      <c r="N238" s="723">
        <f>IF(D238="SINAPI",VLOOKUP(C238,'SINAPI 06-23 ND'!$G$6:$L$13298,5,FALSE),IF(D238="SIURB-EDIF",VLOOKUP(C238,'SIURB-EDIF 01-23 ND'!$A$2:$D$30000,4,FALSE),IF(D238="SICRO",VLOOKUP(C238,'SICRO ES 04-23'!$A:$D,4,FALSE),IF(D238="CPOS",VLOOKUP(C238,'CPOS-178'!$A$7:$F$4097,6,FALSE),IF(D238="PRÓPRIA",VLOOKUP(C238,Tabela42[],4,FALSE),IF(D238="DER-ROD",(VLOOKUP(C238,Tabela6[],4,FALSE)/(1.2332)),IF(D238="DER-EDIF",VLOOKUP(C238,'DER-EDIF_05-23'!$A$12:$G$1500,7,FALSE),IF(D238="SIURB-INF",VLOOKUP(C238,'SIURB-INF 01-23 ND'!$A$3:$D$30000,4,FALSE),IF(D238="CESAN",VLOOKUP(C238,'CESAN 06-23'!$A$5:$D$1533,4,FALSE),"ERRO")))))))))</f>
        <v>522.62</v>
      </c>
      <c r="O238" s="882">
        <f>'BDI '!$G$33</f>
        <v>0.2515</v>
      </c>
      <c r="P238" s="877">
        <f t="shared" si="86"/>
        <v>654.05893000000003</v>
      </c>
      <c r="Q238" s="1103">
        <f t="shared" si="87"/>
        <v>22892.062550000002</v>
      </c>
    </row>
    <row r="239" spans="2:17" ht="60" customHeight="1" x14ac:dyDescent="0.25">
      <c r="B239" s="1102" t="s">
        <v>57699</v>
      </c>
      <c r="C239" s="879" t="s">
        <v>15113</v>
      </c>
      <c r="D239" s="881" t="s">
        <v>55872</v>
      </c>
      <c r="E239" s="1300" t="str">
        <f>IF(D239="SINAPI",VLOOKUP(C239,'SINAPI 06-23 ND'!$G$6:$L$13298,2,FALSE),IF(D239="SIURB-EDIF",VLOOKUP(C239,'SIURB-EDIF 01-23 ND'!$A$2:$D$30000,2,FALSE),IF(D239="SICRO",VLOOKUP(C239,'SICRO ES 04-23'!$A:$D,2,FALSE),IF(D239="CPOS",VLOOKUP(C239,'CPOS-178'!$A$7:$F$4097,2,FALSE),IF(D239="PRÓPRIA",VLOOKUP(C239,Tabela42[],2,FALSE),IF(D239="DER-ROD",VLOOKUP(C239,Tabela6[],2,FALSE),IF(D239="DER-EDIF",VLOOKUP(C239,'DER-EDIF_05-23'!$A$12:$G$1500,3,FALSE),IF(D239="SIURB-INF",VLOOKUP(C239,'SIURB-INF 01-23 ND'!$A$3:$D$30000,2,FALSE),IF(D239="CESAN",VLOOKUP(C239,'CESAN 06-23'!$A$5:$D$1533,2,FALSE),"ERRO")))))))))</f>
        <v>Reservatório de poliestileno de 1000 L, incl. suporte em madeira de 7x12cm e 8x7cm, elevado de 4m, conf. projeto (1 utilização)</v>
      </c>
      <c r="F239" s="1301"/>
      <c r="G239" s="1301"/>
      <c r="H239" s="1301"/>
      <c r="I239" s="1301"/>
      <c r="J239" s="1301"/>
      <c r="K239" s="1302"/>
      <c r="L239" s="722" t="str">
        <f>IF(D239="SINAPI",VLOOKUP(C239,'SINAPI 06-23 ND'!$G$6:$L$13298,3,FALSE),IF(D239="SIURB-EDIF",VLOOKUP(C239,'SIURB-EDIF 01-23 ND'!$A$2:$D$30000,3,FALSE),IF(D239="SICRO",VLOOKUP(C239,'SICRO ES 04-23'!$A:$D,3,FALSE),IF(D239="CPOS",VLOOKUP(C239,'CPOS-178'!$A$7:$F$4097,3,FALSE),IF(D239="PRÓPRIA",VLOOKUP(C239,Tabela42[],3,FALSE),IF(D239="DER-ROD",VLOOKUP(C239,Tabela6[],3,FALSE),IF(D239="DER-EDIF",VLOOKUP(C239,'DER-EDIF_05-23'!$A$12:$G$1500,4,FALSE),IF(D239="SIURB-INF",VLOOKUP(C239,'SIURB-INF 01-23 ND'!$A$3:$D$30000,3,FALSE),IF(D239="CESAN",VLOOKUP(C239,'CESAN 06-23'!$A$5:$D$1533,3,FALSE),"ERRO")))))))))</f>
        <v>und</v>
      </c>
      <c r="M239" s="1014">
        <f>MEM.CALCULO!V1732</f>
        <v>2</v>
      </c>
      <c r="N239" s="723">
        <f>IF(D239="SINAPI",VLOOKUP(C239,'SINAPI 06-23 ND'!$G$6:$L$13298,5,FALSE),IF(D239="SIURB-EDIF",VLOOKUP(C239,'SIURB-EDIF 01-23 ND'!$A$2:$D$30000,4,FALSE),IF(D239="SICRO",VLOOKUP(C239,'SICRO ES 04-23'!$A:$D,4,FALSE),IF(D239="CPOS",VLOOKUP(C239,'CPOS-178'!$A$7:$F$4097,6,FALSE),IF(D239="PRÓPRIA",VLOOKUP(C239,Tabela42[],4,FALSE),IF(D239="DER-ROD",(VLOOKUP(C239,Tabela6[],4,FALSE)/(1.2332)),IF(D239="DER-EDIF",VLOOKUP(C239,'DER-EDIF_05-23'!$A$12:$G$1500,7,FALSE),IF(D239="SIURB-INF",VLOOKUP(C239,'SIURB-INF 01-23 ND'!$A$3:$D$30000,4,FALSE),IF(D239="CESAN",VLOOKUP(C239,'CESAN 06-23'!$A$5:$D$1533,4,FALSE),"ERRO")))))))))</f>
        <v>2292.23</v>
      </c>
      <c r="O239" s="882">
        <f>'BDI '!$G$33</f>
        <v>0.2515</v>
      </c>
      <c r="P239" s="877">
        <f t="shared" si="86"/>
        <v>2868.7258449999999</v>
      </c>
      <c r="Q239" s="1103">
        <f t="shared" si="87"/>
        <v>5737.4516899999999</v>
      </c>
    </row>
    <row r="240" spans="2:17" ht="83.25" customHeight="1" x14ac:dyDescent="0.25">
      <c r="B240" s="1102" t="s">
        <v>57700</v>
      </c>
      <c r="C240" s="879" t="s">
        <v>15083</v>
      </c>
      <c r="D240" s="881" t="s">
        <v>55872</v>
      </c>
      <c r="E240" s="1300" t="str">
        <f>IF(D240="SINAPI",VLOOKUP(C240,'SINAPI 06-23 ND'!$G$6:$L$13298,2,FALSE),IF(D240="SIURB-EDIF",VLOOKUP(C240,'SIURB-EDIF 01-23 ND'!$A$2:$D$30000,2,FALSE),IF(D240="SICRO",VLOOKUP(C240,'SICRO ES 04-23'!$A:$D,2,FALSE),IF(D240="CPOS",VLOOKUP(C240,'CPOS-178'!$A$7:$F$4097,2,FALSE),IF(D240="PRÓPRIA",VLOOKUP(C240,Tabela42[],2,FALSE),IF(D240="DER-ROD",VLOOKUP(C240,Tabela6[],2,FALSE),IF(D240="DER-EDIF",VLOOKUP(C240,'DER-EDIF_05-23'!$A$12:$G$1500,3,FALSE),IF(D240="SIURB-INF",VLOOKUP(C240,'SIURB-INF 01-23 ND'!$A$3:$D$30000,2,FALSE),IF(D240="CESAN",VLOOKUP(C240,'CESAN 06-23'!$A$5:$D$1533,2,FALSE),"ERRO")))))))))</f>
        <v>Tapume Telha Metálica Ondulada em aço galvalume 0,50mm Branca h=2,20m, incl. montagem estr. mad. 8"x8", c/adesivo "DER-ES" 60x60cm a cada 10m, incl. faixas pint. esmalte sint. cores azul c/ h=30cm e rosa c/ h=10cm (Reaproveitamento 2x)</v>
      </c>
      <c r="F240" s="1301"/>
      <c r="G240" s="1301"/>
      <c r="H240" s="1301"/>
      <c r="I240" s="1301"/>
      <c r="J240" s="1301"/>
      <c r="K240" s="1302"/>
      <c r="L240" s="722" t="str">
        <f>IF(D240="SINAPI",VLOOKUP(C240,'SINAPI 06-23 ND'!$G$6:$L$13298,3,FALSE),IF(D240="SIURB-EDIF",VLOOKUP(C240,'SIURB-EDIF 01-23 ND'!$A$2:$D$30000,3,FALSE),IF(D240="SICRO",VLOOKUP(C240,'SICRO ES 04-23'!$A:$D,3,FALSE),IF(D240="CPOS",VLOOKUP(C240,'CPOS-178'!$A$7:$F$4097,3,FALSE),IF(D240="PRÓPRIA",VLOOKUP(C240,Tabela42[],3,FALSE),IF(D240="DER-ROD",VLOOKUP(C240,Tabela6[],3,FALSE),IF(D240="DER-EDIF",VLOOKUP(C240,'DER-EDIF_05-23'!$A$12:$G$1500,4,FALSE),IF(D240="SIURB-INF",VLOOKUP(C240,'SIURB-INF 01-23 ND'!$A$3:$D$30000,3,FALSE),IF(D240="CESAN",VLOOKUP(C240,'CESAN 06-23'!$A$5:$D$1533,3,FALSE),"ERRO")))))))))</f>
        <v>m</v>
      </c>
      <c r="M240" s="1014">
        <f>MEM.CALCULO!V1737</f>
        <v>200</v>
      </c>
      <c r="N240" s="723">
        <f>IF(D240="SINAPI",VLOOKUP(C240,'SINAPI 06-23 ND'!$G$6:$L$13298,5,FALSE),IF(D240="SIURB-EDIF",VLOOKUP(C240,'SIURB-EDIF 01-23 ND'!$A$2:$D$30000,4,FALSE),IF(D240="SICRO",VLOOKUP(C240,'SICRO ES 04-23'!$A:$D,4,FALSE),IF(D240="CPOS",VLOOKUP(C240,'CPOS-178'!$A$7:$F$4097,6,FALSE),IF(D240="PRÓPRIA",VLOOKUP(C240,Tabela42[],4,FALSE),IF(D240="DER-ROD",(VLOOKUP(C240,Tabela6[],4,FALSE)/(1.2332)),IF(D240="DER-EDIF",VLOOKUP(C240,'DER-EDIF_05-23'!$A$12:$G$1500,7,FALSE),IF(D240="SIURB-INF",VLOOKUP(C240,'SIURB-INF 01-23 ND'!$A$3:$D$30000,4,FALSE),IF(D240="CESAN",VLOOKUP(C240,'CESAN 06-23'!$A$5:$D$1533,4,FALSE),"ERRO")))))))))</f>
        <v>196.29</v>
      </c>
      <c r="O240" s="882">
        <f>'BDI '!$G$33</f>
        <v>0.2515</v>
      </c>
      <c r="P240" s="877">
        <f t="shared" si="86"/>
        <v>245.656935</v>
      </c>
      <c r="Q240" s="1103">
        <f t="shared" si="87"/>
        <v>49131.387000000002</v>
      </c>
    </row>
    <row r="241" spans="2:21" ht="15" x14ac:dyDescent="0.25">
      <c r="B241" s="1102" t="s">
        <v>57701</v>
      </c>
      <c r="C241" s="879" t="s">
        <v>15072</v>
      </c>
      <c r="D241" s="881" t="s">
        <v>55872</v>
      </c>
      <c r="E241" s="1300" t="str">
        <f>IF(D241="SINAPI",VLOOKUP(C241,'SINAPI 06-23 ND'!$G$6:$L$13298,2,FALSE),IF(D241="SIURB-EDIF",VLOOKUP(C241,'SIURB-EDIF 01-23 ND'!$A$2:$D$30000,2,FALSE),IF(D241="SICRO",VLOOKUP(C241,'SICRO ES 04-23'!$A:$D,2,FALSE),IF(D241="CPOS",VLOOKUP(C241,'CPOS-178'!$A$7:$F$4097,2,FALSE),IF(D241="PRÓPRIA",VLOOKUP(C241,Tabela42[],2,FALSE),IF(D241="DER-ROD",VLOOKUP(C241,Tabela6[],2,FALSE),IF(D241="DER-EDIF",VLOOKUP(C241,'DER-EDIF_05-23'!$A$12:$G$1500,3,FALSE),IF(D241="SIURB-INF",VLOOKUP(C241,'SIURB-INF 01-23 ND'!$A$3:$D$30000,2,FALSE),IF(D241="CESAN",VLOOKUP(C241,'CESAN 06-23'!$A$5:$D$1533,2,FALSE),"ERRO")))))))))</f>
        <v>Placa de obra nas dimensões de 2.0 x 4.0 m, padrão DER</v>
      </c>
      <c r="F241" s="1301"/>
      <c r="G241" s="1301"/>
      <c r="H241" s="1301"/>
      <c r="I241" s="1301"/>
      <c r="J241" s="1301"/>
      <c r="K241" s="1302"/>
      <c r="L241" s="722" t="str">
        <f>IF(D241="SINAPI",VLOOKUP(C241,'SINAPI 06-23 ND'!$G$6:$L$13298,3,FALSE),IF(D241="SIURB-EDIF",VLOOKUP(C241,'SIURB-EDIF 01-23 ND'!$A$2:$D$30000,3,FALSE),IF(D241="SICRO",VLOOKUP(C241,'SICRO ES 04-23'!$A:$D,3,FALSE),IF(D241="CPOS",VLOOKUP(C241,'CPOS-178'!$A$7:$F$4097,3,FALSE),IF(D241="PRÓPRIA",VLOOKUP(C241,Tabela42[],3,FALSE),IF(D241="DER-ROD",VLOOKUP(C241,Tabela6[],3,FALSE),IF(D241="DER-EDIF",VLOOKUP(C241,'DER-EDIF_05-23'!$A$12:$G$1500,4,FALSE),IF(D241="SIURB-INF",VLOOKUP(C241,'SIURB-INF 01-23 ND'!$A$3:$D$30000,3,FALSE),IF(D241="CESAN",VLOOKUP(C241,'CESAN 06-23'!$A$5:$D$1533,3,FALSE),"ERRO")))))))))</f>
        <v>m2</v>
      </c>
      <c r="M241" s="1014">
        <f>MEM.CALCULO!V1742</f>
        <v>18</v>
      </c>
      <c r="N241" s="723">
        <f>IF(D241="SINAPI",VLOOKUP(C241,'SINAPI 06-23 ND'!$G$6:$L$13298,5,FALSE),IF(D241="SIURB-EDIF",VLOOKUP(C241,'SIURB-EDIF 01-23 ND'!$A$2:$D$30000,4,FALSE),IF(D241="SICRO",VLOOKUP(C241,'SICRO ES 04-23'!$A:$D,4,FALSE),IF(D241="CPOS",VLOOKUP(C241,'CPOS-178'!$A$7:$F$4097,6,FALSE),IF(D241="PRÓPRIA",VLOOKUP(C241,Tabela42[],4,FALSE),IF(D241="DER-ROD",(VLOOKUP(C241,Tabela6[],4,FALSE)/(1.2332)),IF(D241="DER-EDIF",VLOOKUP(C241,'DER-EDIF_05-23'!$A$12:$G$1500,7,FALSE),IF(D241="SIURB-INF",VLOOKUP(C241,'SIURB-INF 01-23 ND'!$A$3:$D$30000,4,FALSE),IF(D241="CESAN",VLOOKUP(C241,'CESAN 06-23'!$A$5:$D$1533,4,FALSE),"ERRO")))))))))</f>
        <v>336.35</v>
      </c>
      <c r="O241" s="882">
        <f>'BDI '!$G$33</f>
        <v>0.2515</v>
      </c>
      <c r="P241" s="877">
        <f t="shared" si="86"/>
        <v>420.94202500000006</v>
      </c>
      <c r="Q241" s="1103">
        <f t="shared" si="87"/>
        <v>7576.9564500000015</v>
      </c>
    </row>
    <row r="242" spans="2:21" ht="60" customHeight="1" x14ac:dyDescent="0.25">
      <c r="B242" s="1102" t="s">
        <v>57702</v>
      </c>
      <c r="C242" s="879" t="s">
        <v>16880</v>
      </c>
      <c r="D242" s="881" t="s">
        <v>55872</v>
      </c>
      <c r="E242" s="1300" t="str">
        <f>IF(D242="SINAPI",VLOOKUP(C242,'SINAPI 06-23 ND'!$G$6:$L$13298,2,FALSE),IF(D242="SIURB-EDIF",VLOOKUP(C242,'SIURB-EDIF 01-23 ND'!$A$2:$D$30000,2,FALSE),IF(D242="SICRO",VLOOKUP(C242,'SICRO ES 04-23'!$A:$D,2,FALSE),IF(D242="CPOS",VLOOKUP(C242,'CPOS-178'!$A$7:$F$4097,2,FALSE),IF(D242="PRÓPRIA",VLOOKUP(C242,Tabela42[],2,FALSE),IF(D242="DER-ROD",VLOOKUP(C242,Tabela6[],2,FALSE),IF(D242="DER-EDIF",VLOOKUP(C242,'DER-EDIF_05-23'!$A$12:$G$1500,3,FALSE),IF(D242="SIURB-INF",VLOOKUP(C242,'SIURB-INF 01-23 ND'!$A$3:$D$30000,2,FALSE),IF(D242="CESAN",VLOOKUP(C242,'CESAN 06-23'!$A$5:$D$1533,2,FALSE),"ERRO")))))))))</f>
        <v>Placa para inauguração de obra em alumínio polido e=4mm, dimensões 40 x 50 cm, gravação em baixo relevo, inclusive pintura e fixação</v>
      </c>
      <c r="F242" s="1301"/>
      <c r="G242" s="1301"/>
      <c r="H242" s="1301"/>
      <c r="I242" s="1301"/>
      <c r="J242" s="1301"/>
      <c r="K242" s="1302"/>
      <c r="L242" s="722" t="str">
        <f>IF(D242="SINAPI",VLOOKUP(C242,'SINAPI 06-23 ND'!$G$6:$L$13298,3,FALSE),IF(D242="SIURB-EDIF",VLOOKUP(C242,'SIURB-EDIF 01-23 ND'!$A$2:$D$30000,3,FALSE),IF(D242="SICRO",VLOOKUP(C242,'SICRO ES 04-23'!$A:$D,3,FALSE),IF(D242="CPOS",VLOOKUP(C242,'CPOS-178'!$A$7:$F$4097,3,FALSE),IF(D242="PRÓPRIA",VLOOKUP(C242,Tabela42[],3,FALSE),IF(D242="DER-ROD",VLOOKUP(C242,Tabela6[],3,FALSE),IF(D242="DER-EDIF",VLOOKUP(C242,'DER-EDIF_05-23'!$A$12:$G$1500,4,FALSE),IF(D242="SIURB-INF",VLOOKUP(C242,'SIURB-INF 01-23 ND'!$A$3:$D$30000,3,FALSE),IF(D242="CESAN",VLOOKUP(C242,'CESAN 06-23'!$A$5:$D$1533,3,FALSE),"ERRO")))))))))</f>
        <v>und</v>
      </c>
      <c r="M242" s="1014">
        <f>MEM.CALCULO!V1747</f>
        <v>1</v>
      </c>
      <c r="N242" s="723">
        <f>IF(D242="SINAPI",VLOOKUP(C242,'SINAPI 06-23 ND'!$G$6:$L$13298,5,FALSE),IF(D242="SIURB-EDIF",VLOOKUP(C242,'SIURB-EDIF 01-23 ND'!$A$2:$D$30000,4,FALSE),IF(D242="SICRO",VLOOKUP(C242,'SICRO ES 04-23'!$A:$D,4,FALSE),IF(D242="CPOS",VLOOKUP(C242,'CPOS-178'!$A$7:$F$4097,6,FALSE),IF(D242="PRÓPRIA",VLOOKUP(C242,Tabela42[],4,FALSE),IF(D242="DER-ROD",(VLOOKUP(C242,Tabela6[],4,FALSE)/(1.2332)),IF(D242="DER-EDIF",VLOOKUP(C242,'DER-EDIF_05-23'!$A$12:$G$1500,7,FALSE),IF(D242="SIURB-INF",VLOOKUP(C242,'SIURB-INF 01-23 ND'!$A$3:$D$30000,4,FALSE),IF(D242="CESAN",VLOOKUP(C242,'CESAN 06-23'!$A$5:$D$1533,4,FALSE),"ERRO")))))))))</f>
        <v>647.37</v>
      </c>
      <c r="O242" s="882">
        <f>'BDI '!$G$33</f>
        <v>0.2515</v>
      </c>
      <c r="P242" s="877">
        <f t="shared" si="86"/>
        <v>810.18355500000007</v>
      </c>
      <c r="Q242" s="1103">
        <f t="shared" si="87"/>
        <v>810.18355500000007</v>
      </c>
    </row>
    <row r="243" spans="2:21" ht="45" customHeight="1" x14ac:dyDescent="0.25">
      <c r="B243" s="1102" t="s">
        <v>57703</v>
      </c>
      <c r="C243" s="879" t="s">
        <v>15077</v>
      </c>
      <c r="D243" s="881" t="s">
        <v>55872</v>
      </c>
      <c r="E243" s="1300" t="str">
        <f>IF(D243="SINAPI",VLOOKUP(C243,'SINAPI 06-23 ND'!$G$6:$L$13298,2,FALSE),IF(D243="SIURB-EDIF",VLOOKUP(C243,'SIURB-EDIF 01-23 ND'!$A$2:$D$30000,2,FALSE),IF(D243="SICRO",VLOOKUP(C243,'SICRO ES 04-23'!$A:$D,2,FALSE),IF(D243="CPOS",VLOOKUP(C243,'CPOS-178'!$A$7:$F$4097,2,FALSE),IF(D243="PRÓPRIA",VLOOKUP(C243,Tabela42[],2,FALSE),IF(D243="DER-ROD",VLOOKUP(C243,Tabela6[],2,FALSE),IF(D243="DER-EDIF",VLOOKUP(C243,'DER-EDIF_05-23'!$A$12:$G$1500,3,FALSE),IF(D243="SIURB-INF",VLOOKUP(C243,'SIURB-INF 01-23 ND'!$A$3:$D$30000,2,FALSE),IF(D243="CESAN",VLOOKUP(C243,'CESAN 06-23'!$A$5:$D$1533,2,FALSE),"ERRO")))))))))</f>
        <v>Mobilização e desmobilização de conteiner locado para barracão de obra</v>
      </c>
      <c r="F243" s="1301"/>
      <c r="G243" s="1301"/>
      <c r="H243" s="1301"/>
      <c r="I243" s="1301"/>
      <c r="J243" s="1301"/>
      <c r="K243" s="1302"/>
      <c r="L243" s="722" t="str">
        <f>IF(D243="SINAPI",VLOOKUP(C243,'SINAPI 06-23 ND'!$G$6:$L$13298,3,FALSE),IF(D243="SIURB-EDIF",VLOOKUP(C243,'SIURB-EDIF 01-23 ND'!$A$2:$D$30000,3,FALSE),IF(D243="SICRO",VLOOKUP(C243,'SICRO ES 04-23'!$A:$D,3,FALSE),IF(D243="CPOS",VLOOKUP(C243,'CPOS-178'!$A$7:$F$4097,3,FALSE),IF(D243="PRÓPRIA",VLOOKUP(C243,Tabela42[],3,FALSE),IF(D243="DER-ROD",VLOOKUP(C243,Tabela6[],3,FALSE),IF(D243="DER-EDIF",VLOOKUP(C243,'DER-EDIF_05-23'!$A$12:$G$1500,4,FALSE),IF(D243="SIURB-INF",VLOOKUP(C243,'SIURB-INF 01-23 ND'!$A$3:$D$30000,3,FALSE),IF(D243="CESAN",VLOOKUP(C243,'CESAN 06-23'!$A$5:$D$1533,3,FALSE),"ERRO")))))))))</f>
        <v>und</v>
      </c>
      <c r="M243" s="1014">
        <f>MEM.CALCULO!V1752</f>
        <v>5</v>
      </c>
      <c r="N243" s="723">
        <f>IF(D243="SINAPI",VLOOKUP(C243,'SINAPI 06-23 ND'!$G$6:$L$13298,5,FALSE),IF(D243="SIURB-EDIF",VLOOKUP(C243,'SIURB-EDIF 01-23 ND'!$A$2:$D$30000,4,FALSE),IF(D243="SICRO",VLOOKUP(C243,'SICRO ES 04-23'!$A:$D,4,FALSE),IF(D243="CPOS",VLOOKUP(C243,'CPOS-178'!$A$7:$F$4097,6,FALSE),IF(D243="PRÓPRIA",VLOOKUP(C243,Tabela42[],4,FALSE),IF(D243="DER-ROD",(VLOOKUP(C243,Tabela6[],4,FALSE)/(1.2332)),IF(D243="DER-EDIF",VLOOKUP(C243,'DER-EDIF_05-23'!$A$12:$G$1500,7,FALSE),IF(D243="SIURB-INF",VLOOKUP(C243,'SIURB-INF 01-23 ND'!$A$3:$D$30000,4,FALSE),IF(D243="CESAN",VLOOKUP(C243,'CESAN 06-23'!$A$5:$D$1533,4,FALSE),"ERRO")))))))))</f>
        <v>1713.5</v>
      </c>
      <c r="O243" s="882">
        <f>'BDI '!$G$33</f>
        <v>0.2515</v>
      </c>
      <c r="P243" s="877">
        <f t="shared" si="86"/>
        <v>2144.4452500000002</v>
      </c>
      <c r="Q243" s="1103">
        <f t="shared" si="87"/>
        <v>10722.226250000002</v>
      </c>
    </row>
    <row r="244" spans="2:21" ht="90" customHeight="1" x14ac:dyDescent="0.25">
      <c r="B244" s="1102" t="s">
        <v>57704</v>
      </c>
      <c r="C244" s="879" t="s">
        <v>15085</v>
      </c>
      <c r="D244" s="881" t="s">
        <v>55872</v>
      </c>
      <c r="E244" s="1300" t="str">
        <f>IF(D244="SINAPI",VLOOKUP(C244,'SINAPI 06-23 ND'!$G$6:$L$13298,2,FALSE),IF(D244="SIURB-EDIF",VLOOKUP(C244,'SIURB-EDIF 01-23 ND'!$A$2:$D$30000,2,FALSE),IF(D244="SICRO",VLOOKUP(C244,'SICRO ES 04-23'!$A:$D,2,FALSE),IF(D244="CPOS",VLOOKUP(C244,'CPOS-178'!$A$7:$F$4097,2,FALSE),IF(D244="PRÓPRIA",VLOOKUP(C244,Tabela42[],2,FALSE),IF(D244="DER-ROD",VLOOKUP(C244,Tabela6[],2,FALSE),IF(D244="DER-EDIF",VLOOKUP(C244,'DER-EDIF_05-23'!$A$12:$G$1500,3,FALSE),IF(D244="SIURB-INF",VLOOKUP(C244,'SIURB-INF 01-23 ND'!$A$3:$D$30000,2,FALSE),IF(D244="CESAN",VLOOKUP(C244,'CESAN 06-23'!$A$5:$D$1533,2,FALSE),"ERRO")))))))))</f>
        <v>Aluguel mensal container para escritório, dim. 6.00x2.40m, c/ banheiro (vaso+lavat+chuveiro e básc), incl. porta, 2 janelas, abert p/ ar cond., 2 pt iluminação, 2 tom. elét. e 1 tom.telef. Isolam.térmico(teto e paredes), piso em comp. Naval, cert. NR18, incl. laudo descontaminação.</v>
      </c>
      <c r="F244" s="1301"/>
      <c r="G244" s="1301"/>
      <c r="H244" s="1301"/>
      <c r="I244" s="1301"/>
      <c r="J244" s="1301"/>
      <c r="K244" s="1302"/>
      <c r="L244" s="722" t="str">
        <f>IF(D244="SINAPI",VLOOKUP(C244,'SINAPI 06-23 ND'!$G$6:$L$13298,3,FALSE),IF(D244="SIURB-EDIF",VLOOKUP(C244,'SIURB-EDIF 01-23 ND'!$A$2:$D$30000,3,FALSE),IF(D244="SICRO",VLOOKUP(C244,'SICRO ES 04-23'!$A:$D,3,FALSE),IF(D244="CPOS",VLOOKUP(C244,'CPOS-178'!$A$7:$F$4097,3,FALSE),IF(D244="PRÓPRIA",VLOOKUP(C244,Tabela42[],3,FALSE),IF(D244="DER-ROD",VLOOKUP(C244,Tabela6[],3,FALSE),IF(D244="DER-EDIF",VLOOKUP(C244,'DER-EDIF_05-23'!$A$12:$G$1500,4,FALSE),IF(D244="SIURB-INF",VLOOKUP(C244,'SIURB-INF 01-23 ND'!$A$3:$D$30000,3,FALSE),IF(D244="CESAN",VLOOKUP(C244,'CESAN 06-23'!$A$5:$D$1533,3,FALSE),"ERRO")))))))))</f>
        <v>ms</v>
      </c>
      <c r="M244" s="1014">
        <f>MEM.CALCULO!V1757</f>
        <v>20</v>
      </c>
      <c r="N244" s="723">
        <f>IF(D244="SINAPI",VLOOKUP(C244,'SINAPI 06-23 ND'!$G$6:$L$13298,5,FALSE),IF(D244="SIURB-EDIF",VLOOKUP(C244,'SIURB-EDIF 01-23 ND'!$A$2:$D$30000,4,FALSE),IF(D244="SICRO",VLOOKUP(C244,'SICRO ES 04-23'!$A:$D,4,FALSE),IF(D244="CPOS",VLOOKUP(C244,'CPOS-178'!$A$7:$F$4097,6,FALSE),IF(D244="PRÓPRIA",VLOOKUP(C244,Tabela42[],4,FALSE),IF(D244="DER-ROD",(VLOOKUP(C244,Tabela6[],4,FALSE)/(1.2332)),IF(D244="DER-EDIF",VLOOKUP(C244,'DER-EDIF_05-23'!$A$12:$G$1500,7,FALSE),IF(D244="SIURB-INF",VLOOKUP(C244,'SIURB-INF 01-23 ND'!$A$3:$D$30000,4,FALSE),IF(D244="CESAN",VLOOKUP(C244,'CESAN 06-23'!$A$5:$D$1533,4,FALSE),"ERRO")))))))))</f>
        <v>1094.25</v>
      </c>
      <c r="O244" s="882">
        <f>'BDI '!$G$33</f>
        <v>0.2515</v>
      </c>
      <c r="P244" s="877">
        <f t="shared" si="86"/>
        <v>1369.4538750000002</v>
      </c>
      <c r="Q244" s="1103">
        <f t="shared" si="87"/>
        <v>27389.077500000003</v>
      </c>
    </row>
    <row r="245" spans="2:21" ht="90" customHeight="1" x14ac:dyDescent="0.25">
      <c r="B245" s="1102" t="s">
        <v>57705</v>
      </c>
      <c r="C245" s="879" t="s">
        <v>15088</v>
      </c>
      <c r="D245" s="881" t="s">
        <v>55872</v>
      </c>
      <c r="E245" s="1300" t="str">
        <f>IF(D245="SINAPI",VLOOKUP(C245,'SINAPI 06-23 ND'!$G$6:$L$13298,2,FALSE),IF(D245="SIURB-EDIF",VLOOKUP(C245,'SIURB-EDIF 01-23 ND'!$A$2:$D$30000,2,FALSE),IF(D245="SICRO",VLOOKUP(C245,'SICRO ES 04-23'!$A:$D,2,FALSE),IF(D245="CPOS",VLOOKUP(C245,'CPOS-178'!$A$7:$F$4097,2,FALSE),IF(D245="PRÓPRIA",VLOOKUP(C245,Tabela42[],2,FALSE),IF(D245="DER-ROD",VLOOKUP(C245,Tabela6[],2,FALSE),IF(D245="DER-EDIF",VLOOKUP(C245,'DER-EDIF_05-23'!$A$12:$G$1500,3,FALSE),IF(D245="SIURB-INF",VLOOKUP(C245,'SIURB-INF 01-23 ND'!$A$3:$D$30000,2,FALSE),IF(D245="CESAN",VLOOKUP(C245,'CESAN 06-23'!$A$5:$D$1533,2,FALSE),"ERRO")))))))))</f>
        <v>Aluguel mensal container para refeitorio, incl. porta, 2 janelas, abert p/ ar cond., 2 pt iluminação, 2 tomadas elét. e 1 tomada telef. Isolamento térmico (paredes e teto), piso em comp. Naval pintado, cert. NR18, incl. laudo descontaminação.</v>
      </c>
      <c r="F245" s="1301"/>
      <c r="G245" s="1301"/>
      <c r="H245" s="1301"/>
      <c r="I245" s="1301"/>
      <c r="J245" s="1301"/>
      <c r="K245" s="1302"/>
      <c r="L245" s="722" t="str">
        <f>IF(D245="SINAPI",VLOOKUP(C245,'SINAPI 06-23 ND'!$G$6:$L$13298,3,FALSE),IF(D245="SIURB-EDIF",VLOOKUP(C245,'SIURB-EDIF 01-23 ND'!$A$2:$D$30000,3,FALSE),IF(D245="SICRO",VLOOKUP(C245,'SICRO ES 04-23'!$A:$D,3,FALSE),IF(D245="CPOS",VLOOKUP(C245,'CPOS-178'!$A$7:$F$4097,3,FALSE),IF(D245="PRÓPRIA",VLOOKUP(C245,Tabela42[],3,FALSE),IF(D245="DER-ROD",VLOOKUP(C245,Tabela6[],3,FALSE),IF(D245="DER-EDIF",VLOOKUP(C245,'DER-EDIF_05-23'!$A$12:$G$1500,4,FALSE),IF(D245="SIURB-INF",VLOOKUP(C245,'SIURB-INF 01-23 ND'!$A$3:$D$30000,3,FALSE),IF(D245="CESAN",VLOOKUP(C245,'CESAN 06-23'!$A$5:$D$1533,3,FALSE),"ERRO")))))))))</f>
        <v>ms</v>
      </c>
      <c r="M245" s="1014">
        <f>MEM.CALCULO!V1762</f>
        <v>10</v>
      </c>
      <c r="N245" s="723">
        <f>IF(D245="SINAPI",VLOOKUP(C245,'SINAPI 06-23 ND'!$G$6:$L$13298,5,FALSE),IF(D245="SIURB-EDIF",VLOOKUP(C245,'SIURB-EDIF 01-23 ND'!$A$2:$D$30000,4,FALSE),IF(D245="SICRO",VLOOKUP(C245,'SICRO ES 04-23'!$A:$D,4,FALSE),IF(D245="CPOS",VLOOKUP(C245,'CPOS-178'!$A$7:$F$4097,6,FALSE),IF(D245="PRÓPRIA",VLOOKUP(C245,Tabela42[],4,FALSE),IF(D245="DER-ROD",(VLOOKUP(C245,Tabela6[],4,FALSE)/(1.2332)),IF(D245="DER-EDIF",VLOOKUP(C245,'DER-EDIF_05-23'!$A$12:$G$1500,7,FALSE),IF(D245="SIURB-INF",VLOOKUP(C245,'SIURB-INF 01-23 ND'!$A$3:$D$30000,4,FALSE),IF(D245="CESAN",VLOOKUP(C245,'CESAN 06-23'!$A$5:$D$1533,4,FALSE),"ERRO")))))))))</f>
        <v>1094.25</v>
      </c>
      <c r="O245" s="882">
        <f>'BDI '!$G$33</f>
        <v>0.2515</v>
      </c>
      <c r="P245" s="877">
        <f t="shared" si="86"/>
        <v>1369.4538750000002</v>
      </c>
      <c r="Q245" s="1103">
        <f t="shared" si="87"/>
        <v>13694.538750000002</v>
      </c>
    </row>
    <row r="246" spans="2:21" ht="75" customHeight="1" x14ac:dyDescent="0.25">
      <c r="B246" s="1102" t="s">
        <v>57706</v>
      </c>
      <c r="C246" s="879" t="s">
        <v>15090</v>
      </c>
      <c r="D246" s="881" t="s">
        <v>55872</v>
      </c>
      <c r="E246" s="1300" t="str">
        <f>IF(D246="SINAPI",VLOOKUP(C246,'SINAPI 06-23 ND'!$G$6:$L$13298,2,FALSE),IF(D246="SIURB-EDIF",VLOOKUP(C246,'SIURB-EDIF 01-23 ND'!$A$2:$D$30000,2,FALSE),IF(D246="SICRO",VLOOKUP(C246,'SICRO ES 04-23'!$A:$D,2,FALSE),IF(D246="CPOS",VLOOKUP(C246,'CPOS-178'!$A$7:$F$4097,2,FALSE),IF(D246="PRÓPRIA",VLOOKUP(C246,Tabela42[],2,FALSE),IF(D246="DER-ROD",VLOOKUP(C246,Tabela6[],2,FALSE),IF(D246="DER-EDIF",VLOOKUP(C246,'DER-EDIF_05-23'!$A$12:$G$1500,3,FALSE),IF(D246="SIURB-INF",VLOOKUP(C246,'SIURB-INF 01-23 ND'!$A$3:$D$30000,2,FALSE),IF(D246="CESAN",VLOOKUP(C246,'CESAN 06-23'!$A$5:$D$1533,2,FALSE),"ERRO")))))))))</f>
        <v>Aluguel mensal container para vestiário, incl. porta, venezianas de circulação, 1 pt iluminação, Isolamento térmico (teto), piso em comp. Naval pintado, cert. NR18, incl. laudo descontaminação.</v>
      </c>
      <c r="F246" s="1301"/>
      <c r="G246" s="1301"/>
      <c r="H246" s="1301"/>
      <c r="I246" s="1301"/>
      <c r="J246" s="1301"/>
      <c r="K246" s="1302"/>
      <c r="L246" s="722" t="str">
        <f>IF(D246="SINAPI",VLOOKUP(C246,'SINAPI 06-23 ND'!$G$6:$L$13298,3,FALSE),IF(D246="SIURB-EDIF",VLOOKUP(C246,'SIURB-EDIF 01-23 ND'!$A$2:$D$30000,3,FALSE),IF(D246="SICRO",VLOOKUP(C246,'SICRO ES 04-23'!$A:$D,3,FALSE),IF(D246="CPOS",VLOOKUP(C246,'CPOS-178'!$A$7:$F$4097,3,FALSE),IF(D246="PRÓPRIA",VLOOKUP(C246,Tabela42[],3,FALSE),IF(D246="DER-ROD",VLOOKUP(C246,Tabela6[],3,FALSE),IF(D246="DER-EDIF",VLOOKUP(C246,'DER-EDIF_05-23'!$A$12:$G$1500,4,FALSE),IF(D246="SIURB-INF",VLOOKUP(C246,'SIURB-INF 01-23 ND'!$A$3:$D$30000,3,FALSE),IF(D246="CESAN",VLOOKUP(C246,'CESAN 06-23'!$A$5:$D$1533,3,FALSE),"ERRO")))))))))</f>
        <v>ms</v>
      </c>
      <c r="M246" s="1014">
        <f>MEM.CALCULO!V1767</f>
        <v>10</v>
      </c>
      <c r="N246" s="723">
        <f>IF(D246="SINAPI",VLOOKUP(C246,'SINAPI 06-23 ND'!$G$6:$L$13298,5,FALSE),IF(D246="SIURB-EDIF",VLOOKUP(C246,'SIURB-EDIF 01-23 ND'!$A$2:$D$30000,4,FALSE),IF(D246="SICRO",VLOOKUP(C246,'SICRO ES 04-23'!$A:$D,4,FALSE),IF(D246="CPOS",VLOOKUP(C246,'CPOS-178'!$A$7:$F$4097,6,FALSE),IF(D246="PRÓPRIA",VLOOKUP(C246,Tabela42[],4,FALSE),IF(D246="DER-ROD",(VLOOKUP(C246,Tabela6[],4,FALSE)/(1.2332)),IF(D246="DER-EDIF",VLOOKUP(C246,'DER-EDIF_05-23'!$A$12:$G$1500,7,FALSE),IF(D246="SIURB-INF",VLOOKUP(C246,'SIURB-INF 01-23 ND'!$A$3:$D$30000,4,FALSE),IF(D246="CESAN",VLOOKUP(C246,'CESAN 06-23'!$A$5:$D$1533,4,FALSE),"ERRO")))))))))</f>
        <v>677.33</v>
      </c>
      <c r="O246" s="882">
        <f>'BDI '!$G$33</f>
        <v>0.2515</v>
      </c>
      <c r="P246" s="877">
        <f t="shared" si="86"/>
        <v>847.67849500000011</v>
      </c>
      <c r="Q246" s="1103">
        <f t="shared" si="87"/>
        <v>8476.7849500000011</v>
      </c>
    </row>
    <row r="247" spans="2:21" ht="90" customHeight="1" x14ac:dyDescent="0.25">
      <c r="B247" s="1102" t="s">
        <v>57707</v>
      </c>
      <c r="C247" s="879" t="s">
        <v>15092</v>
      </c>
      <c r="D247" s="881" t="s">
        <v>55872</v>
      </c>
      <c r="E247" s="1300" t="str">
        <f>IF(D247="SINAPI",VLOOKUP(C247,'SINAPI 06-23 ND'!$G$6:$L$13298,2,FALSE),IF(D247="SIURB-EDIF",VLOOKUP(C247,'SIURB-EDIF 01-23 ND'!$A$2:$D$30000,2,FALSE),IF(D247="SICRO",VLOOKUP(C247,'SICRO ES 04-23'!$A:$D,2,FALSE),IF(D247="CPOS",VLOOKUP(C247,'CPOS-178'!$A$7:$F$4097,2,FALSE),IF(D247="PRÓPRIA",VLOOKUP(C247,Tabela42[],2,FALSE),IF(D247="DER-ROD",VLOOKUP(C247,Tabela6[],2,FALSE),IF(D247="DER-EDIF",VLOOKUP(C247,'DER-EDIF_05-23'!$A$12:$G$1500,3,FALSE),IF(D247="SIURB-INF",VLOOKUP(C247,'SIURB-INF 01-23 ND'!$A$3:$D$30000,2,FALSE),IF(D247="CESAN",VLOOKUP(C247,'CESAN 06-23'!$A$5:$D$1533,2,FALSE),"ERRO")))))))))</f>
        <v>Aluguel mensal container sanitário, incl porta, básc, 2 ptos luz, 1 pto aterram., 3vasos, 3lavatórios, calha mictório, 6 chuveiros (1 eletrico), torn.,registros, piso comp. Naval pintado, cert NR18 e laudo descontaminação</v>
      </c>
      <c r="F247" s="1301"/>
      <c r="G247" s="1301"/>
      <c r="H247" s="1301"/>
      <c r="I247" s="1301"/>
      <c r="J247" s="1301"/>
      <c r="K247" s="1302"/>
      <c r="L247" s="722" t="str">
        <f>IF(D247="SINAPI",VLOOKUP(C247,'SINAPI 06-23 ND'!$G$6:$L$13298,3,FALSE),IF(D247="SIURB-EDIF",VLOOKUP(C247,'SIURB-EDIF 01-23 ND'!$A$2:$D$30000,3,FALSE),IF(D247="SICRO",VLOOKUP(C247,'SICRO ES 04-23'!$A:$D,3,FALSE),IF(D247="CPOS",VLOOKUP(C247,'CPOS-178'!$A$7:$F$4097,3,FALSE),IF(D247="PRÓPRIA",VLOOKUP(C247,Tabela42[],3,FALSE),IF(D247="DER-ROD",VLOOKUP(C247,Tabela6[],3,FALSE),IF(D247="DER-EDIF",VLOOKUP(C247,'DER-EDIF_05-23'!$A$12:$G$1500,4,FALSE),IF(D247="SIURB-INF",VLOOKUP(C247,'SIURB-INF 01-23 ND'!$A$3:$D$30000,3,FALSE),IF(D247="CESAN",VLOOKUP(C247,'CESAN 06-23'!$A$5:$D$1533,3,FALSE),"ERRO")))))))))</f>
        <v>ms</v>
      </c>
      <c r="M247" s="1014">
        <f>MEM.CALCULO!V1772</f>
        <v>10</v>
      </c>
      <c r="N247" s="723">
        <f>IF(D247="SINAPI",VLOOKUP(C247,'SINAPI 06-23 ND'!$G$6:$L$13298,5,FALSE),IF(D247="SIURB-EDIF",VLOOKUP(C247,'SIURB-EDIF 01-23 ND'!$A$2:$D$30000,4,FALSE),IF(D247="SICRO",VLOOKUP(C247,'SICRO ES 04-23'!$A:$D,4,FALSE),IF(D247="CPOS",VLOOKUP(C247,'CPOS-178'!$A$7:$F$4097,6,FALSE),IF(D247="PRÓPRIA",VLOOKUP(C247,Tabela42[],4,FALSE),IF(D247="DER-ROD",(VLOOKUP(C247,Tabela6[],4,FALSE)/(1.2332)),IF(D247="DER-EDIF",VLOOKUP(C247,'DER-EDIF_05-23'!$A$12:$G$1500,7,FALSE),IF(D247="SIURB-INF",VLOOKUP(C247,'SIURB-INF 01-23 ND'!$A$3:$D$30000,4,FALSE),IF(D247="CESAN",VLOOKUP(C247,'CESAN 06-23'!$A$5:$D$1533,4,FALSE),"ERRO")))))))))</f>
        <v>1025.67</v>
      </c>
      <c r="O247" s="882">
        <f>'BDI '!$G$33</f>
        <v>0.2515</v>
      </c>
      <c r="P247" s="877">
        <f t="shared" si="86"/>
        <v>1283.6260050000001</v>
      </c>
      <c r="Q247" s="1103">
        <f t="shared" si="87"/>
        <v>12836.260050000001</v>
      </c>
    </row>
    <row r="248" spans="2:21" ht="75" customHeight="1" x14ac:dyDescent="0.25">
      <c r="B248" s="1102" t="s">
        <v>57708</v>
      </c>
      <c r="C248" s="879" t="s">
        <v>15094</v>
      </c>
      <c r="D248" s="881" t="s">
        <v>55872</v>
      </c>
      <c r="E248" s="1300" t="str">
        <f>IF(D248="SINAPI",VLOOKUP(C248,'SINAPI 06-23 ND'!$G$6:$L$13298,2,FALSE),IF(D248="SIURB-EDIF",VLOOKUP(C248,'SIURB-EDIF 01-23 ND'!$A$2:$D$30000,2,FALSE),IF(D248="SICRO",VLOOKUP(C248,'SICRO ES 04-23'!$A:$D,2,FALSE),IF(D248="CPOS",VLOOKUP(C248,'CPOS-178'!$A$7:$F$4097,2,FALSE),IF(D248="PRÓPRIA",VLOOKUP(C248,Tabela42[],2,FALSE),IF(D248="DER-ROD",VLOOKUP(C248,Tabela6[],2,FALSE),IF(D248="DER-EDIF",VLOOKUP(C248,'DER-EDIF_05-23'!$A$12:$G$1500,3,FALSE),IF(D248="SIURB-INF",VLOOKUP(C248,'SIURB-INF 01-23 ND'!$A$3:$D$30000,2,FALSE),IF(D248="CESAN",VLOOKUP(C248,'CESAN 06-23'!$A$5:$D$1533,2,FALSE),"ERRO")))))))))</f>
        <v>Aluguel mensal container para almoxarifado, incl. porta, 2 janelas, 1 pt iluminação, Isolamento térmico (teto), piso em comp. Naval pintado, cert. NR18, incl. laudo descontaminação.</v>
      </c>
      <c r="F248" s="1301"/>
      <c r="G248" s="1301"/>
      <c r="H248" s="1301"/>
      <c r="I248" s="1301"/>
      <c r="J248" s="1301"/>
      <c r="K248" s="1302"/>
      <c r="L248" s="722" t="str">
        <f>IF(D248="SINAPI",VLOOKUP(C248,'SINAPI 06-23 ND'!$G$6:$L$13298,3,FALSE),IF(D248="SIURB-EDIF",VLOOKUP(C248,'SIURB-EDIF 01-23 ND'!$A$2:$D$30000,3,FALSE),IF(D248="SICRO",VLOOKUP(C248,'SICRO ES 04-23'!$A:$D,3,FALSE),IF(D248="CPOS",VLOOKUP(C248,'CPOS-178'!$A$7:$F$4097,3,FALSE),IF(D248="PRÓPRIA",VLOOKUP(C248,Tabela42[],3,FALSE),IF(D248="DER-ROD",VLOOKUP(C248,Tabela6[],3,FALSE),IF(D248="DER-EDIF",VLOOKUP(C248,'DER-EDIF_05-23'!$A$12:$G$1500,4,FALSE),IF(D248="SIURB-INF",VLOOKUP(C248,'SIURB-INF 01-23 ND'!$A$3:$D$30000,3,FALSE),IF(D248="CESAN",VLOOKUP(C248,'CESAN 06-23'!$A$5:$D$1533,3,FALSE),"ERRO")))))))))</f>
        <v>ms</v>
      </c>
      <c r="M248" s="1014">
        <f>MEM.CALCULO!V1777</f>
        <v>10</v>
      </c>
      <c r="N248" s="723">
        <f>IF(D248="SINAPI",VLOOKUP(C248,'SINAPI 06-23 ND'!$G$6:$L$13298,5,FALSE),IF(D248="SIURB-EDIF",VLOOKUP(C248,'SIURB-EDIF 01-23 ND'!$A$2:$D$30000,4,FALSE),IF(D248="SICRO",VLOOKUP(C248,'SICRO ES 04-23'!$A:$D,4,FALSE),IF(D248="CPOS",VLOOKUP(C248,'CPOS-178'!$A$7:$F$4097,6,FALSE),IF(D248="PRÓPRIA",VLOOKUP(C248,Tabela42[],4,FALSE),IF(D248="DER-ROD",(VLOOKUP(C248,Tabela6[],4,FALSE)/(1.2332)),IF(D248="DER-EDIF",VLOOKUP(C248,'DER-EDIF_05-23'!$A$12:$G$1500,7,FALSE),IF(D248="SIURB-INF",VLOOKUP(C248,'SIURB-INF 01-23 ND'!$A$3:$D$30000,4,FALSE),IF(D248="CESAN",VLOOKUP(C248,'CESAN 06-23'!$A$5:$D$1533,4,FALSE),"ERRO")))))))))</f>
        <v>746.75</v>
      </c>
      <c r="O248" s="882">
        <f>'BDI '!$G$33</f>
        <v>0.2515</v>
      </c>
      <c r="P248" s="877">
        <f t="shared" si="86"/>
        <v>934.55762500000003</v>
      </c>
      <c r="Q248" s="1103">
        <f t="shared" si="87"/>
        <v>9345.5762500000001</v>
      </c>
      <c r="U248" s="546"/>
    </row>
    <row r="249" spans="2:21" ht="30" customHeight="1" thickBot="1" x14ac:dyDescent="0.3">
      <c r="B249" s="1313" t="s">
        <v>20774</v>
      </c>
      <c r="C249" s="1314"/>
      <c r="D249" s="1314"/>
      <c r="E249" s="1314"/>
      <c r="F249" s="1314"/>
      <c r="G249" s="1314"/>
      <c r="H249" s="1314"/>
      <c r="I249" s="1314"/>
      <c r="J249" s="1314"/>
      <c r="K249" s="1314"/>
      <c r="L249" s="1314"/>
      <c r="M249" s="1314"/>
      <c r="N249" s="1314"/>
      <c r="O249" s="1314"/>
      <c r="P249" s="1315"/>
      <c r="Q249" s="289">
        <f>+Q172+Q8</f>
        <v>23818426.974571075</v>
      </c>
      <c r="R249" s="535"/>
    </row>
    <row r="250" spans="2:21" ht="15" x14ac:dyDescent="0.25">
      <c r="B250"/>
      <c r="C250" s="1312"/>
      <c r="D250" s="1312"/>
      <c r="E250" s="1312"/>
      <c r="F250" s="1312"/>
      <c r="G250" s="1312"/>
      <c r="H250" s="1312"/>
      <c r="I250" s="1312"/>
      <c r="J250" s="1312"/>
      <c r="K250" s="1312"/>
      <c r="L250" s="1312"/>
      <c r="M250" s="1312"/>
      <c r="N250" s="1312"/>
      <c r="O250" s="1312"/>
      <c r="P250" s="1312"/>
      <c r="Q250" s="1312"/>
    </row>
    <row r="251" spans="2:21" thickBot="1" x14ac:dyDescent="0.3">
      <c r="B251" s="634"/>
      <c r="C251" s="1311"/>
      <c r="D251" s="1311"/>
      <c r="E251" s="1311"/>
      <c r="F251" s="1311"/>
      <c r="G251" s="1311"/>
      <c r="H251" s="1311"/>
      <c r="I251" s="1311"/>
      <c r="J251" s="1311"/>
      <c r="K251" s="1311"/>
      <c r="L251" s="1311"/>
      <c r="M251" s="1311"/>
      <c r="N251" s="1311"/>
      <c r="O251" s="1311"/>
      <c r="P251" s="1311"/>
      <c r="Q251" s="1311"/>
    </row>
    <row r="252" spans="2:21" ht="16.5" thickTop="1" x14ac:dyDescent="0.25"/>
  </sheetData>
  <mergeCells count="242">
    <mergeCell ref="E43:K43"/>
    <mergeCell ref="E38:K38"/>
    <mergeCell ref="E39:K39"/>
    <mergeCell ref="E142:K142"/>
    <mergeCell ref="E99:K99"/>
    <mergeCell ref="E100:K100"/>
    <mergeCell ref="E101:K101"/>
    <mergeCell ref="E114:K114"/>
    <mergeCell ref="E132:K132"/>
    <mergeCell ref="E133:K133"/>
    <mergeCell ref="E103:K103"/>
    <mergeCell ref="E104:K104"/>
    <mergeCell ref="E112:K112"/>
    <mergeCell ref="E113:K113"/>
    <mergeCell ref="E126:K126"/>
    <mergeCell ref="E121:K121"/>
    <mergeCell ref="E122:K122"/>
    <mergeCell ref="E123:K123"/>
    <mergeCell ref="E117:K117"/>
    <mergeCell ref="R16:R17"/>
    <mergeCell ref="D1:P1"/>
    <mergeCell ref="L2:P2"/>
    <mergeCell ref="D3:K3"/>
    <mergeCell ref="L3:P3"/>
    <mergeCell ref="L4:P4"/>
    <mergeCell ref="E37:K37"/>
    <mergeCell ref="E35:K35"/>
    <mergeCell ref="E15:K15"/>
    <mergeCell ref="E22:K22"/>
    <mergeCell ref="E26:K26"/>
    <mergeCell ref="E28:K28"/>
    <mergeCell ref="E29:K29"/>
    <mergeCell ref="E30:K30"/>
    <mergeCell ref="D5:K5"/>
    <mergeCell ref="E32:K32"/>
    <mergeCell ref="E24:K24"/>
    <mergeCell ref="L5:P5"/>
    <mergeCell ref="D4:E4"/>
    <mergeCell ref="E10:K10"/>
    <mergeCell ref="E12:K12"/>
    <mergeCell ref="E23:K23"/>
    <mergeCell ref="E33:K33"/>
    <mergeCell ref="E19:K19"/>
    <mergeCell ref="E18:K18"/>
    <mergeCell ref="C6:Q6"/>
    <mergeCell ref="E25:K25"/>
    <mergeCell ref="E7:K7"/>
    <mergeCell ref="E14:K14"/>
    <mergeCell ref="E16:K16"/>
    <mergeCell ref="E17:K17"/>
    <mergeCell ref="E20:K20"/>
    <mergeCell ref="E11:K11"/>
    <mergeCell ref="E13:K13"/>
    <mergeCell ref="E27:K27"/>
    <mergeCell ref="E166:K166"/>
    <mergeCell ref="E164:K164"/>
    <mergeCell ref="E71:K71"/>
    <mergeCell ref="E72:K72"/>
    <mergeCell ref="E73:K73"/>
    <mergeCell ref="E163:K163"/>
    <mergeCell ref="E130:K130"/>
    <mergeCell ref="E127:K127"/>
    <mergeCell ref="E128:K128"/>
    <mergeCell ref="E129:K129"/>
    <mergeCell ref="E116:K116"/>
    <mergeCell ref="E74:K74"/>
    <mergeCell ref="E83:K83"/>
    <mergeCell ref="E84:K84"/>
    <mergeCell ref="E76:K76"/>
    <mergeCell ref="E77:K77"/>
    <mergeCell ref="E78:K78"/>
    <mergeCell ref="E107:K107"/>
    <mergeCell ref="E120:K120"/>
    <mergeCell ref="E108:K108"/>
    <mergeCell ref="E160:K160"/>
    <mergeCell ref="E97:K97"/>
    <mergeCell ref="E90:K90"/>
    <mergeCell ref="C251:Q251"/>
    <mergeCell ref="C250:Q250"/>
    <mergeCell ref="B249:P249"/>
    <mergeCell ref="E155:K155"/>
    <mergeCell ref="E146:K146"/>
    <mergeCell ref="E147:K147"/>
    <mergeCell ref="E148:K148"/>
    <mergeCell ref="E149:K149"/>
    <mergeCell ref="E150:K150"/>
    <mergeCell ref="E151:K151"/>
    <mergeCell ref="E152:K152"/>
    <mergeCell ref="E153:K153"/>
    <mergeCell ref="E154:K154"/>
    <mergeCell ref="E171:K171"/>
    <mergeCell ref="E161:K161"/>
    <mergeCell ref="E165:K165"/>
    <mergeCell ref="E159:K159"/>
    <mergeCell ref="E167:K167"/>
    <mergeCell ref="E168:K168"/>
    <mergeCell ref="E169:K169"/>
    <mergeCell ref="E181:K181"/>
    <mergeCell ref="E162:K162"/>
    <mergeCell ref="E40:K40"/>
    <mergeCell ref="E57:K57"/>
    <mergeCell ref="E59:K59"/>
    <mergeCell ref="E58:K58"/>
    <mergeCell ref="E52:K52"/>
    <mergeCell ref="E61:K61"/>
    <mergeCell ref="E119:K119"/>
    <mergeCell ref="E53:K53"/>
    <mergeCell ref="E54:K54"/>
    <mergeCell ref="E56:K56"/>
    <mergeCell ref="E115:K115"/>
    <mergeCell ref="E105:K105"/>
    <mergeCell ref="E106:K106"/>
    <mergeCell ref="E85:K85"/>
    <mergeCell ref="E86:K86"/>
    <mergeCell ref="E87:K87"/>
    <mergeCell ref="E88:K88"/>
    <mergeCell ref="E89:K89"/>
    <mergeCell ref="E94:K94"/>
    <mergeCell ref="E110:K110"/>
    <mergeCell ref="E111:K111"/>
    <mergeCell ref="E118:K118"/>
    <mergeCell ref="E55:K55"/>
    <mergeCell ref="E93:K93"/>
    <mergeCell ref="E145:K145"/>
    <mergeCell ref="E69:K69"/>
    <mergeCell ref="E70:K70"/>
    <mergeCell ref="E62:K62"/>
    <mergeCell ref="E63:K63"/>
    <mergeCell ref="E64:K64"/>
    <mergeCell ref="E65:K65"/>
    <mergeCell ref="E66:K66"/>
    <mergeCell ref="E67:K67"/>
    <mergeCell ref="E68:K68"/>
    <mergeCell ref="E80:K80"/>
    <mergeCell ref="E144:K144"/>
    <mergeCell ref="E82:K82"/>
    <mergeCell ref="E135:K135"/>
    <mergeCell ref="E136:K136"/>
    <mergeCell ref="E124:K124"/>
    <mergeCell ref="E125:K125"/>
    <mergeCell ref="E140:K140"/>
    <mergeCell ref="E141:K141"/>
    <mergeCell ref="E134:K134"/>
    <mergeCell ref="E109:K109"/>
    <mergeCell ref="E138:K138"/>
    <mergeCell ref="E137:K137"/>
    <mergeCell ref="E139:K139"/>
    <mergeCell ref="V5:AD5"/>
    <mergeCell ref="E174:K174"/>
    <mergeCell ref="E175:K175"/>
    <mergeCell ref="E178:K178"/>
    <mergeCell ref="E179:K179"/>
    <mergeCell ref="E180:K180"/>
    <mergeCell ref="E182:K182"/>
    <mergeCell ref="E36:K36"/>
    <mergeCell ref="E91:K91"/>
    <mergeCell ref="E143:K143"/>
    <mergeCell ref="E79:K79"/>
    <mergeCell ref="E48:K48"/>
    <mergeCell ref="E44:K44"/>
    <mergeCell ref="E46:K46"/>
    <mergeCell ref="E45:K45"/>
    <mergeCell ref="E47:K47"/>
    <mergeCell ref="E98:K98"/>
    <mergeCell ref="E95:K95"/>
    <mergeCell ref="E96:K96"/>
    <mergeCell ref="E49:K49"/>
    <mergeCell ref="E51:K51"/>
    <mergeCell ref="E75:K75"/>
    <mergeCell ref="E81:K81"/>
    <mergeCell ref="E42:K42"/>
    <mergeCell ref="E184:K184"/>
    <mergeCell ref="C185:P185"/>
    <mergeCell ref="E186:K186"/>
    <mergeCell ref="E187:K187"/>
    <mergeCell ref="E188:K188"/>
    <mergeCell ref="E176:K176"/>
    <mergeCell ref="E189:K189"/>
    <mergeCell ref="E177:K177"/>
    <mergeCell ref="E157:K157"/>
    <mergeCell ref="E158:K158"/>
    <mergeCell ref="E183:K183"/>
    <mergeCell ref="E173:P173"/>
    <mergeCell ref="E190:K190"/>
    <mergeCell ref="E191:K191"/>
    <mergeCell ref="E192:K192"/>
    <mergeCell ref="E193:K193"/>
    <mergeCell ref="E194:K194"/>
    <mergeCell ref="E195:K195"/>
    <mergeCell ref="E196:K196"/>
    <mergeCell ref="C197:P197"/>
    <mergeCell ref="E198:K198"/>
    <mergeCell ref="E208:K208"/>
    <mergeCell ref="E209:K209"/>
    <mergeCell ref="E210:K210"/>
    <mergeCell ref="E211:K211"/>
    <mergeCell ref="C213:P213"/>
    <mergeCell ref="E212:K212"/>
    <mergeCell ref="E216:K216"/>
    <mergeCell ref="E199:K199"/>
    <mergeCell ref="E200:K200"/>
    <mergeCell ref="E201:K201"/>
    <mergeCell ref="E202:K202"/>
    <mergeCell ref="E203:K203"/>
    <mergeCell ref="E204:K204"/>
    <mergeCell ref="E205:K205"/>
    <mergeCell ref="E206:K206"/>
    <mergeCell ref="C207:P207"/>
    <mergeCell ref="E223:K223"/>
    <mergeCell ref="E224:K224"/>
    <mergeCell ref="E225:K225"/>
    <mergeCell ref="E226:K226"/>
    <mergeCell ref="E227:K227"/>
    <mergeCell ref="E228:K228"/>
    <mergeCell ref="E229:K229"/>
    <mergeCell ref="E230:K230"/>
    <mergeCell ref="E214:K214"/>
    <mergeCell ref="E215:K215"/>
    <mergeCell ref="C217:P217"/>
    <mergeCell ref="E218:K218"/>
    <mergeCell ref="E219:K219"/>
    <mergeCell ref="E220:K220"/>
    <mergeCell ref="C221:P221"/>
    <mergeCell ref="E222:K222"/>
    <mergeCell ref="E231:K231"/>
    <mergeCell ref="E232:K232"/>
    <mergeCell ref="E233:K233"/>
    <mergeCell ref="C235:P235"/>
    <mergeCell ref="E236:K236"/>
    <mergeCell ref="E237:K237"/>
    <mergeCell ref="E238:K238"/>
    <mergeCell ref="E248:K248"/>
    <mergeCell ref="E239:K239"/>
    <mergeCell ref="E240:K240"/>
    <mergeCell ref="E241:K241"/>
    <mergeCell ref="E242:K242"/>
    <mergeCell ref="E243:K243"/>
    <mergeCell ref="E244:K244"/>
    <mergeCell ref="E245:K245"/>
    <mergeCell ref="E246:K246"/>
    <mergeCell ref="E247:K247"/>
    <mergeCell ref="E234:K234"/>
  </mergeCells>
  <phoneticPr fontId="49" type="noConversion"/>
  <pageMargins left="0.7" right="0.7" top="0.75" bottom="0.75" header="0.3" footer="0.3"/>
  <pageSetup paperSize="9" scale="43" fitToHeight="0" orientation="portrait" r:id="rId1"/>
  <headerFooter>
    <oddFooter>&amp;R&amp;"Arial,Normal"&amp;10&amp;P/&amp;N</oddFooter>
  </headerFooter>
  <rowBreaks count="2" manualBreakCount="2">
    <brk id="86" max="16" man="1"/>
    <brk id="126" max="16" man="1"/>
  </rowBreaks>
  <ignoredErrors>
    <ignoredError sqref="M39" formula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FFFF00"/>
  </sheetPr>
  <dimension ref="A1:T179"/>
  <sheetViews>
    <sheetView showGridLines="0" zoomScale="80" zoomScaleNormal="80" zoomScaleSheetLayoutView="80" workbookViewId="0">
      <pane xSplit="1" ySplit="9" topLeftCell="B10" activePane="bottomRight" state="frozen"/>
      <selection activeCell="K20" sqref="K20:L20"/>
      <selection pane="topRight" activeCell="K20" sqref="K20:L20"/>
      <selection pane="bottomLeft" activeCell="K20" sqref="K20:L20"/>
      <selection pane="bottomRight" activeCell="E15" sqref="E15:K15"/>
    </sheetView>
  </sheetViews>
  <sheetFormatPr defaultColWidth="8.85546875" defaultRowHeight="15.75" x14ac:dyDescent="0.25"/>
  <cols>
    <col min="1" max="1" width="1.7109375" customWidth="1"/>
    <col min="2" max="3" width="14.28515625" style="17" bestFit="1" customWidth="1"/>
    <col min="4" max="4" width="10.28515625" customWidth="1"/>
    <col min="5" max="5" width="8.7109375" customWidth="1"/>
    <col min="6" max="6" width="9.85546875" customWidth="1"/>
    <col min="7" max="7" width="9.7109375" customWidth="1"/>
    <col min="8" max="8" width="11.7109375" customWidth="1"/>
    <col min="9" max="9" width="10.42578125" customWidth="1"/>
    <col min="10" max="10" width="10.7109375" customWidth="1"/>
    <col min="11" max="11" width="3.5703125" customWidth="1"/>
    <col min="12" max="12" width="9" bestFit="1" customWidth="1"/>
    <col min="13" max="13" width="16.140625" bestFit="1" customWidth="1"/>
    <col min="14" max="14" width="14" customWidth="1"/>
    <col min="15" max="15" width="9.5703125" bestFit="1" customWidth="1"/>
    <col min="16" max="16" width="14" customWidth="1"/>
    <col min="17" max="17" width="20" customWidth="1"/>
    <col min="18" max="18" width="1.7109375" customWidth="1"/>
    <col min="19" max="19" width="12.28515625" bestFit="1" customWidth="1"/>
  </cols>
  <sheetData>
    <row r="1" spans="1:20" ht="5.0999999999999996" customHeight="1" thickBot="1" x14ac:dyDescent="0.35">
      <c r="A1" s="1"/>
      <c r="B1" s="166"/>
      <c r="C1" s="166"/>
      <c r="D1" s="3"/>
      <c r="E1" s="3"/>
      <c r="F1" s="2"/>
      <c r="G1" s="2"/>
      <c r="H1" s="2"/>
      <c r="I1" s="2"/>
      <c r="J1" s="2"/>
      <c r="K1" s="4"/>
      <c r="L1" s="5"/>
      <c r="M1" s="5"/>
      <c r="N1" s="5"/>
      <c r="O1" s="5"/>
      <c r="P1" s="5"/>
      <c r="Q1" s="6"/>
    </row>
    <row r="2" spans="1:20" ht="9.9499999999999993" customHeight="1" thickTop="1" x14ac:dyDescent="0.3">
      <c r="A2" s="635"/>
      <c r="B2" s="636"/>
      <c r="C2" s="636"/>
      <c r="D2" s="637"/>
      <c r="E2" s="637"/>
      <c r="F2" s="638"/>
      <c r="G2" s="638"/>
      <c r="H2" s="638"/>
      <c r="I2" s="638"/>
      <c r="J2" s="638"/>
      <c r="K2" s="639"/>
      <c r="L2" s="640"/>
      <c r="M2" s="640"/>
      <c r="N2" s="640"/>
      <c r="O2" s="640"/>
      <c r="P2" s="640"/>
      <c r="Q2" s="641"/>
    </row>
    <row r="3" spans="1:20" ht="35.1" customHeight="1" x14ac:dyDescent="0.25">
      <c r="A3" s="642"/>
      <c r="B3" s="643"/>
      <c r="C3" s="643"/>
      <c r="D3" s="1345" t="s">
        <v>3</v>
      </c>
      <c r="E3" s="1345"/>
      <c r="F3" s="1345"/>
      <c r="G3" s="1345"/>
      <c r="H3" s="1345"/>
      <c r="I3" s="1345"/>
      <c r="J3" s="1345"/>
      <c r="K3" s="1345"/>
      <c r="L3" s="1346"/>
      <c r="M3" s="1346"/>
      <c r="N3" s="1346"/>
      <c r="O3" s="1347"/>
      <c r="P3" s="1347"/>
      <c r="Q3" s="644"/>
    </row>
    <row r="4" spans="1:20" ht="20.100000000000001" customHeight="1" x14ac:dyDescent="0.25">
      <c r="A4" s="642"/>
      <c r="B4" s="642"/>
      <c r="C4" s="642"/>
      <c r="D4" s="645" t="s">
        <v>0</v>
      </c>
      <c r="E4" s="646"/>
      <c r="F4" s="647"/>
      <c r="G4" s="647"/>
      <c r="H4" s="647"/>
      <c r="I4" s="647"/>
      <c r="J4" s="647"/>
      <c r="K4" s="647"/>
      <c r="L4" s="1348" t="str">
        <f>'ORÇ. SD'!L2:P2</f>
        <v>Data Base ref.:</v>
      </c>
      <c r="M4" s="1349"/>
      <c r="N4" s="1349"/>
      <c r="O4" s="1349"/>
      <c r="P4" s="1350"/>
      <c r="Q4" s="648"/>
    </row>
    <row r="5" spans="1:20" ht="35.1" customHeight="1" x14ac:dyDescent="0.25">
      <c r="A5" s="635"/>
      <c r="B5" s="642"/>
      <c r="C5" s="642"/>
      <c r="D5" s="1351" t="str">
        <f>+'BDI '!C5</f>
        <v>Elaboração dos projetos executivos da sub-bacia do Canal da Travessa Belas Artes (Bacia Rio Aribiri) - Orla D. João Batista</v>
      </c>
      <c r="E5" s="1352"/>
      <c r="F5" s="1352"/>
      <c r="G5" s="1352"/>
      <c r="H5" s="1352"/>
      <c r="I5" s="1352"/>
      <c r="J5" s="1352"/>
      <c r="K5" s="1352"/>
      <c r="L5" s="1353">
        <f>RESUMO!K5</f>
        <v>45139</v>
      </c>
      <c r="M5" s="1354"/>
      <c r="N5" s="1354"/>
      <c r="O5" s="1354"/>
      <c r="P5" s="1355"/>
      <c r="Q5" s="649"/>
    </row>
    <row r="6" spans="1:20" ht="20.100000000000001" customHeight="1" x14ac:dyDescent="0.25">
      <c r="A6" s="635"/>
      <c r="B6" s="642"/>
      <c r="C6" s="642"/>
      <c r="D6" s="1348" t="s">
        <v>1</v>
      </c>
      <c r="E6" s="1349"/>
      <c r="F6" s="650"/>
      <c r="G6" s="650"/>
      <c r="H6" s="650"/>
      <c r="I6" s="650"/>
      <c r="J6" s="650"/>
      <c r="K6" s="650"/>
      <c r="L6" s="1348" t="s">
        <v>2</v>
      </c>
      <c r="M6" s="1349"/>
      <c r="N6" s="1349"/>
      <c r="O6" s="1349"/>
      <c r="P6" s="1349"/>
      <c r="Q6" s="651"/>
    </row>
    <row r="7" spans="1:20" ht="35.1" customHeight="1" thickBot="1" x14ac:dyDescent="0.3">
      <c r="A7" s="635"/>
      <c r="B7" s="652"/>
      <c r="C7" s="652"/>
      <c r="D7" s="1338" t="s">
        <v>18226</v>
      </c>
      <c r="E7" s="1339"/>
      <c r="F7" s="1339"/>
      <c r="G7" s="1339"/>
      <c r="H7" s="1339"/>
      <c r="I7" s="1339"/>
      <c r="J7" s="1339"/>
      <c r="K7" s="1339"/>
      <c r="L7" s="1340" t="str">
        <f>RESUMO!K7</f>
        <v>R10-2019-ORÇ_003-PCA</v>
      </c>
      <c r="M7" s="1341"/>
      <c r="N7" s="1341"/>
      <c r="O7" s="1341"/>
      <c r="P7" s="1342"/>
      <c r="Q7" s="653"/>
    </row>
    <row r="8" spans="1:20" ht="17.25" thickTop="1" thickBot="1" x14ac:dyDescent="0.3">
      <c r="A8" s="648"/>
      <c r="B8" s="648"/>
      <c r="C8" s="1343"/>
      <c r="D8" s="1344"/>
      <c r="E8" s="1344"/>
      <c r="F8" s="1344"/>
      <c r="G8" s="1344"/>
      <c r="H8" s="1344"/>
      <c r="I8" s="1344"/>
      <c r="J8" s="1344"/>
      <c r="K8" s="1344"/>
      <c r="L8" s="1344"/>
      <c r="M8" s="1344"/>
      <c r="N8" s="1344"/>
      <c r="O8" s="1344"/>
      <c r="P8" s="1344"/>
      <c r="Q8" s="1344"/>
    </row>
    <row r="9" spans="1:20" ht="30" customHeight="1" x14ac:dyDescent="0.25">
      <c r="A9" s="845"/>
      <c r="B9" s="654" t="s">
        <v>20798</v>
      </c>
      <c r="C9" s="655" t="s">
        <v>5812</v>
      </c>
      <c r="D9" s="656" t="s">
        <v>5817</v>
      </c>
      <c r="E9" s="1317" t="s">
        <v>5818</v>
      </c>
      <c r="F9" s="1318"/>
      <c r="G9" s="1318"/>
      <c r="H9" s="1318"/>
      <c r="I9" s="1318"/>
      <c r="J9" s="1318"/>
      <c r="K9" s="1318"/>
      <c r="L9" s="657" t="s">
        <v>5819</v>
      </c>
      <c r="M9" s="658" t="s">
        <v>14842</v>
      </c>
      <c r="N9" s="659" t="s">
        <v>17007</v>
      </c>
      <c r="O9" s="659" t="s">
        <v>17008</v>
      </c>
      <c r="P9" s="659" t="s">
        <v>17009</v>
      </c>
      <c r="Q9" s="660" t="s">
        <v>17010</v>
      </c>
    </row>
    <row r="10" spans="1:20" ht="45" customHeight="1" x14ac:dyDescent="0.25">
      <c r="A10" s="846"/>
      <c r="B10" s="1327" t="s">
        <v>48010</v>
      </c>
      <c r="C10" s="1328"/>
      <c r="D10" s="1328"/>
      <c r="E10" s="1328"/>
      <c r="F10" s="1328"/>
      <c r="G10" s="1328"/>
      <c r="H10" s="1328"/>
      <c r="I10" s="1328"/>
      <c r="J10" s="1328"/>
      <c r="K10" s="1328"/>
      <c r="L10" s="1328"/>
      <c r="M10" s="1328"/>
      <c r="N10" s="1328"/>
      <c r="O10" s="1328"/>
      <c r="P10" s="1328"/>
      <c r="Q10" s="286">
        <f>+SUM(Q11:Q21)</f>
        <v>1295923.8933243202</v>
      </c>
      <c r="T10" t="str">
        <f>IF(D10="SIURB",E10,"")</f>
        <v/>
      </c>
    </row>
    <row r="11" spans="1:20" ht="95.1" customHeight="1" x14ac:dyDescent="0.25">
      <c r="A11" s="627"/>
      <c r="B11" s="755" t="s">
        <v>47905</v>
      </c>
      <c r="C11" s="756" t="s">
        <v>30204</v>
      </c>
      <c r="D11" s="733" t="s">
        <v>10794</v>
      </c>
      <c r="E11" s="1331" t="e">
        <f>IF(D11="SINAPI",VLOOKUP(C11,'SINAPI 06-23 ND'!$G$6:$L$13298,2,FALSE),IF(D11="SIURB",VLOOKUP(C11,'SIURB-EDIF 01-23 ND'!$A$2:$D$3,2,FALSE),IF(D11="SICRO",VLOOKUP(C11,Tabela4[],2,FALSE),IF(D11="CPOS",VLOOKUP(C11,'CPOS-178'!$A$7:$F$4097,2,FALSE),IF(D11="PRÓPRIA",VLOOKUP(C11,Tabela42[],2,FALSE),IF(D11="DER-ES",VLOOKUP(C11,Tabela6[],2,FALSE),IF(D11="IOPES",VLOOKUP(C11,'DER-EDIF_05-23'!$A$12:$G$1265,3,FALSE),IF(D11="EDIF",VLOOKUP(C11,'SIURB-INF 01-23 ND'!$A$3:$D$3,2,FALSE),"ERRO"))))))))</f>
        <v>#N/A</v>
      </c>
      <c r="F11" s="1332"/>
      <c r="G11" s="1332"/>
      <c r="H11" s="1332"/>
      <c r="I11" s="1332"/>
      <c r="J11" s="1332"/>
      <c r="K11" s="1332"/>
      <c r="L11" s="757" t="e">
        <f>IF(D11="SINAPI",VLOOKUP(C11,'SINAPI 06-23 ND'!$G$6:$L$13298,3,FALSE),IF(D11="SIURB",VLOOKUP(C11,'SIURB-EDIF 01-23 ND'!$A$2:$D$3,3,FALSE),IF(D11="SICRO",VLOOKUP(C11,Tabela4[],3,FALSE),IF(D11="CPOS",VLOOKUP(C11,'CPOS-178'!$A$7:$F$4097,3,FALSE),IF(D11="PRÓPRIA",VLOOKUP(C11,Tabela42[],3,FALSE),IF(D11="DER-ES",VLOOKUP(C11,Tabela6[],3,FALSE),IF(D11="IOPES",VLOOKUP(C11,'DER-EDIF_05-23'!$A$12:$G$1265,4,FALSE),IF(D11="EDIF",VLOOKUP(C11,'SIURB-INF 01-23 ND'!$A$3:$D$3,3,FALSE),"ERRO"))))))))</f>
        <v>#N/A</v>
      </c>
      <c r="M11" s="757">
        <f>MEM.CALCULO!V27</f>
        <v>4847.1799999999985</v>
      </c>
      <c r="N11" s="758" t="str">
        <f>IF(D11="SINAPI",VLOOKUP(C11,'SINAPI 06-23 ES - DESONER.'!$G$6:$L$10000,5,FALSE),IF(D11="SIURB",VLOOKUP(C11,'SIURB JAN-2020 DESONER.'!$A$2:$D$757,4,FALSE),IF(D11="SICRO",VLOOKUP(C11,Tabela4[],4,FALSE),IF(D11="CPOS",VLOOKUP(C11,'CPOS-178'!$A$7:$F$4097,6,FALSE),IF(D11="PRÓPRIA",VLOOKUP(C11,Tabela42[],5,FALSE),IF(D11="DER-ES",VLOOKUP(C11,Tabela6[],4,FALSE),IF(D11="IOPES",VLOOKUP(C11,'DER-EDIF_05-23'!$A$12:$G$1265,7,FALSE),IF(D11="EDIF",VLOOKUP(C11,'EDIF JUL-2022 DESONER.'!$A$3:$D$2649,4,FALSE),"ERRO"))))))))</f>
        <v>10,39</v>
      </c>
      <c r="O11" s="759">
        <f>'BDI '!$M$33</f>
        <v>0</v>
      </c>
      <c r="P11" s="758">
        <f>+N11*(1+O11)</f>
        <v>10.39</v>
      </c>
      <c r="Q11" s="760">
        <f>+M11*P11</f>
        <v>50362.200199999985</v>
      </c>
      <c r="T11" t="s">
        <v>20</v>
      </c>
    </row>
    <row r="12" spans="1:20" ht="95.1" customHeight="1" x14ac:dyDescent="0.25">
      <c r="A12" s="627"/>
      <c r="B12" s="621" t="s">
        <v>47906</v>
      </c>
      <c r="C12" s="619" t="s">
        <v>42968</v>
      </c>
      <c r="D12" s="541" t="s">
        <v>10795</v>
      </c>
      <c r="E12" s="1323" t="str">
        <f>IF(D12="SINAPI",VLOOKUP(C12,'SINAPI 06-23 ND'!$G$6:$L$13298,2,FALSE),IF(D12="SIURB",VLOOKUP(C12,'SIURB-EDIF 01-23 ND'!$A$2:$D$3,2,FALSE),IF(D12="SICRO",VLOOKUP(C12,Tabela4[],2,FALSE),IF(D12="CPOS",VLOOKUP(C12,'CPOS-178'!$A$7:$F$4097,2,FALSE),IF(D12="PRÓPRIA",VLOOKUP(C12,Tabela42[],2,FALSE),IF(D12="DER-ES",VLOOKUP(C12,Tabela6[],2,FALSE),IF(D12="IOPES",VLOOKUP(C12,'DER-EDIF_05-23'!$A$12:$G$1265,3,FALSE),IF(D12="EDIF",VLOOKUP(C12,'SIURB-INF 01-23 ND'!$A$3:$D$3,2,FALSE),"ERRO"))))))))</f>
        <v>Escavação mecânica de vala em material de 1ª categoria</v>
      </c>
      <c r="F12" s="1324"/>
      <c r="G12" s="1324"/>
      <c r="H12" s="1324"/>
      <c r="I12" s="1324"/>
      <c r="J12" s="1324"/>
      <c r="K12" s="1324"/>
      <c r="L12" s="536" t="str">
        <f>IF(D12="SINAPI",VLOOKUP(C12,'SINAPI 06-23 ND'!$G$6:$L$13298,3,FALSE),IF(D12="SIURB",VLOOKUP(C12,'SIURB-EDIF 01-23 ND'!$A$2:$D$3,3,FALSE),IF(D12="SICRO",VLOOKUP(C12,Tabela4[],3,FALSE),IF(D12="CPOS",VLOOKUP(C12,'CPOS-178'!$A$7:$F$4097,3,FALSE),IF(D12="PRÓPRIA",VLOOKUP(C12,Tabela42[],3,FALSE),IF(D12="DER-ES",VLOOKUP(C12,Tabela6[],3,FALSE),IF(D12="IOPES",VLOOKUP(C12,'DER-EDIF_05-23'!$A$12:$G$1265,4,FALSE),IF(D12="EDIF",VLOOKUP(C12,'SIURB-INF 01-23 ND'!$A$3:$D$3,3,FALSE),"ERRO"))))))))</f>
        <v>m³</v>
      </c>
      <c r="M12" s="536">
        <f>MEM.CALCULO!V32</f>
        <v>100.8</v>
      </c>
      <c r="N12" s="537">
        <f>IF(D12="SINAPI",VLOOKUP(C12,'SINAPI 06-23 ES - DESONER.'!$G$6:$L$10000,5,FALSE),IF(D12="SIURB",VLOOKUP(C12,'SIURB JAN-2020 DESONER.'!$A$2:$D$757,4,FALSE),IF(D12="SICRO",VLOOKUP(C12,Tabela4[],4,FALSE),IF(D12="CPOS",VLOOKUP(C12,'CPOS-178'!$A$7:$F$4097,6,FALSE),IF(D12="PRÓPRIA",VLOOKUP(C12,Tabela42[],5,FALSE),IF(D12="DER-ES",VLOOKUP(C12,Tabela6[],4,FALSE),IF(D12="IOPES",VLOOKUP(C12,'DER-EDIF_05-23'!$A$12:$G$1265,7,FALSE),IF(D12="EDIF",VLOOKUP(C12,'EDIF JUL-2022 DESONER.'!$A$3:$D$2649,4,FALSE),"ERRO"))))))))</f>
        <v>6.83</v>
      </c>
      <c r="O12" s="538">
        <f>'BDI '!$M$33</f>
        <v>0</v>
      </c>
      <c r="P12" s="537">
        <f>+N12*(1+O12)</f>
        <v>6.83</v>
      </c>
      <c r="Q12" s="615">
        <f>+M12*P12</f>
        <v>688.46399999999994</v>
      </c>
      <c r="T12" t="s">
        <v>20</v>
      </c>
    </row>
    <row r="13" spans="1:20" ht="90" customHeight="1" x14ac:dyDescent="0.25">
      <c r="A13" s="627"/>
      <c r="B13" s="621" t="s">
        <v>47907</v>
      </c>
      <c r="C13" s="619" t="s">
        <v>30389</v>
      </c>
      <c r="D13" s="541" t="s">
        <v>10794</v>
      </c>
      <c r="E13" s="1323" t="e">
        <f>IF(D13="SINAPI",VLOOKUP(C13,'SINAPI 06-23 ND'!$G$6:$L$13298,2,FALSE),IF(D13="SIURB",VLOOKUP(C13,'SIURB-EDIF 01-23 ND'!$A$2:$D$3,2,FALSE),IF(D13="SICRO",VLOOKUP(C13,Tabela4[],2,FALSE),IF(D13="CPOS",VLOOKUP(C13,'CPOS-178'!$A$7:$F$4097,2,FALSE),IF(D13="PRÓPRIA",VLOOKUP(C13,Tabela42[],2,FALSE),IF(D13="DER-ES",VLOOKUP(C13,Tabela6[],2,FALSE),IF(D13="IOPES",VLOOKUP(C13,'DER-EDIF_05-23'!$A$12:$G$1265,3,FALSE),IF(D13="EDIF",VLOOKUP(C13,'SIURB-INF 01-23 ND'!$A$3:$D$3,2,FALSE),"ERRO"))))))))</f>
        <v>#N/A</v>
      </c>
      <c r="F13" s="1324"/>
      <c r="G13" s="1324"/>
      <c r="H13" s="1324"/>
      <c r="I13" s="1324"/>
      <c r="J13" s="1324"/>
      <c r="K13" s="1324"/>
      <c r="L13" s="536" t="e">
        <f>IF(D13="SINAPI",VLOOKUP(C13,'SINAPI 06-23 ND'!$G$6:$L$13298,3,FALSE),IF(D13="SIURB",VLOOKUP(C13,'SIURB-EDIF 01-23 ND'!$A$2:$D$3,3,FALSE),IF(D13="SICRO",VLOOKUP(C13,Tabela4[],3,FALSE),IF(D13="CPOS",VLOOKUP(C13,'CPOS-178'!$A$7:$F$4097,3,FALSE),IF(D13="PRÓPRIA",VLOOKUP(C13,Tabela42[],3,FALSE),IF(D13="DER-ES",VLOOKUP(C13,Tabela6[],3,FALSE),IF(D13="IOPES",VLOOKUP(C13,'DER-EDIF_05-23'!$A$12:$G$1265,4,FALSE),IF(D13="EDIF",VLOOKUP(C13,'SIURB-INF 01-23 ND'!$A$3:$D$3,3,FALSE),"ERRO"))))))))</f>
        <v>#N/A</v>
      </c>
      <c r="M13" s="536">
        <f>MEM.CALCULO!V50</f>
        <v>1255.8499999999999</v>
      </c>
      <c r="N13" s="537" t="str">
        <f>IF(D13="SINAPI",VLOOKUP(C13,'SINAPI 06-23 ES - DESONER.'!$G$6:$L$10000,5,FALSE),IF(D13="SIURB",VLOOKUP(C13,'SIURB JAN-2020 DESONER.'!$A$2:$D$757,4,FALSE),IF(D13="SICRO",VLOOKUP(C13,Tabela4[],4,FALSE),IF(D13="CPOS",VLOOKUP(C13,'CPOS-178'!$A$7:$F$4097,6,FALSE),IF(D13="PRÓPRIA",VLOOKUP(C13,Tabela42[],5,FALSE),IF(D13="DER-ES",VLOOKUP(C13,Tabela6[],4,FALSE),IF(D13="IOPES",VLOOKUP(C13,'DER-EDIF_05-23'!$A$12:$G$1265,7,FALSE),IF(D13="EDIF",VLOOKUP(C13,'EDIF JUL-2022 DESONER.'!$A$3:$D$2649,4,FALSE),"ERRO"))))))))</f>
        <v>21,57</v>
      </c>
      <c r="O13" s="538">
        <f>'BDI '!$M$33</f>
        <v>0</v>
      </c>
      <c r="P13" s="539">
        <f t="shared" ref="P13:P50" si="0">+N13*(1+O13)</f>
        <v>21.57</v>
      </c>
      <c r="Q13" s="540">
        <f t="shared" ref="Q13:Q50" si="1">+M13*P13</f>
        <v>27088.684499999999</v>
      </c>
    </row>
    <row r="14" spans="1:20" ht="90" customHeight="1" x14ac:dyDescent="0.25">
      <c r="A14" s="627"/>
      <c r="B14" s="621" t="s">
        <v>47908</v>
      </c>
      <c r="C14" s="619" t="s">
        <v>42987</v>
      </c>
      <c r="D14" s="541" t="s">
        <v>10795</v>
      </c>
      <c r="E14" s="1323" t="str">
        <f>IF(D14="SINAPI",VLOOKUP(C14,'SINAPI 06-23 ND'!$G$6:$L$13298,2,FALSE),IF(D14="SIURB",VLOOKUP(C14,'SIURB-EDIF 01-23 ND'!$A$2:$D$3,2,FALSE),IF(D14="SICRO",VLOOKUP(C14,Tabela4[],2,FALSE),IF(D14="CPOS",VLOOKUP(C14,'CPOS-178'!$A$7:$F$4097,2,FALSE),IF(D14="PRÓPRIA",VLOOKUP(C14,Tabela42[],2,FALSE),IF(D14="DER-ES",VLOOKUP(C14,Tabela6[],2,FALSE),IF(D14="IOPES",VLOOKUP(C14,'DER-EDIF_05-23'!$A$12:$G$1265,3,FALSE),IF(D14="EDIF",VLOOKUP(C14,'SIURB-INF 01-23 ND'!$A$3:$D$3,2,FALSE),"ERRO"))))))))</f>
        <v>Reaterro e compactação com soquete vibratório</v>
      </c>
      <c r="F14" s="1324"/>
      <c r="G14" s="1324"/>
      <c r="H14" s="1324"/>
      <c r="I14" s="1324"/>
      <c r="J14" s="1324"/>
      <c r="K14" s="1324"/>
      <c r="L14" s="536" t="str">
        <f>IF(D14="SINAPI",VLOOKUP(C14,'SINAPI 06-23 ND'!$G$6:$L$13298,3,FALSE),IF(D14="SIURB",VLOOKUP(C14,'SIURB-EDIF 01-23 ND'!$A$2:$D$3,3,FALSE),IF(D14="SICRO",VLOOKUP(C14,Tabela4[],3,FALSE),IF(D14="CPOS",VLOOKUP(C14,'CPOS-178'!$A$7:$F$4097,3,FALSE),IF(D14="PRÓPRIA",VLOOKUP(C14,Tabela42[],3,FALSE),IF(D14="DER-ES",VLOOKUP(C14,Tabela6[],3,FALSE),IF(D14="IOPES",VLOOKUP(C14,'DER-EDIF_05-23'!$A$12:$G$1265,4,FALSE),IF(D14="EDIF",VLOOKUP(C14,'SIURB-INF 01-23 ND'!$A$3:$D$3,3,FALSE),"ERRO"))))))))</f>
        <v>m³</v>
      </c>
      <c r="M14" s="536">
        <f>MEM.CALCULO!V55</f>
        <v>56</v>
      </c>
      <c r="N14" s="537">
        <f>IF(D14="SINAPI",VLOOKUP(C14,'SINAPI 06-23 ES - DESONER.'!$G$6:$L$10000,5,FALSE),IF(D14="SIURB",VLOOKUP(C14,'SIURB JAN-2020 DESONER.'!$A$2:$D$757,4,FALSE),IF(D14="SICRO",VLOOKUP(C14,Tabela4[],4,FALSE),IF(D14="CPOS",VLOOKUP(C14,'CPOS-178'!$A$7:$F$4097,6,FALSE),IF(D14="PRÓPRIA",VLOOKUP(C14,Tabela42[],5,FALSE),IF(D14="DER-ES",VLOOKUP(C14,Tabela6[],4,FALSE),IF(D14="IOPES",VLOOKUP(C14,'DER-EDIF_05-23'!$A$12:$G$1265,7,FALSE),IF(D14="EDIF",VLOOKUP(C14,'EDIF JUL-2022 DESONER.'!$A$3:$D$2649,4,FALSE),"ERRO"))))))))</f>
        <v>15.41</v>
      </c>
      <c r="O14" s="538">
        <f>'BDI '!$M$33</f>
        <v>0</v>
      </c>
      <c r="P14" s="539">
        <f t="shared" ref="P14" si="2">+N14*(1+O14)</f>
        <v>15.41</v>
      </c>
      <c r="Q14" s="540">
        <f t="shared" ref="Q14" si="3">+M14*P14</f>
        <v>862.96</v>
      </c>
    </row>
    <row r="15" spans="1:20" ht="75" customHeight="1" x14ac:dyDescent="0.25">
      <c r="A15" s="627"/>
      <c r="B15" s="621" t="s">
        <v>47909</v>
      </c>
      <c r="C15" s="619">
        <v>100980</v>
      </c>
      <c r="D15" s="541" t="s">
        <v>10794</v>
      </c>
      <c r="E15" s="1323" t="str">
        <f>IF(D15="SINAPI",VLOOKUP(C15,'SINAPI 06-23 ND'!$G$6:$L$13298,2,FALSE),IF(D15="SIURB",VLOOKUP(C15,'SIURB-EDIF 01-23 ND'!$A$2:$D$3,2,FALSE),IF(D15="SICRO",VLOOKUP(C15,Tabela4[],2,FALSE),IF(D15="CPOS",VLOOKUP(C15,'CPOS-178'!$A$7:$F$4097,2,FALSE),IF(D15="PRÓPRIA",VLOOKUP(C15,Tabela42[],2,FALSE),IF(D15="DER-ES",VLOOKUP(C15,Tabela6[],2,FALSE),IF(D15="IOPES",VLOOKUP(C15,'DER-EDIF_05-23'!$A$12:$G$1265,3,FALSE),IF(D15="EDIF",VLOOKUP(C15,'SIURB-INF 01-23 ND'!$A$3:$D$3,2,FALSE),"ERRO"))))))))</f>
        <v>CARGA, MANOBRA E DESCARGA DE SOLOS E MATERIAIS GRANULARES EM CAMINHÃO BASCULANTE 18 M³ - CARGA COM ESCAVADEIRA HIDRÁULICA (CAÇAMBA DE 1,20 M³ / 155 HP) E DESCARGA LIVRE (UNIDADE: M3). AF_07/2020</v>
      </c>
      <c r="F15" s="1324"/>
      <c r="G15" s="1324"/>
      <c r="H15" s="1324"/>
      <c r="I15" s="1324"/>
      <c r="J15" s="1324"/>
      <c r="K15" s="1324"/>
      <c r="L15" s="536" t="str">
        <f>IF(D15="SINAPI",VLOOKUP(C15,'SINAPI 06-23 ND'!$G$6:$L$13298,3,FALSE),IF(D15="SIURB",VLOOKUP(C15,'SIURB-EDIF 01-23 ND'!$A$2:$D$3,3,FALSE),IF(D15="SICRO",VLOOKUP(C15,Tabela4[],3,FALSE),IF(D15="CPOS",VLOOKUP(C15,'CPOS-178'!$A$7:$F$4097,3,FALSE),IF(D15="PRÓPRIA",VLOOKUP(C15,Tabela42[],3,FALSE),IF(D15="DER-ES",VLOOKUP(C15,Tabela6[],3,FALSE),IF(D15="IOPES",VLOOKUP(C15,'DER-EDIF_05-23'!$A$12:$G$1265,4,FALSE),IF(D15="EDIF",VLOOKUP(C15,'SIURB-INF 01-23 ND'!$A$3:$D$3,3,FALSE),"ERRO"))))))))</f>
        <v>M3</v>
      </c>
      <c r="M15" s="536">
        <f>MEM.CALCULO!V74</f>
        <v>9453.9500000000007</v>
      </c>
      <c r="N15" s="537" t="str">
        <f>IF(D15="SINAPI",VLOOKUP(C15,'SINAPI 06-23 ES - DESONER.'!$G$6:$L$10000,5,FALSE),IF(D15="SIURB",VLOOKUP(C15,'SIURB JAN-2020 DESONER.'!$A$2:$D$757,4,FALSE),IF(D15="SICRO",VLOOKUP(C15,Tabela4[],4,FALSE),IF(D15="CPOS",VLOOKUP(C15,'CPOS-178'!$A$7:$F$4097,6,FALSE),IF(D15="PRÓPRIA",VLOOKUP(C15,Tabela42[],5,FALSE),IF(D15="DER-ES",VLOOKUP(C15,Tabela6[],4,FALSE),IF(D15="IOPES",VLOOKUP(C15,'DER-EDIF_05-23'!$A$12:$G$1265,7,FALSE),IF(D15="EDIF",VLOOKUP(C15,'EDIF JUL-2022 DESONER.'!$A$3:$D$2649,4,FALSE),"ERRO"))))))))</f>
        <v>5,55</v>
      </c>
      <c r="O15" s="538">
        <f>'BDI '!$M$33</f>
        <v>0</v>
      </c>
      <c r="P15" s="539">
        <f t="shared" si="0"/>
        <v>5.55</v>
      </c>
      <c r="Q15" s="540">
        <f t="shared" si="1"/>
        <v>52469.422500000001</v>
      </c>
      <c r="T15" t="s">
        <v>20</v>
      </c>
    </row>
    <row r="16" spans="1:20" ht="45" customHeight="1" x14ac:dyDescent="0.25">
      <c r="B16" s="621" t="s">
        <v>47910</v>
      </c>
      <c r="C16" s="617" t="s">
        <v>20871</v>
      </c>
      <c r="D16" s="541" t="s">
        <v>10795</v>
      </c>
      <c r="E16" s="1323" t="str">
        <f>IF(D16="SINAPI",VLOOKUP(C16,'SINAPI 06-23 ND'!$G$6:$L$13298,2,FALSE),IF(D16="SIURB",VLOOKUP(C16,'SIURB-EDIF 01-23 ND'!$A$2:$D$3,2,FALSE),IF(D16="SICRO",VLOOKUP(C16,Tabela4[],2,FALSE),IF(D16="CPOS",VLOOKUP(C16,'CPOS-178'!$A$7:$F$4097,2,FALSE),IF(D16="PRÓPRIA",VLOOKUP(C16,Tabela42[],2,FALSE),IF(D16="DER-ES",VLOOKUP(C16,Tabela6[],2,FALSE),IF(D16="IOPES",VLOOKUP(C16,'DER-EDIF_05-23'!$A$12:$G$1265,3,FALSE),IF(D16="EDIF",VLOOKUP(C16,'SIURB-INF 01-23 ND'!$A$3:$D$3,2,FALSE),"ERRO"))))))))</f>
        <v>Transporte com caminhão basculante com caçamba estanque com capacidade de 14 m³ - rodovia pavimentada</v>
      </c>
      <c r="F16" s="1324"/>
      <c r="G16" s="1324"/>
      <c r="H16" s="1324"/>
      <c r="I16" s="1324"/>
      <c r="J16" s="1324"/>
      <c r="K16" s="1324"/>
      <c r="L16" s="536" t="str">
        <f>IF(D16="SINAPI",VLOOKUP(C16,'SINAPI 06-23 ND'!$G$6:$L$13298,3,FALSE),IF(D16="SIURB",VLOOKUP(C16,'SIURB-EDIF 01-23 ND'!$A$2:$D$3,3,FALSE),IF(D16="SICRO",VLOOKUP(C16,Tabela4[],3,FALSE),IF(D16="CPOS",VLOOKUP(C16,'CPOS-178'!$A$7:$F$4097,3,FALSE),IF(D16="PRÓPRIA",VLOOKUP(C16,Tabela42[],3,FALSE),IF(D16="DER-ES",VLOOKUP(C16,Tabela6[],3,FALSE),IF(D16="IOPES",VLOOKUP(C16,'DER-EDIF_05-23'!$A$12:$G$1265,4,FALSE),IF(D16="EDIF",VLOOKUP(C16,'SIURB-INF 01-23 ND'!$A$3:$D$3,3,FALSE),"ERRO"))))))))</f>
        <v>tkm</v>
      </c>
      <c r="M16" s="536">
        <f>MEM.CALCULO!V93</f>
        <v>123919.59</v>
      </c>
      <c r="N16" s="537">
        <f>IF(D16="SINAPI",VLOOKUP(C16,'SINAPI 06-23 ES - DESONER.'!$G$6:$L$10000,5,FALSE),IF(D16="SIURB",VLOOKUP(C16,'SIURB JAN-2020 DESONER.'!$A$2:$D$757,4,FALSE),IF(D16="SICRO",VLOOKUP(C16,Tabela4[],4,FALSE),IF(D16="CPOS",VLOOKUP(C16,'CPOS-178'!$A$7:$F$4097,6,FALSE),IF(D16="PRÓPRIA",VLOOKUP(C16,Tabela42[],5,FALSE),IF(D16="DER-ES",VLOOKUP(C16,Tabela6[],4,FALSE),IF(D16="IOPES",VLOOKUP(C16,'DER-EDIF_05-23'!$A$12:$G$1265,7,FALSE),IF(D16="EDIF",VLOOKUP(C16,'EDIF JUL-2022 DESONER.'!$A$3:$D$2649,4,FALSE),"ERRO"))))))))</f>
        <v>0.57999999999999996</v>
      </c>
      <c r="O16" s="538">
        <f>'BDI '!$M$33</f>
        <v>0</v>
      </c>
      <c r="P16" s="539">
        <f t="shared" si="0"/>
        <v>0.57999999999999996</v>
      </c>
      <c r="Q16" s="540">
        <f t="shared" si="1"/>
        <v>71873.362199999989</v>
      </c>
      <c r="T16" t="s">
        <v>20</v>
      </c>
    </row>
    <row r="17" spans="2:20" ht="38.25" customHeight="1" x14ac:dyDescent="0.25">
      <c r="B17" s="621" t="s">
        <v>47911</v>
      </c>
      <c r="C17" s="617" t="s">
        <v>48049</v>
      </c>
      <c r="D17" s="541" t="s">
        <v>14890</v>
      </c>
      <c r="E17" s="1323" t="str">
        <f>IF(D17="SINAPI",VLOOKUP(C17,'SINAPI 06-23 ND'!$G$6:$L$13298,2,FALSE),IF(D17="SIURB",VLOOKUP(C17,'SIURB-EDIF 01-23 ND'!$A$2:$D$3,2,FALSE),IF(D17="SICRO",VLOOKUP(C17,Tabela4[],2,FALSE),IF(D17="CPOS",VLOOKUP(C17,'CPOS-178'!$A$7:$F$4097,2,FALSE),IF(D17="PRÓPRIA",VLOOKUP(C17,Tabela42[],2,FALSE),IF(D17="DER-ES",VLOOKUP(C17,Tabela6[],2,FALSE),IF(D17="IOPES",VLOOKUP(C17,'DER-EDIF_05-23'!$A$12:$G$1265,3,FALSE),IF(D17="EDIF",VLOOKUP(C17,'SIURB-INF 01-23 ND'!$A$3:$D$3,2,FALSE),"ERRO"))))))))</f>
        <v>Disposição de Materiais Classe II-B</v>
      </c>
      <c r="F17" s="1324"/>
      <c r="G17" s="1324"/>
      <c r="H17" s="1324"/>
      <c r="I17" s="1324"/>
      <c r="J17" s="1324"/>
      <c r="K17" s="1324"/>
      <c r="L17" s="536" t="str">
        <f>IF(D17="SINAPI",VLOOKUP(C17,'SINAPI 06-23 ND'!$G$6:$L$13298,3,FALSE),IF(D17="SIURB",VLOOKUP(C17,'SIURB-EDIF 01-23 ND'!$A$2:$D$3,3,FALSE),IF(D17="SICRO",VLOOKUP(C17,Tabela4[],3,FALSE),IF(D17="CPOS",VLOOKUP(C17,'CPOS-178'!$A$7:$F$4097,3,FALSE),IF(D17="PRÓPRIA",VLOOKUP(C17,Tabela42[],3,FALSE),IF(D17="DER-ES",VLOOKUP(C17,Tabela6[],3,FALSE),IF(D17="IOPES",VLOOKUP(C17,'DER-EDIF_05-23'!$A$12:$G$1265,4,FALSE),IF(D17="EDIF",VLOOKUP(C17,'SIURB-INF 01-23 ND'!$A$3:$D$3,3,FALSE),"ERRO"))))))))</f>
        <v>t</v>
      </c>
      <c r="M17" s="536">
        <f>MEM.CALCULO!V112</f>
        <v>1163.55</v>
      </c>
      <c r="N17" s="537">
        <f>IF(D17="SINAPI",VLOOKUP(C17,'SINAPI 06-23 ES - DESONER.'!$G$6:$L$10000,5,FALSE),IF(D17="SIURB",VLOOKUP(C17,'SIURB JAN-2020 DESONER.'!$A$2:$D$757,4,FALSE),IF(D17="SICRO",VLOOKUP(C17,Tabela4[],4,FALSE),IF(D17="CPOS",VLOOKUP(C17,'CPOS-178'!$A$7:$F$4097,6,FALSE),IF(D17="PRÓPRIA",VLOOKUP(C17,Tabela42[],5,FALSE),IF(D17="DER-ES",VLOOKUP(C17,Tabela6[],4,FALSE),IF(D17="IOPES",VLOOKUP(C17,'DER-EDIF_05-23'!$A$12:$G$1265,7,FALSE),IF(D17="EDIF",VLOOKUP(C17,'EDIF JUL-2022 DESONER.'!$A$3:$D$2649,4,FALSE),"ERRO"))))))))</f>
        <v>60</v>
      </c>
      <c r="O17" s="538">
        <f>+'BDI '!$J$53</f>
        <v>0.14019999999999999</v>
      </c>
      <c r="P17" s="539">
        <f>+N17*(1+O17)</f>
        <v>68.412000000000006</v>
      </c>
      <c r="Q17" s="540">
        <f>+M17*P17</f>
        <v>79600.782600000006</v>
      </c>
    </row>
    <row r="18" spans="2:20" ht="40.5" customHeight="1" x14ac:dyDescent="0.25">
      <c r="B18" s="621" t="s">
        <v>47912</v>
      </c>
      <c r="C18" s="617" t="s">
        <v>47887</v>
      </c>
      <c r="D18" s="541" t="s">
        <v>14890</v>
      </c>
      <c r="E18" s="1323" t="str">
        <f>IF(D18="SINAPI",VLOOKUP(C18,'SINAPI 06-23 ND'!$G$6:$L$13298,2,FALSE),IF(D18="SIURB",VLOOKUP(C18,'SIURB-EDIF 01-23 ND'!$A$2:$D$3,2,FALSE),IF(D18="SICRO",VLOOKUP(C18,Tabela4[],2,FALSE),IF(D18="CPOS",VLOOKUP(C18,'CPOS-178'!$A$7:$F$4097,2,FALSE),IF(D18="PRÓPRIA",VLOOKUP(C18,Tabela42[],2,FALSE),IF(D18="DER-ES",VLOOKUP(C18,Tabela6[],2,FALSE),IF(D18="IOPES",VLOOKUP(C18,'DER-EDIF_05-23'!$A$12:$G$1265,3,FALSE),IF(D18="EDIF",VLOOKUP(C18,'SIURB-INF 01-23 ND'!$A$3:$D$3,2,FALSE),"ERRO"))))))))</f>
        <v>Disposição de Materiais Classe II-A</v>
      </c>
      <c r="F18" s="1324"/>
      <c r="G18" s="1324"/>
      <c r="H18" s="1324"/>
      <c r="I18" s="1324"/>
      <c r="J18" s="1324"/>
      <c r="K18" s="1324"/>
      <c r="L18" s="536" t="str">
        <f>IF(D18="SINAPI",VLOOKUP(C18,'SINAPI 06-23 ND'!$G$6:$L$13298,3,FALSE),IF(D18="SIURB",VLOOKUP(C18,'SIURB-EDIF 01-23 ND'!$A$2:$D$3,3,FALSE),IF(D18="SICRO",VLOOKUP(C18,Tabela4[],3,FALSE),IF(D18="CPOS",VLOOKUP(C18,'CPOS-178'!$A$7:$F$4097,3,FALSE),IF(D18="PRÓPRIA",VLOOKUP(C18,Tabela42[],3,FALSE),IF(D18="DER-ES",VLOOKUP(C18,Tabela6[],3,FALSE),IF(D18="IOPES",VLOOKUP(C18,'DER-EDIF_05-23'!$A$12:$G$1265,4,FALSE),IF(D18="EDIF",VLOOKUP(C18,'SIURB-INF 01-23 ND'!$A$3:$D$3,3,FALSE),"ERRO"))))))))</f>
        <v>t</v>
      </c>
      <c r="M18" s="536">
        <f>MEM.CALCULO!V131</f>
        <v>4654.24</v>
      </c>
      <c r="N18" s="537">
        <f>IF(D18="SINAPI",VLOOKUP(C18,'SINAPI 06-23 ES - DESONER.'!$G$6:$L$10000,5,FALSE),IF(D18="SIURB",VLOOKUP(C18,'SIURB JAN-2020 DESONER.'!$A$2:$D$757,4,FALSE),IF(D18="SICRO",VLOOKUP(C18,Tabela4[],4,FALSE),IF(D18="CPOS",VLOOKUP(C18,'CPOS-178'!$A$7:$F$4097,6,FALSE),IF(D18="PRÓPRIA",VLOOKUP(C18,Tabela42[],5,FALSE),IF(D18="DER-ES",VLOOKUP(C18,Tabela6[],4,FALSE),IF(D18="IOPES",VLOOKUP(C18,'DER-EDIF_05-23'!$A$12:$G$1265,7,FALSE),IF(D18="EDIF",VLOOKUP(C18,'EDIF JUL-2022 DESONER.'!$A$3:$D$2649,4,FALSE),"ERRO"))))))))</f>
        <v>120</v>
      </c>
      <c r="O18" s="538">
        <f>+'BDI '!$J$53</f>
        <v>0.14019999999999999</v>
      </c>
      <c r="P18" s="539">
        <f>+N18*(1+O18)</f>
        <v>136.82400000000001</v>
      </c>
      <c r="Q18" s="540">
        <f>+M18*P18</f>
        <v>636811.73375999997</v>
      </c>
      <c r="T18" t="s">
        <v>20</v>
      </c>
    </row>
    <row r="19" spans="2:20" ht="15" customHeight="1" x14ac:dyDescent="0.25">
      <c r="B19" s="621" t="s">
        <v>48070</v>
      </c>
      <c r="C19" s="618">
        <v>43332</v>
      </c>
      <c r="D19" s="512" t="s">
        <v>17035</v>
      </c>
      <c r="E19" s="1323" t="str">
        <f>IF(D19="SINAPI",VLOOKUP(C19,'SINAPI 06-23 ND'!$G$6:$L$13298,2,FALSE),IF(D19="SIURB",VLOOKUP(C19,'SIURB-EDIF 01-23 ND'!$A$2:$D$3,2,FALSE),IF(D19="SICRO",VLOOKUP(C19,Tabela4[],2,FALSE),IF(D19="CPOS",VLOOKUP(C19,'CPOS-178'!$A$7:$F$4097,2,FALSE),IF(D19="PRÓPRIA",VLOOKUP(C19,Tabela42[],2,FALSE),IF(D19="DER-ES",VLOOKUP(C19,Tabela6[],2,FALSE),IF(D19="IOPES",VLOOKUP(C19,'DER-EDIF_05-23'!$A$12:$G$1265,3,FALSE),IF(D19="EDIF",VLOOKUP(C19,'SIURB-INF 01-23 ND'!$A$3:$D$3,2,FALSE),"ERRO"))))))))</f>
        <v>Esgotamento de escavações para rebaixamento do nível dágua nos serviços de bueiros, galerias e outros, com conj. moto bomba</v>
      </c>
      <c r="F19" s="1324"/>
      <c r="G19" s="1324"/>
      <c r="H19" s="1324"/>
      <c r="I19" s="1324"/>
      <c r="J19" s="1324"/>
      <c r="K19" s="1324"/>
      <c r="L19" s="509" t="str">
        <f>IF(D19="SINAPI",VLOOKUP(C19,'SINAPI 06-23 ND'!$G$6:$L$13298,3,FALSE),IF(D19="SIURB",VLOOKUP(C19,'SIURB-EDIF 01-23 ND'!$A$2:$D$3,3,FALSE),IF(D19="SICRO",VLOOKUP(C19,'SICRO ES 04-23'!$A:$D,3,FALSE),IF(D19="CPOS",VLOOKUP(C19,'CPOS-178'!$A$7:$F$4097,3,FALSE),IF(D19="PRÓPRIA",VLOOKUP(C19,Tabela42[],3,FALSE),IF(D19="DER-ES",VLOOKUP(C19,Tabela6[],3,FALSE),IF(D19="IOPES",VLOOKUP(C19,'DER-EDIF_05-23'!$A$12:$G$1500,4,FALSE),IF(D19="EDIF",VLOOKUP(C19,'SIURB-INF 01-23 ND'!$A$3:$D$3,3,FALSE),"ERRO"))))))))</f>
        <v>MES</v>
      </c>
      <c r="M19" s="536">
        <f>MEM.CALCULO!V136</f>
        <v>10</v>
      </c>
      <c r="N19" s="537">
        <f>IF(D19="SINAPI",VLOOKUP(C19,'SINAPI 06-23 ES - DESONER.'!$G$6:$L$10000,5,FALSE),IF(D19="SIURB",VLOOKUP(C19,'SIURB JAN-2020 DESONER.'!$A$2:$D$757,4,FALSE),IF(D19="SICRO",VLOOKUP(C19,Tabela4[],4,FALSE),IF(D19="CPOS",VLOOKUP(C19,'CPOS-178'!$A$7:$F$4097,6,FALSE),IF(D19="PRÓPRIA",VLOOKUP(C19,Tabela42[],5,FALSE),IF(D19="DER-ES",VLOOKUP(C19,Tabela6[],4,FALSE),IF(D19="IOPES",VLOOKUP(C19,'DER-EDIF_05-23'!$A$12:$G$1265,7,FALSE),IF(D19="EDIF",VLOOKUP(C19,'EDIF JUL-2022 DESONER.'!$A$3:$D$2649,4,FALSE),"ERRO"))))))))</f>
        <v>7282.2169964320465</v>
      </c>
      <c r="O19" s="538">
        <f>'BDI '!$M$33</f>
        <v>0</v>
      </c>
      <c r="P19" s="539">
        <f t="shared" si="0"/>
        <v>7282.2169964320465</v>
      </c>
      <c r="Q19" s="540">
        <f>+M19*P19</f>
        <v>72822.169964320463</v>
      </c>
      <c r="T19" t="s">
        <v>20</v>
      </c>
    </row>
    <row r="20" spans="2:20" ht="30" customHeight="1" x14ac:dyDescent="0.25">
      <c r="B20" s="847" t="s">
        <v>48071</v>
      </c>
      <c r="C20" s="741">
        <v>7060100030</v>
      </c>
      <c r="D20" s="728" t="s">
        <v>20885</v>
      </c>
      <c r="E20" s="1326" t="s">
        <v>20886</v>
      </c>
      <c r="F20" s="1326"/>
      <c r="G20" s="1326"/>
      <c r="H20" s="1326"/>
      <c r="I20" s="1326"/>
      <c r="J20" s="1326"/>
      <c r="K20" s="1356"/>
      <c r="L20" s="844" t="s">
        <v>14824</v>
      </c>
      <c r="M20" s="742">
        <f>MEM.CALCULO!V141</f>
        <v>20</v>
      </c>
      <c r="N20" s="539">
        <v>3319.07</v>
      </c>
      <c r="O20" s="743">
        <f>'BDI '!$M$33</f>
        <v>0</v>
      </c>
      <c r="P20" s="539">
        <f t="shared" si="0"/>
        <v>3319.07</v>
      </c>
      <c r="Q20" s="540">
        <f>+M20*P20</f>
        <v>66381.400000000009</v>
      </c>
      <c r="T20" t="s">
        <v>20</v>
      </c>
    </row>
    <row r="21" spans="2:20" ht="30" customHeight="1" x14ac:dyDescent="0.25">
      <c r="B21" s="848" t="s">
        <v>55869</v>
      </c>
      <c r="C21" s="849">
        <v>7040100290</v>
      </c>
      <c r="D21" s="850" t="s">
        <v>20885</v>
      </c>
      <c r="E21" s="1335" t="s">
        <v>55870</v>
      </c>
      <c r="F21" s="1336"/>
      <c r="G21" s="1336"/>
      <c r="H21" s="1336"/>
      <c r="I21" s="1336"/>
      <c r="J21" s="1336"/>
      <c r="K21" s="1337"/>
      <c r="L21" s="839" t="s">
        <v>18262</v>
      </c>
      <c r="M21" s="839">
        <f>MEM.CALCULO!V146</f>
        <v>3460.3199999999993</v>
      </c>
      <c r="N21" s="840">
        <v>68.48</v>
      </c>
      <c r="O21" s="841">
        <f>'BDI '!$M$33</f>
        <v>0</v>
      </c>
      <c r="P21" s="842">
        <f t="shared" si="0"/>
        <v>68.48</v>
      </c>
      <c r="Q21" s="843">
        <f>+M21*P21</f>
        <v>236962.71359999996</v>
      </c>
    </row>
    <row r="22" spans="2:20" ht="45" customHeight="1" x14ac:dyDescent="0.25">
      <c r="B22" s="1333" t="s">
        <v>48011</v>
      </c>
      <c r="C22" s="1334"/>
      <c r="D22" s="1334"/>
      <c r="E22" s="1334"/>
      <c r="F22" s="1334"/>
      <c r="G22" s="1334"/>
      <c r="H22" s="1334"/>
      <c r="I22" s="1334"/>
      <c r="J22" s="1334"/>
      <c r="K22" s="1334"/>
      <c r="L22" s="1334"/>
      <c r="M22" s="1334"/>
      <c r="N22" s="1334"/>
      <c r="O22" s="1334"/>
      <c r="P22" s="1334"/>
      <c r="Q22" s="838">
        <f>+SUM(Q23:Q31)</f>
        <v>677792.29269999999</v>
      </c>
    </row>
    <row r="23" spans="2:20" ht="78" customHeight="1" x14ac:dyDescent="0.25">
      <c r="B23" s="621" t="s">
        <v>47913</v>
      </c>
      <c r="C23" s="619" t="s">
        <v>20973</v>
      </c>
      <c r="D23" s="541" t="s">
        <v>10794</v>
      </c>
      <c r="E23" s="1323" t="e">
        <f>IF(D23="SINAPI",VLOOKUP(C23,'SINAPI 06-23 ND'!$G$6:$L$6678,2,FALSE),IF(D23="SIURB",VLOOKUP(C23,'SIURB-EDIF 01-23 ND'!$A$2:$D$3,2,FALSE),IF(D23="SICRO",VLOOKUP(C23,Tabela4[],2,FALSE),IF(D23="CPOS",VLOOKUP(C23,'CPOS-178'!$A$7:$F$4097,2,FALSE),IF(D23="PRÓPRIA",VLOOKUP(C23,Tabela42[],2,FALSE),IF(D23="DER-ES",VLOOKUP(C23,Tabela6[],2,FALSE),IF(D23="IOPES",VLOOKUP(C23,'DER-EDIF_05-23'!$A$12:$G$1265,3,FALSE),IF(D23="EDIF",VLOOKUP(C23,'SIURB-INF 01-23 ND'!$A$3:$D$3,2,FALSE),"ERRO"))))))))</f>
        <v>#N/A</v>
      </c>
      <c r="F23" s="1324"/>
      <c r="G23" s="1324"/>
      <c r="H23" s="1324"/>
      <c r="I23" s="1324"/>
      <c r="J23" s="1324"/>
      <c r="K23" s="1324"/>
      <c r="L23" s="536" t="e">
        <f>IF(D23="SINAPI",VLOOKUP(C23,'SINAPI 06-23 ND'!$G$6:$L$6678,3,FALSE),IF(D23="SIURB",VLOOKUP(C23,'SIURB-EDIF 01-23 ND'!$A$2:$D$3,3,FALSE),IF(D23="SICRO",VLOOKUP(C23,Tabela4[],3,FALSE),IF(D23="CPOS",VLOOKUP(C23,'CPOS-178'!$A$7:$F$4097,3,FALSE),IF(D23="PRÓPRIA",VLOOKUP(C23,Tabela42[],3,FALSE),IF(D23="DER-ES",VLOOKUP(C23,Tabela6[],3,FALSE),IF(D23="IOPES",VLOOKUP(C23,'DER-EDIF_05-23'!$A$12:$G$1265,4,FALSE),IF(D23="EDIF",VLOOKUP(C23,'SIURB-INF 01-23 ND'!$A$3:$D$3,3,FALSE),"ERRO"))))))))</f>
        <v>#N/A</v>
      </c>
      <c r="M23" s="536">
        <f>MEM.CALCULO!V152</f>
        <v>19.5</v>
      </c>
      <c r="N23" s="537" t="str">
        <f>IF(D23="SINAPI",VLOOKUP(C23,'SINAPI 06-23 ES - DESONER.'!$G$6:$L$6678,5,FALSE),IF(D23="SIURB",VLOOKUP(C23,'SIURB JAN-2020 DESONER.'!$A$2:$D$757,4,FALSE),IF(D23="SICRO",VLOOKUP(C23,Tabela4[],4,FALSE),IF(D23="CPOS",VLOOKUP(C23,'CPOS-178'!$A$7:$F$4097,6,FALSE),IF(D23="PRÓPRIA",VLOOKUP(C23,Tabela42[],5,FALSE),IF(D23="DER-ES",VLOOKUP(C23,Tabela6[],4,FALSE),IF(D23="IOPES",VLOOKUP(C23,'DER-EDIF_05-23'!$A$12:$G$1265,7,FALSE),IF(D23="EDIF",VLOOKUP(C23,'EDIF JUL-2022 DESONER.'!$A$3:$D$2649,4,FALSE),"ERRO"))))))))</f>
        <v>385,45</v>
      </c>
      <c r="O23" s="538">
        <f>'BDI '!$M$33</f>
        <v>0</v>
      </c>
      <c r="P23" s="537">
        <f t="shared" si="0"/>
        <v>385.45</v>
      </c>
      <c r="Q23" s="615">
        <f t="shared" si="1"/>
        <v>7516.2749999999996</v>
      </c>
    </row>
    <row r="24" spans="2:20" ht="73.5" customHeight="1" x14ac:dyDescent="0.25">
      <c r="B24" s="621" t="s">
        <v>47914</v>
      </c>
      <c r="C24" s="619" t="s">
        <v>20977</v>
      </c>
      <c r="D24" s="541" t="s">
        <v>10794</v>
      </c>
      <c r="E24" s="1323" t="e">
        <f>IF(D24="SINAPI",VLOOKUP(C24,'SINAPI 06-23 ND'!$G$6:$L$6678,2,FALSE),IF(D24="SIURB",VLOOKUP(C24,'SIURB-EDIF 01-23 ND'!$A$2:$D$3,2,FALSE),IF(D24="SICRO",VLOOKUP(C24,Tabela4[],2,FALSE),IF(D24="CPOS",VLOOKUP(C24,'CPOS-178'!$A$7:$F$4097,2,FALSE),IF(D24="PRÓPRIA",VLOOKUP(C24,Tabela42[],2,FALSE),IF(D24="DER-ES",VLOOKUP(C24,Tabela6[],2,FALSE),IF(D24="IOPES",VLOOKUP(C24,'DER-EDIF_05-23'!$A$12:$G$1265,3,FALSE),IF(D24="EDIF",VLOOKUP(C24,'SIURB-INF 01-23 ND'!$A$3:$D$3,2,FALSE),"ERRO"))))))))</f>
        <v>#N/A</v>
      </c>
      <c r="F24" s="1324"/>
      <c r="G24" s="1324"/>
      <c r="H24" s="1324"/>
      <c r="I24" s="1324"/>
      <c r="J24" s="1324"/>
      <c r="K24" s="1324"/>
      <c r="L24" s="536" t="e">
        <f>IF(D24="SINAPI",VLOOKUP(C24,'SINAPI 06-23 ND'!$G$6:$L$6678,3,FALSE),IF(D24="SIURB",VLOOKUP(C24,'SIURB-EDIF 01-23 ND'!$A$2:$D$3,3,FALSE),IF(D24="SICRO",VLOOKUP(C24,Tabela4[],3,FALSE),IF(D24="CPOS",VLOOKUP(C24,'CPOS-178'!$A$7:$F$4097,3,FALSE),IF(D24="PRÓPRIA",VLOOKUP(C24,Tabela42[],3,FALSE),IF(D24="DER-ES",VLOOKUP(C24,Tabela6[],3,FALSE),IF(D24="IOPES",VLOOKUP(C24,'DER-EDIF_05-23'!$A$12:$G$1265,4,FALSE),IF(D24="EDIF",VLOOKUP(C24,'SIURB-INF 01-23 ND'!$A$3:$D$3,3,FALSE),"ERRO"))))))))</f>
        <v>#N/A</v>
      </c>
      <c r="M24" s="536">
        <f>MEM.CALCULO!V165</f>
        <v>719</v>
      </c>
      <c r="N24" s="537" t="str">
        <f>IF(D24="SINAPI",VLOOKUP(C24,'SINAPI 06-23 ES - DESONER.'!$G$6:$L$6678,5,FALSE),IF(D24="SIURB",VLOOKUP(C24,'SIURB JAN-2020 DESONER.'!$A$2:$D$757,4,FALSE),IF(D24="SICRO",VLOOKUP(C24,Tabela4[],4,FALSE),IF(D24="CPOS",VLOOKUP(C24,'CPOS-178'!$A$7:$F$4097,6,FALSE),IF(D24="PRÓPRIA",VLOOKUP(C24,Tabela42[],5,FALSE),IF(D24="DER-ES",VLOOKUP(C24,Tabela6[],4,FALSE),IF(D24="IOPES",VLOOKUP(C24,'DER-EDIF_05-23'!$A$12:$G$1265,7,FALSE),IF(D24="EDIF",VLOOKUP(C24,'EDIF JUL-2022 DESONER.'!$A$3:$D$2649,4,FALSE),"ERRO"))))))))</f>
        <v>671,08</v>
      </c>
      <c r="O24" s="538">
        <f>'BDI '!$M$33</f>
        <v>0</v>
      </c>
      <c r="P24" s="539">
        <f t="shared" si="0"/>
        <v>671.08</v>
      </c>
      <c r="Q24" s="540">
        <f t="shared" si="1"/>
        <v>482506.52</v>
      </c>
    </row>
    <row r="25" spans="2:20" ht="34.5" customHeight="1" x14ac:dyDescent="0.25">
      <c r="B25" s="621" t="s">
        <v>47915</v>
      </c>
      <c r="C25" s="619" t="s">
        <v>40164</v>
      </c>
      <c r="D25" s="541" t="s">
        <v>10795</v>
      </c>
      <c r="E25" s="1323" t="str">
        <f>IF(D25="SINAPI",VLOOKUP(C25,'SINAPI 06-23 ND'!$G$6:$L$6678,2,FALSE),IF(D25="SIURB",VLOOKUP(C25,'SIURB-EDIF 01-23 ND'!$A$2:$D$3,2,FALSE),IF(D25="SICRO",VLOOKUP(C25,Tabela4[],2,FALSE),IF(D25="CPOS",VLOOKUP(C25,'CPOS-178'!$A$7:$F$4097,2,FALSE),IF(D25="PRÓPRIA",VLOOKUP(C25,Tabela42[],2,FALSE),IF(D25="DER-ES",VLOOKUP(C25,Tabela6[],2,FALSE),IF(D25="IOPES",VLOOKUP(C25,'DER-EDIF_05-23'!$A$12:$G$1265,3,FALSE),IF(D25="EDIF",VLOOKUP(C25,'SIURB-INF 01-23 ND'!$A$3:$D$3,2,FALSE),"ERRO"))))))))</f>
        <v>Tubo PEAD para drenagem - D = 400 mm - fornecimento e instalação</v>
      </c>
      <c r="F25" s="1324"/>
      <c r="G25" s="1324"/>
      <c r="H25" s="1324"/>
      <c r="I25" s="1324"/>
      <c r="J25" s="1324"/>
      <c r="K25" s="1324"/>
      <c r="L25" s="536" t="str">
        <f>IF(D25="SINAPI",VLOOKUP(C25,'SINAPI 06-23 ND'!$G$6:$L$6678,3,FALSE),IF(D25="SIURB",VLOOKUP(C25,'SIURB-EDIF 01-23 ND'!$A$2:$D$3,3,FALSE),IF(D25="SICRO",VLOOKUP(C25,Tabela4[],3,FALSE),IF(D25="CPOS",VLOOKUP(C25,'CPOS-178'!$A$7:$F$4097,3,FALSE),IF(D25="PRÓPRIA",VLOOKUP(C25,Tabela42[],3,FALSE),IF(D25="DER-ES",VLOOKUP(C25,Tabela6[],3,FALSE),IF(D25="IOPES",VLOOKUP(C25,'DER-EDIF_05-23'!$A$12:$G$1265,4,FALSE),IF(D25="EDIF",VLOOKUP(C25,'SIURB-INF 01-23 ND'!$A$3:$D$3,3,FALSE),"ERRO"))))))))</f>
        <v>m</v>
      </c>
      <c r="M25" s="536">
        <f>MEM.CALCULO!V170</f>
        <v>7.5</v>
      </c>
      <c r="N25" s="537">
        <f>IF(D25="SINAPI",VLOOKUP(C25,'SINAPI 06-23 ES - DESONER.'!$G$6:$L$6678,5,FALSE),IF(D25="SIURB",VLOOKUP(C25,'SIURB JAN-2020 DESONER.'!$A$2:$D$757,4,FALSE),IF(D25="SICRO",VLOOKUP(C25,Tabela4[],4,FALSE),IF(D25="CPOS",VLOOKUP(C25,'CPOS-178'!$A$7:$F$4097,6,FALSE),IF(D25="PRÓPRIA",VLOOKUP(C25,Tabela42[],5,FALSE),IF(D25="DER-ES",VLOOKUP(C25,Tabela6[],4,FALSE),IF(D25="IOPES",VLOOKUP(C25,'DER-EDIF_05-23'!$A$12:$G$1265,7,FALSE),IF(D25="EDIF",VLOOKUP(C25,'EDIF JUL-2022 DESONER.'!$A$3:$D$2649,4,FALSE),"ERRO"))))))))</f>
        <v>213.07</v>
      </c>
      <c r="O25" s="538">
        <f>'BDI '!$M$33</f>
        <v>0</v>
      </c>
      <c r="P25" s="539">
        <f t="shared" si="0"/>
        <v>213.07</v>
      </c>
      <c r="Q25" s="540">
        <f t="shared" si="1"/>
        <v>1598.0249999999999</v>
      </c>
    </row>
    <row r="26" spans="2:20" ht="33.75" customHeight="1" x14ac:dyDescent="0.25">
      <c r="B26" s="621" t="s">
        <v>47916</v>
      </c>
      <c r="C26" s="619" t="s">
        <v>40168</v>
      </c>
      <c r="D26" s="541" t="s">
        <v>10795</v>
      </c>
      <c r="E26" s="1323" t="str">
        <f>IF(D26="SINAPI",VLOOKUP(C26,'SINAPI 06-23 ND'!$G$6:$L$6678,2,FALSE),IF(D26="SIURB",VLOOKUP(C26,'SIURB-EDIF 01-23 ND'!$A$2:$D$3,2,FALSE),IF(D26="SICRO",VLOOKUP(C26,Tabela4[],2,FALSE),IF(D26="CPOS",VLOOKUP(C26,'CPOS-178'!$A$7:$F$4097,2,FALSE),IF(D26="PRÓPRIA",VLOOKUP(C26,Tabela42[],2,FALSE),IF(D26="DER-ES",VLOOKUP(C26,Tabela6[],2,FALSE),IF(D26="IOPES",VLOOKUP(C26,'DER-EDIF_05-23'!$A$12:$G$1265,3,FALSE),IF(D26="EDIF",VLOOKUP(C26,'SIURB-INF 01-23 ND'!$A$3:$D$3,2,FALSE),"ERRO"))))))))</f>
        <v>Tubo PEAD para drenagem - D = 500 mm - fornecimento e instalação</v>
      </c>
      <c r="F26" s="1324"/>
      <c r="G26" s="1324"/>
      <c r="H26" s="1324"/>
      <c r="I26" s="1324"/>
      <c r="J26" s="1324"/>
      <c r="K26" s="1324"/>
      <c r="L26" s="536" t="str">
        <f>IF(D26="SINAPI",VLOOKUP(C26,'SINAPI 06-23 ND'!$G$6:$L$6678,3,FALSE),IF(D26="SIURB",VLOOKUP(C26,'SIURB-EDIF 01-23 ND'!$A$2:$D$3,3,FALSE),IF(D26="SICRO",VLOOKUP(C26,Tabela4[],3,FALSE),IF(D26="CPOS",VLOOKUP(C26,'CPOS-178'!$A$7:$F$4097,3,FALSE),IF(D26="PRÓPRIA",VLOOKUP(C26,Tabela42[],3,FALSE),IF(D26="DER-ES",VLOOKUP(C26,Tabela6[],3,FALSE),IF(D26="IOPES",VLOOKUP(C26,'DER-EDIF_05-23'!$A$12:$G$1265,4,FALSE),IF(D26="EDIF",VLOOKUP(C26,'SIURB-INF 01-23 ND'!$A$3:$D$3,3,FALSE),"ERRO"))))))))</f>
        <v>m</v>
      </c>
      <c r="M26" s="536">
        <f>MEM.CALCULO!V175</f>
        <v>33</v>
      </c>
      <c r="N26" s="537">
        <f>IF(D26="SINAPI",VLOOKUP(C26,'SINAPI 06-23 ES - DESONER.'!$G$6:$L$6678,5,FALSE),IF(D26="SIURB",VLOOKUP(C26,'SIURB JAN-2020 DESONER.'!$A$2:$D$757,4,FALSE),IF(D26="SICRO",VLOOKUP(C26,Tabela4[],4,FALSE),IF(D26="CPOS",VLOOKUP(C26,'CPOS-178'!$A$7:$F$4097,6,FALSE),IF(D26="PRÓPRIA",VLOOKUP(C26,Tabela42[],5,FALSE),IF(D26="DER-ES",VLOOKUP(C26,Tabela6[],4,FALSE),IF(D26="IOPES",VLOOKUP(C26,'DER-EDIF_05-23'!$A$12:$G$1265,7,FALSE),IF(D26="EDIF",VLOOKUP(C26,'EDIF JUL-2022 DESONER.'!$A$3:$D$2649,4,FALSE),"ERRO"))))))))</f>
        <v>348.52</v>
      </c>
      <c r="O26" s="538">
        <f>'BDI '!$M$33</f>
        <v>0</v>
      </c>
      <c r="P26" s="539">
        <f t="shared" si="0"/>
        <v>348.52</v>
      </c>
      <c r="Q26" s="540">
        <f t="shared" si="1"/>
        <v>11501.16</v>
      </c>
    </row>
    <row r="27" spans="2:20" ht="33.75" customHeight="1" x14ac:dyDescent="0.25">
      <c r="B27" s="621" t="s">
        <v>47917</v>
      </c>
      <c r="C27" s="619" t="s">
        <v>40170</v>
      </c>
      <c r="D27" s="541" t="s">
        <v>10795</v>
      </c>
      <c r="E27" s="1323" t="str">
        <f>IF(D27="SINAPI",VLOOKUP(C27,'SINAPI 06-23 ND'!$G$6:$L$6678,2,FALSE),IF(D27="SIURB",VLOOKUP(C27,'SIURB-EDIF 01-23 ND'!$A$2:$D$3,2,FALSE),IF(D27="SICRO",VLOOKUP(C27,Tabela4[],2,FALSE),IF(D27="CPOS",VLOOKUP(C27,'CPOS-178'!$A$7:$F$4097,2,FALSE),IF(D27="PRÓPRIA",VLOOKUP(C27,Tabela42[],2,FALSE),IF(D27="DER-ES",VLOOKUP(C27,Tabela6[],2,FALSE),IF(D27="IOPES",VLOOKUP(C27,'DER-EDIF_05-23'!$A$12:$G$1265,3,FALSE),IF(D27="EDIF",VLOOKUP(C27,'SIURB-INF 01-23 ND'!$A$3:$D$3,2,FALSE),"ERRO"))))))))</f>
        <v>Tubo PEAD para drenagem - D = 600 mm - fornecimento e instalação</v>
      </c>
      <c r="F27" s="1324"/>
      <c r="G27" s="1324"/>
      <c r="H27" s="1324"/>
      <c r="I27" s="1324"/>
      <c r="J27" s="1324"/>
      <c r="K27" s="1324"/>
      <c r="L27" s="536" t="str">
        <f>IF(D27="SINAPI",VLOOKUP(C27,'SINAPI 06-23 ND'!$G$6:$L$6678,3,FALSE),IF(D27="SIURB",VLOOKUP(C27,'SIURB-EDIF 01-23 ND'!$A$2:$D$3,3,FALSE),IF(D27="SICRO",VLOOKUP(C27,Tabela4[],3,FALSE),IF(D27="CPOS",VLOOKUP(C27,'CPOS-178'!$A$7:$F$4097,3,FALSE),IF(D27="PRÓPRIA",VLOOKUP(C27,Tabela42[],3,FALSE),IF(D27="DER-ES",VLOOKUP(C27,Tabela6[],3,FALSE),IF(D27="IOPES",VLOOKUP(C27,'DER-EDIF_05-23'!$A$12:$G$1265,4,FALSE),IF(D27="EDIF",VLOOKUP(C27,'SIURB-INF 01-23 ND'!$A$3:$D$3,3,FALSE),"ERRO"))))))))</f>
        <v>m</v>
      </c>
      <c r="M27" s="536">
        <f>MEM.CALCULO!V180</f>
        <v>102</v>
      </c>
      <c r="N27" s="537">
        <f>IF(D27="SINAPI",VLOOKUP(C27,'SINAPI 06-23 ES - DESONER.'!$G$6:$L$6678,5,FALSE),IF(D27="SIURB",VLOOKUP(C27,'SIURB JAN-2020 DESONER.'!$A$2:$D$757,4,FALSE),IF(D27="SICRO",VLOOKUP(C27,Tabela4[],4,FALSE),IF(D27="CPOS",VLOOKUP(C27,'CPOS-178'!$A$7:$F$4097,6,FALSE),IF(D27="PRÓPRIA",VLOOKUP(C27,Tabela42[],5,FALSE),IF(D27="DER-ES",VLOOKUP(C27,Tabela6[],4,FALSE),IF(D27="IOPES",VLOOKUP(C27,'DER-EDIF_05-23'!$A$12:$G$1265,7,FALSE),IF(D27="EDIF",VLOOKUP(C27,'EDIF JUL-2022 DESONER.'!$A$3:$D$2649,4,FALSE),"ERRO"))))))))</f>
        <v>508.11</v>
      </c>
      <c r="O27" s="538">
        <f>'BDI '!$M$33</f>
        <v>0</v>
      </c>
      <c r="P27" s="539">
        <f t="shared" si="0"/>
        <v>508.11</v>
      </c>
      <c r="Q27" s="540">
        <f t="shared" si="1"/>
        <v>51827.22</v>
      </c>
    </row>
    <row r="28" spans="2:20" ht="30" customHeight="1" x14ac:dyDescent="0.25">
      <c r="B28" s="621" t="s">
        <v>47918</v>
      </c>
      <c r="C28" s="619" t="s">
        <v>30426</v>
      </c>
      <c r="D28" s="541" t="s">
        <v>10794</v>
      </c>
      <c r="E28" s="1323" t="e">
        <f>IF(D28="SINAPI",VLOOKUP(C28,'SINAPI 06-23 ND'!$G$6:$L$6678,2,FALSE),IF(D28="SIURB",VLOOKUP(C28,'SIURB-EDIF 01-23 ND'!$A$2:$D$3,2,FALSE),IF(D28="SICRO",VLOOKUP(C28,Tabela4[],2,FALSE),IF(D28="CPOS",VLOOKUP(C28,'CPOS-178'!$A$7:$F$4097,2,FALSE),IF(D28="PRÓPRIA",VLOOKUP(C28,Tabela42[],2,FALSE),IF(D28="DER-ES",VLOOKUP(C28,Tabela6[],2,FALSE),IF(D28="IOPES",VLOOKUP(C28,'DER-EDIF_05-23'!$A$12:$G$1265,3,FALSE),IF(D28="EDIF",VLOOKUP(C28,'SIURB-INF 01-23 ND'!$A$3:$D$3,2,FALSE),"ERRO"))))))))</f>
        <v>#N/A</v>
      </c>
      <c r="F28" s="1324"/>
      <c r="G28" s="1324"/>
      <c r="H28" s="1324"/>
      <c r="I28" s="1324"/>
      <c r="J28" s="1324"/>
      <c r="K28" s="1324"/>
      <c r="L28" s="536" t="e">
        <f>IF(D28="SINAPI",VLOOKUP(C28,'SINAPI 06-23 ND'!$G$6:$L$6678,3,FALSE),IF(D28="SIURB",VLOOKUP(C28,'SIURB-EDIF 01-23 ND'!$A$2:$D$3,3,FALSE),IF(D28="SICRO",VLOOKUP(C28,Tabela4[],3,FALSE),IF(D28="CPOS",VLOOKUP(C28,'CPOS-178'!$A$7:$F$4097,3,FALSE),IF(D28="PRÓPRIA",VLOOKUP(C28,Tabela42[],3,FALSE),IF(D28="DER-ES",VLOOKUP(C28,Tabela6[],3,FALSE),IF(D28="IOPES",VLOOKUP(C28,'DER-EDIF_05-23'!$A$12:$G$1265,4,FALSE),IF(D28="EDIF",VLOOKUP(C28,'SIURB-INF 01-23 ND'!$A$3:$D$3,3,FALSE),"ERRO"))))))))</f>
        <v>#N/A</v>
      </c>
      <c r="M28" s="536">
        <f>MEM.CALCULO!V197</f>
        <v>100.29</v>
      </c>
      <c r="N28" s="537" t="str">
        <f>IF(D28="SINAPI",VLOOKUP(C28,'SINAPI 06-23 ES - DESONER.'!$G$6:$L$6678,5,FALSE),IF(D28="SIURB",VLOOKUP(C28,'SIURB JAN-2020 DESONER.'!$A$2:$D$757,4,FALSE),IF(D28="SICRO",VLOOKUP(C28,Tabela4[],4,FALSE),IF(D28="CPOS",VLOOKUP(C28,'CPOS-178'!$A$7:$F$4097,6,FALSE),IF(D28="PRÓPRIA",VLOOKUP(C28,Tabela42[],5,FALSE),IF(D28="DER-ES",VLOOKUP(C28,Tabela6[],4,FALSE),IF(D28="IOPES",VLOOKUP(C28,'DER-EDIF_05-23'!$A$12:$G$1265,7,FALSE),IF(D28="EDIF",VLOOKUP(C28,'EDIF JUL-2022 DESONER.'!$A$3:$D$2649,4,FALSE),"ERRO"))))))))</f>
        <v>179,63</v>
      </c>
      <c r="O28" s="538">
        <f>'BDI '!$M$33</f>
        <v>0</v>
      </c>
      <c r="P28" s="539">
        <f t="shared" ref="P28" si="4">+N28*(1+O28)</f>
        <v>179.63</v>
      </c>
      <c r="Q28" s="540">
        <f t="shared" ref="Q28" si="5">+M28*P28</f>
        <v>18015.092700000001</v>
      </c>
      <c r="R28" s="535"/>
    </row>
    <row r="29" spans="2:20" ht="33" customHeight="1" x14ac:dyDescent="0.25">
      <c r="B29" s="621" t="s">
        <v>47919</v>
      </c>
      <c r="C29" s="619" t="s">
        <v>38962</v>
      </c>
      <c r="D29" s="541" t="s">
        <v>10795</v>
      </c>
      <c r="E29" s="1323" t="str">
        <f>IF(D29="SINAPI",VLOOKUP(C29,'SINAPI 06-23 ND'!$G$6:$L$6678,2,FALSE),IF(D29="SIURB",VLOOKUP(C29,'SIURB-EDIF 01-23 ND'!$A$2:$D$3,2,FALSE),IF(D29="SICRO",VLOOKUP(C29,Tabela4[],2,FALSE),IF(D29="CPOS",VLOOKUP(C29,'CPOS-178'!$A$7:$F$4097,2,FALSE),IF(D29="PRÓPRIA",VLOOKUP(C29,Tabela42[],2,FALSE),IF(D29="DER-ES",VLOOKUP(C29,Tabela6[],2,FALSE),IF(D29="IOPES",VLOOKUP(C29,'DER-EDIF_05-23'!$A$12:$G$1265,3,FALSE),IF(D29="EDIF",VLOOKUP(C29,'SIURB-INF 01-23 ND'!$A$3:$D$3,2,FALSE),"ERRO"))))))))</f>
        <v>Boca de lobo simples - grelha de concreto - BLSG 01 - areia e brita comerciais</v>
      </c>
      <c r="F29" s="1324"/>
      <c r="G29" s="1324"/>
      <c r="H29" s="1324"/>
      <c r="I29" s="1324"/>
      <c r="J29" s="1324"/>
      <c r="K29" s="1324"/>
      <c r="L29" s="536" t="str">
        <f>IF(D29="SINAPI",VLOOKUP(C29,'SINAPI 06-23 ND'!$G$6:$L$6678,3,FALSE),IF(D29="SIURB",VLOOKUP(C29,'SIURB-EDIF 01-23 ND'!$A$2:$D$3,3,FALSE),IF(D29="SICRO",VLOOKUP(C29,Tabela4[],3,FALSE),IF(D29="CPOS",VLOOKUP(C29,'CPOS-178'!$A$7:$F$4097,3,FALSE),IF(D29="PRÓPRIA",VLOOKUP(C29,Tabela42[],3,FALSE),IF(D29="DER-ES",VLOOKUP(C29,Tabela6[],3,FALSE),IF(D29="IOPES",VLOOKUP(C29,'DER-EDIF_05-23'!$A$12:$G$1265,4,FALSE),IF(D29="EDIF",VLOOKUP(C29,'SIURB-INF 01-23 ND'!$A$3:$D$3,3,FALSE),"ERRO"))))))))</f>
        <v>un</v>
      </c>
      <c r="M29" s="536">
        <f>MEM.CALCULO!V203</f>
        <v>5</v>
      </c>
      <c r="N29" s="537">
        <f>IF(D29="SINAPI",VLOOKUP(C29,'SINAPI 06-23 ES - DESONER.'!$G$6:$L$6678,5,FALSE),IF(D29="SIURB",VLOOKUP(C29,'SIURB JAN-2020 DESONER.'!$A$2:$D$757,4,FALSE),IF(D29="SICRO",VLOOKUP(C29,Tabela4[],4,FALSE),IF(D29="CPOS",VLOOKUP(C29,'CPOS-178'!$A$7:$F$4097,6,FALSE),IF(D29="PRÓPRIA",VLOOKUP(C29,Tabela42[],5,FALSE),IF(D29="DER-ES",VLOOKUP(C29,Tabela6[],4,FALSE),IF(D29="IOPES",VLOOKUP(C29,'DER-EDIF_05-23'!$A$12:$G$1265,7,FALSE),IF(D29="EDIF",VLOOKUP(C29,'EDIF JUL-2022 DESONER.'!$A$3:$D$2649,4,FALSE),"ERRO"))))))))</f>
        <v>867.19</v>
      </c>
      <c r="O29" s="538">
        <f>'BDI '!$M$33</f>
        <v>0</v>
      </c>
      <c r="P29" s="539">
        <f t="shared" si="0"/>
        <v>867.19</v>
      </c>
      <c r="Q29" s="540">
        <f t="shared" si="1"/>
        <v>4335.9500000000007</v>
      </c>
    </row>
    <row r="30" spans="2:20" ht="33.75" customHeight="1" x14ac:dyDescent="0.25">
      <c r="B30" s="621" t="s">
        <v>47920</v>
      </c>
      <c r="C30" s="619" t="s">
        <v>38942</v>
      </c>
      <c r="D30" s="541" t="s">
        <v>10795</v>
      </c>
      <c r="E30" s="1323" t="str">
        <f>IF(D30="SINAPI",VLOOKUP(C30,'SINAPI 06-23 ND'!$G$6:$L$6678,2,FALSE),IF(D30="SIURB",VLOOKUP(C30,'SIURB-EDIF 01-23 ND'!$A$2:$D$3,2,FALSE),IF(D30="SICRO",VLOOKUP(C30,Tabela4[],2,FALSE),IF(D30="CPOS",VLOOKUP(C30,'CPOS-178'!$A$7:$F$4097,2,FALSE),IF(D30="PRÓPRIA",VLOOKUP(C30,Tabela42[],2,FALSE),IF(D30="DER-ES",VLOOKUP(C30,Tabela6[],2,FALSE),IF(D30="IOPES",VLOOKUP(C30,'DER-EDIF_05-23'!$A$12:$G$1265,3,FALSE),IF(D30="EDIF",VLOOKUP(C30,'SIURB-INF 01-23 ND'!$A$3:$D$3,2,FALSE),"ERRO"))))))))</f>
        <v>Boca de lobo dupla - grelha de concreto - BLDG 02 - areia e brita comerciais</v>
      </c>
      <c r="F30" s="1324"/>
      <c r="G30" s="1324"/>
      <c r="H30" s="1324"/>
      <c r="I30" s="1324"/>
      <c r="J30" s="1324"/>
      <c r="K30" s="1324"/>
      <c r="L30" s="536" t="str">
        <f>IF(D30="SINAPI",VLOOKUP(C30,'SINAPI 06-23 ND'!$G$6:$L$6678,3,FALSE),IF(D30="SIURB",VLOOKUP(C30,'SIURB-EDIF 01-23 ND'!$A$2:$D$3,3,FALSE),IF(D30="SICRO",VLOOKUP(C30,Tabela4[],3,FALSE),IF(D30="CPOS",VLOOKUP(C30,'CPOS-178'!$A$7:$F$4097,3,FALSE),IF(D30="PRÓPRIA",VLOOKUP(C30,Tabela42[],3,FALSE),IF(D30="DER-ES",VLOOKUP(C30,Tabela6[],3,FALSE),IF(D30="IOPES",VLOOKUP(C30,'DER-EDIF_05-23'!$A$12:$G$1265,4,FALSE),IF(D30="EDIF",VLOOKUP(C30,'SIURB-INF 01-23 ND'!$A$3:$D$3,3,FALSE),"ERRO"))))))))</f>
        <v>un</v>
      </c>
      <c r="M30" s="536">
        <f>MEM.CALCULO!V217</f>
        <v>36</v>
      </c>
      <c r="N30" s="537">
        <f>IF(D30="SINAPI",VLOOKUP(C30,'SINAPI 06-23 ES - DESONER.'!$G$6:$L$6678,5,FALSE),IF(D30="SIURB",VLOOKUP(C30,'SIURB JAN-2020 DESONER.'!$A$2:$D$757,4,FALSE),IF(D30="SICRO",VLOOKUP(C30,Tabela4[],4,FALSE),IF(D30="CPOS",VLOOKUP(C30,'CPOS-178'!$A$7:$F$4097,6,FALSE),IF(D30="PRÓPRIA",VLOOKUP(C30,Tabela42[],5,FALSE),IF(D30="DER-ES",VLOOKUP(C30,Tabela6[],4,FALSE),IF(D30="IOPES",VLOOKUP(C30,'DER-EDIF_05-23'!$A$12:$G$1265,7,FALSE),IF(D30="EDIF",VLOOKUP(C30,'EDIF JUL-2022 DESONER.'!$A$3:$D$2649,4,FALSE),"ERRO"))))))))</f>
        <v>2055.6999999999998</v>
      </c>
      <c r="O30" s="538">
        <f>'BDI '!$M$33</f>
        <v>0</v>
      </c>
      <c r="P30" s="539">
        <f t="shared" si="0"/>
        <v>2055.6999999999998</v>
      </c>
      <c r="Q30" s="540">
        <f t="shared" si="1"/>
        <v>74005.2</v>
      </c>
    </row>
    <row r="31" spans="2:20" ht="15" x14ac:dyDescent="0.25">
      <c r="B31" s="621" t="s">
        <v>47921</v>
      </c>
      <c r="C31" s="619" t="s">
        <v>39881</v>
      </c>
      <c r="D31" s="541" t="s">
        <v>10795</v>
      </c>
      <c r="E31" s="1323" t="str">
        <f>IF(D31="SINAPI",VLOOKUP(C31,'SINAPI 06-23 ND'!$G$6:$L$6678,2,FALSE),IF(D31="SIURB",VLOOKUP(C31,'SIURB-EDIF 01-23 ND'!$A$2:$D$3,2,FALSE),IF(D31="SICRO",VLOOKUP(C31,Tabela4[],2,FALSE),IF(D31="CPOS",VLOOKUP(C31,'CPOS-178'!$A$7:$F$4097,2,FALSE),IF(D31="PRÓPRIA",VLOOKUP(C31,Tabela42[],2,FALSE),IF(D31="DER-ES",VLOOKUP(C31,Tabela6[],2,FALSE),IF(D31="IOPES",VLOOKUP(C31,'DER-EDIF_05-23'!$A$12:$G$1265,3,FALSE),IF(D31="EDIF",VLOOKUP(C31,'SIURB-INF 01-23 ND'!$A$3:$D$3,2,FALSE),"ERRO"))))))))</f>
        <v>Poço de visita - PVI 02 - areia e brita comerciais</v>
      </c>
      <c r="F31" s="1324"/>
      <c r="G31" s="1324"/>
      <c r="H31" s="1324"/>
      <c r="I31" s="1324"/>
      <c r="J31" s="1324"/>
      <c r="K31" s="1324"/>
      <c r="L31" s="536" t="str">
        <f>IF(D31="SINAPI",VLOOKUP(C31,'SINAPI 06-23 ND'!$G$6:$L$6678,3,FALSE),IF(D31="SIURB",VLOOKUP(C31,'SIURB-EDIF 01-23 ND'!$A$2:$D$3,3,FALSE),IF(D31="SICRO",VLOOKUP(C31,Tabela4[],3,FALSE),IF(D31="CPOS",VLOOKUP(C31,'CPOS-178'!$A$7:$F$4097,3,FALSE),IF(D31="PRÓPRIA",VLOOKUP(C31,Tabela42[],3,FALSE),IF(D31="DER-ES",VLOOKUP(C31,Tabela6[],3,FALSE),IF(D31="IOPES",VLOOKUP(C31,'DER-EDIF_05-23'!$A$12:$G$1265,4,FALSE),IF(D31="EDIF",VLOOKUP(C31,'SIURB-INF 01-23 ND'!$A$3:$D$3,3,FALSE),"ERRO"))))))))</f>
        <v>un</v>
      </c>
      <c r="M31" s="536">
        <f>MEM.CALCULO!V222</f>
        <v>13</v>
      </c>
      <c r="N31" s="537">
        <f>IF(D31="SINAPI",VLOOKUP(C31,'SINAPI 06-23 ES - DESONER.'!$G$6:$L$6678,5,FALSE),IF(D31="SIURB",VLOOKUP(C31,'SIURB JAN-2020 DESONER.'!$A$2:$D$757,4,FALSE),IF(D31="SICRO",VLOOKUP(C31,Tabela4[],4,FALSE),IF(D31="CPOS",VLOOKUP(C31,'CPOS-178'!$A$7:$F$4097,6,FALSE),IF(D31="PRÓPRIA",VLOOKUP(C31,Tabela42[],5,FALSE),IF(D31="DER-ES",VLOOKUP(C31,Tabela6[],4,FALSE),IF(D31="IOPES",VLOOKUP(C31,'DER-EDIF_05-23'!$A$12:$G$1265,7,FALSE),IF(D31="EDIF",VLOOKUP(C31,'EDIF JUL-2022 DESONER.'!$A$3:$D$2649,4,FALSE),"ERRO"))))))))</f>
        <v>2037.45</v>
      </c>
      <c r="O31" s="538">
        <f>'BDI '!$M$33</f>
        <v>0</v>
      </c>
      <c r="P31" s="539">
        <f t="shared" si="0"/>
        <v>2037.45</v>
      </c>
      <c r="Q31" s="540">
        <f t="shared" si="1"/>
        <v>26486.850000000002</v>
      </c>
    </row>
    <row r="32" spans="2:20" ht="45" customHeight="1" x14ac:dyDescent="0.25">
      <c r="B32" s="1327" t="s">
        <v>48012</v>
      </c>
      <c r="C32" s="1328"/>
      <c r="D32" s="1328"/>
      <c r="E32" s="1328"/>
      <c r="F32" s="1328"/>
      <c r="G32" s="1328"/>
      <c r="H32" s="1328"/>
      <c r="I32" s="1328"/>
      <c r="J32" s="1328"/>
      <c r="K32" s="1328"/>
      <c r="L32" s="1328"/>
      <c r="M32" s="1328"/>
      <c r="N32" s="1328"/>
      <c r="O32" s="1328"/>
      <c r="P32" s="1328"/>
      <c r="Q32" s="286">
        <f>+SUM(Q33:Q34)</f>
        <v>134241.628486</v>
      </c>
    </row>
    <row r="33" spans="2:17" ht="45" customHeight="1" x14ac:dyDescent="0.25">
      <c r="B33" s="732" t="s">
        <v>48003</v>
      </c>
      <c r="C33" s="617" t="s">
        <v>14891</v>
      </c>
      <c r="D33" s="733" t="s">
        <v>14890</v>
      </c>
      <c r="E33" s="1323" t="str">
        <f>IF(D33="SINAPI",VLOOKUP(C33,'SINAPI 06-23 ND'!$G$6:$L$6678,2,FALSE),IF(D33="SIURB",VLOOKUP(C33,'SIURB-EDIF 01-23 ND'!$A$2:$D$3,2,FALSE),IF(D33="SICRO",VLOOKUP(C33,Tabela4[],2,FALSE),IF(D33="CPOS",VLOOKUP(C33,'CPOS-178'!$A$7:$F$4097,2,FALSE),IF(D33="PRÓPRIA",VLOOKUP(C33,Tabela42[],2,FALSE),IF(D33="DER-ES",VLOOKUP(C33,Tabela6[],2,FALSE),IF(D33="IOPES",VLOOKUP(C33,'DER-EDIF_05-23'!$A$12:$G$1265,3,FALSE),IF(D33="EDIF",VLOOKUP(C33,'SIURB-INF 01-23 ND'!$A$3:$D$3,2,FALSE),"ERRO"))))))))</f>
        <v>FORNECIMENTO DE  VÁLVULA DE RETENÇÃO DO TIPO PROCOVALVE PARA BSTC Ø0,60 - BDI=14,02%</v>
      </c>
      <c r="F33" s="1324"/>
      <c r="G33" s="1324"/>
      <c r="H33" s="1324"/>
      <c r="I33" s="1324"/>
      <c r="J33" s="1324"/>
      <c r="K33" s="1324"/>
      <c r="L33" s="536" t="str">
        <f>IF(D33="SINAPI",VLOOKUP(C33,'SINAPI 06-23 ND'!$G$6:$L$6678,3,FALSE),IF(D33="SIURB",VLOOKUP(C33,'SIURB-EDIF 01-23 ND'!$A$2:$D$3,3,FALSE),IF(D33="SICRO",VLOOKUP(C33,Tabela4[],3,FALSE),IF(D33="CPOS",VLOOKUP(C33,'CPOS-178'!$A$7:$F$4097,3,FALSE),IF(D33="PRÓPRIA",VLOOKUP(C33,Tabela42[],3,FALSE),IF(D33="DER-ES",VLOOKUP(C33,Tabela6[],3,FALSE),IF(D33="IOPES",VLOOKUP(C33,'DER-EDIF_05-23'!$A$12:$G$1265,4,FALSE),IF(D33="EDIF",VLOOKUP(C33,'SIURB-INF 01-23 ND'!$A$3:$D$3,3,FALSE),"ERRO"))))))))</f>
        <v>unid.</v>
      </c>
      <c r="M33" s="536">
        <f>MEM.CALCULO!V228</f>
        <v>7</v>
      </c>
      <c r="N33" s="537">
        <f>IF(D33="SINAPI",VLOOKUP(C33,'SINAPI 06-23 ES - DESONER.'!$G$6:$L$6678,5,FALSE),IF(D33="SIURB",VLOOKUP(C33,'SIURB JAN-2020 DESONER.'!$A$2:$D$757,4,FALSE),IF(D33="SICRO",VLOOKUP(C33,Tabela4[],4,FALSE),IF(D33="CPOS",VLOOKUP(C33,'CPOS-178'!$A$7:$F$4097,6,FALSE),IF(D33="PRÓPRIA",VLOOKUP(C33,Tabela42[],5,FALSE),IF(D33="DER-ES",VLOOKUP(C33,Tabela6[],4,FALSE),IF(D33="IOPES",VLOOKUP(C33,'DER-EDIF_05-23'!$A$12:$G$1265,7,FALSE),IF(D33="EDIF",VLOOKUP(C33,'EDIF JUL-2022 DESONER.'!$A$3:$D$2649,4,FALSE),"ERRO"))))))))</f>
        <v>13769.49</v>
      </c>
      <c r="O33" s="538">
        <f>+'BDI '!$J$53</f>
        <v>0.14019999999999999</v>
      </c>
      <c r="P33" s="539">
        <f t="shared" si="0"/>
        <v>15699.972498000001</v>
      </c>
      <c r="Q33" s="540">
        <f t="shared" si="1"/>
        <v>109899.80748600001</v>
      </c>
    </row>
    <row r="34" spans="2:17" ht="30" customHeight="1" x14ac:dyDescent="0.25">
      <c r="B34" s="732" t="s">
        <v>48004</v>
      </c>
      <c r="C34" s="617" t="s">
        <v>14892</v>
      </c>
      <c r="D34" s="541" t="s">
        <v>14890</v>
      </c>
      <c r="E34" s="1323" t="s">
        <v>20874</v>
      </c>
      <c r="F34" s="1324"/>
      <c r="G34" s="1324"/>
      <c r="H34" s="1324"/>
      <c r="I34" s="1324"/>
      <c r="J34" s="1324"/>
      <c r="K34" s="1324"/>
      <c r="L34" s="536" t="str">
        <f>IF(D34="SINAPI",VLOOKUP(C34,'SINAPI 06-23 ND'!$G$6:$L$6678,3,FALSE),IF(D34="SIURB",VLOOKUP(C34,'SIURB-EDIF 01-23 ND'!$A$2:$D$3,3,FALSE),IF(D34="SICRO",VLOOKUP(C34,Tabela4[],3,FALSE),IF(D34="CPOS",VLOOKUP(C34,'CPOS-178'!$A$7:$F$4097,3,FALSE),IF(D34="PRÓPRIA",VLOOKUP(C34,Tabela42[],3,FALSE),IF(D34="DER-ES",VLOOKUP(C34,Tabela6[],3,FALSE),IF(D34="IOPES",VLOOKUP(C34,'DER-EDIF_05-23'!$A$12:$G$1265,4,FALSE),IF(D34="EDIF",VLOOKUP(C34,'SIURB-INF 01-23 ND'!$A$3:$D$3,3,FALSE),"ERRO"))))))))</f>
        <v>unid.</v>
      </c>
      <c r="M34" s="536">
        <f>MEM.CALCULO!V233</f>
        <v>7</v>
      </c>
      <c r="N34" s="537">
        <f>IF(D34="SINAPI",VLOOKUP(C34,'SINAPI 06-23 ES - DESONER.'!$G$6:$L$6678,5,FALSE),IF(D34="SIURB",VLOOKUP(C34,'SIURB JAN-2020 DESONER.'!$A$2:$D$757,4,FALSE),IF(D34="SICRO",VLOOKUP(C34,Tabela4[],4,FALSE),IF(D34="CPOS",VLOOKUP(C34,'CPOS-178'!$A$7:$F$4097,6,FALSE),IF(D34="PRÓPRIA",VLOOKUP(C34,Tabela42[],5,FALSE),IF(D34="DER-ES",VLOOKUP(C34,Tabela6[],4,FALSE),IF(D34="IOPES",VLOOKUP(C34,'DER-EDIF_05-23'!$A$12:$G$1265,7,FALSE),IF(D34="EDIF",VLOOKUP(C34,'EDIF JUL-2022 DESONER.'!$A$3:$D$2649,4,FALSE),"ERRO"))))))))</f>
        <v>3477.4029999999993</v>
      </c>
      <c r="O34" s="538">
        <f>'BDI '!$M$33</f>
        <v>0</v>
      </c>
      <c r="P34" s="539">
        <f t="shared" si="0"/>
        <v>3477.4029999999993</v>
      </c>
      <c r="Q34" s="540">
        <f t="shared" si="1"/>
        <v>24341.820999999996</v>
      </c>
    </row>
    <row r="35" spans="2:17" ht="45" customHeight="1" x14ac:dyDescent="0.25">
      <c r="B35" s="1327" t="s">
        <v>48013</v>
      </c>
      <c r="C35" s="1328"/>
      <c r="D35" s="1328"/>
      <c r="E35" s="1328"/>
      <c r="F35" s="1328"/>
      <c r="G35" s="1328"/>
      <c r="H35" s="1328"/>
      <c r="I35" s="1328"/>
      <c r="J35" s="1328"/>
      <c r="K35" s="1328"/>
      <c r="L35" s="1328"/>
      <c r="M35" s="1328"/>
      <c r="N35" s="1328"/>
      <c r="O35" s="1328"/>
      <c r="P35" s="1328"/>
      <c r="Q35" s="286">
        <f>+SUM(Q36:Q41)</f>
        <v>720298.66746800009</v>
      </c>
    </row>
    <row r="36" spans="2:17" ht="30" customHeight="1" x14ac:dyDescent="0.25">
      <c r="B36" s="621" t="s">
        <v>48005</v>
      </c>
      <c r="C36" s="619" t="s">
        <v>37044</v>
      </c>
      <c r="D36" s="733" t="s">
        <v>10795</v>
      </c>
      <c r="E36" s="1323" t="str">
        <f>IF(D36="SINAPI",VLOOKUP(C36,'SINAPI 06-23 ND'!$G$6:$L$6678,2,FALSE),IF(D36="SIURB",VLOOKUP(C36,'SIURB-EDIF 01-23 ND'!$A$2:$D$3,2,FALSE),IF(D36="SICRO",VLOOKUP(C36,Tabela4[],2,FALSE),IF(D36="CPOS",VLOOKUP(C36,'CPOS-178'!$A$7:$F$4097,2,FALSE),IF(D36="PRÓPRIA",VLOOKUP(C36,Tabela42[],2,FALSE),IF(D36="DER-ES",VLOOKUP(C36,Tabela6[],2,FALSE),IF(D36="IOPES",VLOOKUP(C36,'DER-EDIF_05-23'!$A$12:$G$1265,3,FALSE),IF(D36="EDIF",VLOOKUP(C36,'SIURB-INF 01-23 ND'!$A$3:$D$3,2,FALSE),"ERRO"))))))))</f>
        <v>Demolição manual de concreto simples</v>
      </c>
      <c r="F36" s="1324"/>
      <c r="G36" s="1324"/>
      <c r="H36" s="1324"/>
      <c r="I36" s="1324"/>
      <c r="J36" s="1324"/>
      <c r="K36" s="1324"/>
      <c r="L36" s="536" t="str">
        <f>IF(D36="SINAPI",VLOOKUP(C36,'SINAPI 06-23 ND'!$G$6:$L$6678,3,FALSE),IF(D36="SIURB",VLOOKUP(C36,'SIURB-EDIF 01-23 ND'!$A$2:$D$3,3,FALSE),IF(D36="SICRO",VLOOKUP(C36,Tabela4[],3,FALSE),IF(D36="CPOS",VLOOKUP(C36,'CPOS-178'!$A$7:$F$4097,3,FALSE),IF(D36="PRÓPRIA",VLOOKUP(C36,Tabela42[],3,FALSE),IF(D36="DER-ES",VLOOKUP(C36,Tabela6[],3,FALSE),IF(D36="IOPES",VLOOKUP(C36,'DER-EDIF_05-23'!$A$12:$G$1265,4,FALSE),IF(D36="EDIF",VLOOKUP(C36,'SIURB-INF 01-23 ND'!$A$3:$D$3,3,FALSE),"ERRO"))))))))</f>
        <v>m³</v>
      </c>
      <c r="M36" s="536">
        <f>MEM.CALCULO!V239</f>
        <v>18.27</v>
      </c>
      <c r="N36" s="537">
        <f>IF(D36="SINAPI",VLOOKUP(C36,'SINAPI 06-23 ES - DESONER.'!$G$6:$L$6678,5,FALSE),IF(D36="SIURB",VLOOKUP(C36,'SIURB JAN-2020 DESONER.'!$A$2:$D$757,4,FALSE),IF(D36="SICRO",VLOOKUP(C36,Tabela4[],4,FALSE),IF(D36="CPOS",VLOOKUP(C36,'CPOS-178'!$A$7:$F$4097,6,FALSE),IF(D36="PRÓPRIA",VLOOKUP(C36,Tabela42[],5,FALSE),IF(D36="DER-ES",VLOOKUP(C36,Tabela6[],4,FALSE),IF(D36="IOPES",VLOOKUP(C36,'DER-EDIF_05-23'!$A$12:$G$1265,7,FALSE),IF(D36="EDIF",VLOOKUP(C36,'EDIF JUL-2022 DESONER.'!$A$3:$D$2649,4,FALSE),"ERRO"))))))))</f>
        <v>368.45</v>
      </c>
      <c r="O36" s="538">
        <f>'BDI '!$M$33</f>
        <v>0</v>
      </c>
      <c r="P36" s="539">
        <f t="shared" si="0"/>
        <v>368.45</v>
      </c>
      <c r="Q36" s="540">
        <f t="shared" si="1"/>
        <v>6731.5814999999993</v>
      </c>
    </row>
    <row r="37" spans="2:17" ht="30" customHeight="1" x14ac:dyDescent="0.25">
      <c r="B37" s="621" t="s">
        <v>48006</v>
      </c>
      <c r="C37" s="619">
        <v>97635</v>
      </c>
      <c r="D37" s="541" t="s">
        <v>10794</v>
      </c>
      <c r="E37" s="1323" t="str">
        <f>IF(D37="SINAPI",VLOOKUP(C37,'SINAPI 06-23 ND'!$G$6:$L$13298,2,FALSE),IF(D37="SIURB",VLOOKUP(C37,'SIURB-EDIF 01-23 ND'!$A$2:$D$3,2,FALSE),IF(D37="SICRO",VLOOKUP(C37,Tabela4[],2,FALSE),IF(D37="CPOS",VLOOKUP(C37,'CPOS-178'!$A$7:$F$4097,2,FALSE),IF(D37="PRÓPRIA",VLOOKUP(C37,Tabela42[],2,FALSE),IF(D37="DER-ES",VLOOKUP(C37,Tabela6[],2,FALSE),IF(D37="IOPES",VLOOKUP(C37,'DER-EDIF_05-23'!$A$12:$G$1265,3,FALSE),IF(D37="EDIF",VLOOKUP(C37,'SIURB-INF 01-23 ND'!$A$3:$D$3,2,FALSE),"ERRO"))))))))</f>
        <v>DEMOLIÇÃO DE PAVIMENTO INTERTRAVADO, DE FORMA MANUAL, COM REAPROVEITAMENTO. AF_12/2017</v>
      </c>
      <c r="F37" s="1324"/>
      <c r="G37" s="1324"/>
      <c r="H37" s="1324"/>
      <c r="I37" s="1324"/>
      <c r="J37" s="1324"/>
      <c r="K37" s="1324"/>
      <c r="L37" s="536" t="str">
        <f>IF(D37="SINAPI",VLOOKUP(C37,'SINAPI 06-23 ND'!$G$6:$L$13298,3,FALSE),IF(D37="SIURB",VLOOKUP(C37,'SIURB-EDIF 01-23 ND'!$A$2:$D$3,3,FALSE),IF(D37="SICRO",VLOOKUP(C37,Tabela4[],3,FALSE),IF(D37="CPOS",VLOOKUP(C37,'CPOS-178'!$A$7:$F$4097,3,FALSE),IF(D37="PRÓPRIA",VLOOKUP(C37,Tabela42[],3,FALSE),IF(D37="DER-ES",VLOOKUP(C37,Tabela6[],3,FALSE),IF(D37="IOPES",VLOOKUP(C37,'DER-EDIF_05-23'!$A$12:$G$1265,4,FALSE),IF(D37="EDIF",VLOOKUP(C37,'SIURB-INF 01-23 ND'!$A$3:$D$3,3,FALSE),"ERRO"))))))))</f>
        <v>M2</v>
      </c>
      <c r="M37" s="536">
        <f>MEM.CALCULO!V252</f>
        <v>6387.02</v>
      </c>
      <c r="N37" s="537" t="str">
        <f>IF(D37="SINAPI",VLOOKUP(C37,'SINAPI 06-23 ES - DESONER.'!$G$6:$L$10000,5,FALSE),IF(D37="SIURB",VLOOKUP(C37,'SIURB JAN-2020 DESONER.'!$A$2:$D$757,4,FALSE),IF(D37="SICRO",VLOOKUP(C37,Tabela4[],4,FALSE),IF(D37="CPOS",VLOOKUP(C37,'CPOS-178'!$A$7:$F$4097,6,FALSE),IF(D37="PRÓPRIA",VLOOKUP(C37,Tabela42[],5,FALSE),IF(D37="DER-ES",VLOOKUP(C37,Tabela6[],4,FALSE),IF(D37="IOPES",VLOOKUP(C37,'DER-EDIF_05-23'!$A$12:$G$1265,7,FALSE),IF(D37="EDIF",VLOOKUP(C37,'EDIF JUL-2022 DESONER.'!$A$3:$D$2649,4,FALSE),"ERRO"))))))))</f>
        <v>13,07</v>
      </c>
      <c r="O37" s="538">
        <f>'BDI '!$M$33</f>
        <v>0</v>
      </c>
      <c r="P37" s="539">
        <f t="shared" ref="P37" si="6">+N37*(1+O37)</f>
        <v>13.07</v>
      </c>
      <c r="Q37" s="540">
        <f t="shared" ref="Q37" si="7">+M37*P37</f>
        <v>83478.351400000014</v>
      </c>
    </row>
    <row r="38" spans="2:17" ht="62.25" customHeight="1" x14ac:dyDescent="0.25">
      <c r="B38" s="621" t="s">
        <v>48007</v>
      </c>
      <c r="C38" s="619" t="s">
        <v>30746</v>
      </c>
      <c r="D38" s="541" t="s">
        <v>10794</v>
      </c>
      <c r="E38" s="1323" t="e">
        <f>IF(D38="SINAPI",VLOOKUP(C38,'SINAPI 06-23 ND'!$G$6:$L$6678,2,FALSE),IF(D38="SIURB",VLOOKUP(C38,'SIURB-EDIF 01-23 ND'!$A$2:$D$3,2,FALSE),IF(D38="SICRO",VLOOKUP(C38,Tabela4[],2,FALSE),IF(D38="CPOS",VLOOKUP(C38,'CPOS-178'!$A$7:$F$4097,2,FALSE),IF(D38="PRÓPRIA",VLOOKUP(C38,Tabela42[],2,FALSE),IF(D38="DER-ES",VLOOKUP(C38,Tabela6[],2,FALSE),IF(D38="IOPES",VLOOKUP(C38,'DER-EDIF_05-23'!$A$12:$G$1265,3,FALSE),IF(D38="EDIF",VLOOKUP(C38,'SIURB-INF 01-23 ND'!$A$3:$D$3,2,FALSE),"ERRO"))))))))</f>
        <v>#N/A</v>
      </c>
      <c r="F38" s="1324"/>
      <c r="G38" s="1324"/>
      <c r="H38" s="1324"/>
      <c r="I38" s="1324"/>
      <c r="J38" s="1324"/>
      <c r="K38" s="1324"/>
      <c r="L38" s="536" t="e">
        <f>IF(D38="SINAPI",VLOOKUP(C38,'SINAPI 06-23 ND'!$G$6:$L$6678,3,FALSE),IF(D38="SIURB",VLOOKUP(C38,'SIURB-EDIF 01-23 ND'!$A$2:$D$3,3,FALSE),IF(D38="SICRO",VLOOKUP(C38,Tabela4[],3,FALSE),IF(D38="CPOS",VLOOKUP(C38,'CPOS-178'!$A$7:$F$4097,3,FALSE),IF(D38="PRÓPRIA",VLOOKUP(C38,Tabela42[],3,FALSE),IF(D38="DER-ES",VLOOKUP(C38,Tabela6[],3,FALSE),IF(D38="IOPES",VLOOKUP(C38,'DER-EDIF_05-23'!$A$12:$G$1265,4,FALSE),IF(D38="EDIF",VLOOKUP(C38,'SIURB-INF 01-23 ND'!$A$3:$D$3,3,FALSE),"ERRO"))))))))</f>
        <v>#N/A</v>
      </c>
      <c r="M38" s="734">
        <f>MEM.CALCULO!V265</f>
        <v>6387.02</v>
      </c>
      <c r="N38" s="537" t="str">
        <f>IF(D38="SINAPI",VLOOKUP(C38,'SINAPI 06-23 ES - DESONER.'!$G$6:$L$6678,5,FALSE),IF(D38="SIURB",VLOOKUP(C38,'SIURB JAN-2020 DESONER.'!$A$2:$D$757,4,FALSE),IF(D38="SICRO",VLOOKUP(C38,Tabela4[],4,FALSE),IF(D38="CPOS",VLOOKUP(C38,'CPOS-178'!$A$7:$F$4097,6,FALSE),IF(D38="PRÓPRIA",VLOOKUP(C38,Tabela42[],5,FALSE),IF(D38="DER-ES",VLOOKUP(C38,Tabela6[],4,FALSE),IF(D38="IOPES",VLOOKUP(C38,'DER-EDIF_05-23'!$A$12:$G$1265,7,FALSE),IF(D38="EDIF",VLOOKUP(C38,'EDIF JUL-2022 DESONER.'!$A$3:$D$2649,4,FALSE),"ERRO"))))))))</f>
        <v>81,95</v>
      </c>
      <c r="O38" s="538">
        <f>'BDI '!$M$33</f>
        <v>0</v>
      </c>
      <c r="P38" s="539">
        <f t="shared" si="0"/>
        <v>81.95</v>
      </c>
      <c r="Q38" s="540">
        <f t="shared" si="1"/>
        <v>523416.28900000005</v>
      </c>
    </row>
    <row r="39" spans="2:17" ht="45.75" customHeight="1" x14ac:dyDescent="0.25">
      <c r="B39" s="621" t="s">
        <v>48008</v>
      </c>
      <c r="C39" s="619" t="s">
        <v>44873</v>
      </c>
      <c r="D39" s="541" t="s">
        <v>10795</v>
      </c>
      <c r="E39" s="1323" t="str">
        <f>IF(D39="SINAPI",VLOOKUP(C39,'SINAPI 06-23 ND'!$G$6:$L$6678,2,FALSE),IF(D39="SIURB",VLOOKUP(C39,'SIURB-EDIF 01-23 ND'!$A$2:$D$3,2,FALSE),IF(D39="SICRO",VLOOKUP(C39,Tabela4[],2,FALSE),IF(D39="CPOS",VLOOKUP(C39,'CPOS-178'!$A$7:$F$4097,2,FALSE),IF(D39="PRÓPRIA",VLOOKUP(C39,Tabela42[],2,FALSE),IF(D39="DER-ES",VLOOKUP(C39,Tabela6[],2,FALSE),IF(D39="IOPES",VLOOKUP(C39,'DER-EDIF_05-23'!$A$12:$G$1265,3,FALSE),IF(D39="EDIF",VLOOKUP(C39,'SIURB-INF 01-23 ND'!$A$3:$D$3,2,FALSE),"ERRO"))))))))</f>
        <v>Carga, manobra e descarga de agregados ou solos em caminhão basculante de 14 m³ - carga com carregadeira de 3,40 m³ e descarga livre</v>
      </c>
      <c r="F39" s="1324"/>
      <c r="G39" s="1324"/>
      <c r="H39" s="1324"/>
      <c r="I39" s="1324"/>
      <c r="J39" s="1324"/>
      <c r="K39" s="1324"/>
      <c r="L39" s="536" t="str">
        <f>IF(D39="SINAPI",VLOOKUP(C39,'SINAPI 06-23 ND'!$G$6:$L$6678,3,FALSE),IF(D39="SIURB",VLOOKUP(C39,'SIURB-EDIF 01-23 ND'!$A$2:$D$3,3,FALSE),IF(D39="SICRO",VLOOKUP(C39,Tabela4[],3,FALSE),IF(D39="CPOS",VLOOKUP(C39,'CPOS-178'!$A$7:$F$4097,3,FALSE),IF(D39="PRÓPRIA",VLOOKUP(C39,Tabela42[],3,FALSE),IF(D39="DER-ES",VLOOKUP(C39,Tabela6[],3,FALSE),IF(D39="IOPES",VLOOKUP(C39,'DER-EDIF_05-23'!$A$12:$G$1265,4,FALSE),IF(D39="EDIF",VLOOKUP(C39,'SIURB-INF 01-23 ND'!$A$3:$D$3,3,FALSE),"ERRO"))))))))</f>
        <v>t</v>
      </c>
      <c r="M39" s="536">
        <f>MEM.CALCULO!V279</f>
        <v>1270.1519999999998</v>
      </c>
      <c r="N39" s="537">
        <f>IF(D39="SINAPI",VLOOKUP(C39,'SINAPI 06-23 ES - DESONER.'!$G$6:$L$6678,5,FALSE),IF(D39="SIURB",VLOOKUP(C39,'SIURB JAN-2020 DESONER.'!$A$2:$D$757,4,FALSE),IF(D39="SICRO",VLOOKUP(C39,Tabela4[],4,FALSE),IF(D39="CPOS",VLOOKUP(C39,'CPOS-178'!$A$7:$F$4097,6,FALSE),IF(D39="PRÓPRIA",VLOOKUP(C39,Tabela42[],5,FALSE),IF(D39="DER-ES",VLOOKUP(C39,Tabela6[],4,FALSE),IF(D39="IOPES",VLOOKUP(C39,'DER-EDIF_05-23'!$A$12:$G$1265,7,FALSE),IF(D39="EDIF",VLOOKUP(C39,'EDIF JUL-2022 DESONER.'!$A$3:$D$2649,4,FALSE),"ERRO"))))))))</f>
        <v>2.58</v>
      </c>
      <c r="O39" s="538">
        <f>'BDI '!$M$33</f>
        <v>0</v>
      </c>
      <c r="P39" s="539">
        <f t="shared" si="0"/>
        <v>2.58</v>
      </c>
      <c r="Q39" s="540">
        <f t="shared" si="1"/>
        <v>3276.9921599999998</v>
      </c>
    </row>
    <row r="40" spans="2:17" ht="30.75" customHeight="1" x14ac:dyDescent="0.25">
      <c r="B40" s="621" t="s">
        <v>48009</v>
      </c>
      <c r="C40" s="619" t="s">
        <v>45042</v>
      </c>
      <c r="D40" s="541" t="s">
        <v>10795</v>
      </c>
      <c r="E40" s="1323" t="str">
        <f>IF(D40="SINAPI",VLOOKUP(C40,'SINAPI 06-23 ND'!$G$6:$L$6678,2,FALSE),IF(D40="SIURB",VLOOKUP(C40,'SIURB-EDIF 01-23 ND'!$A$2:$D$3,2,FALSE),IF(D40="SICRO",VLOOKUP(C40,Tabela4[],2,FALSE),IF(D40="CPOS",VLOOKUP(C40,'CPOS-178'!$A$7:$F$4097,2,FALSE),IF(D40="PRÓPRIA",VLOOKUP(C40,Tabela42[],2,FALSE),IF(D40="DER-ES",VLOOKUP(C40,Tabela6[],2,FALSE),IF(D40="IOPES",VLOOKUP(C40,'DER-EDIF_05-23'!$A$12:$G$1265,3,FALSE),IF(D40="EDIF",VLOOKUP(C40,'SIURB-INF 01-23 ND'!$A$3:$D$3,2,FALSE),"ERRO"))))))))</f>
        <v>Transporte com caminhão basculante de 14 m³ - rodovia pavimentada</v>
      </c>
      <c r="F40" s="1324"/>
      <c r="G40" s="1324"/>
      <c r="H40" s="1324"/>
      <c r="I40" s="1324"/>
      <c r="J40" s="1324"/>
      <c r="K40" s="1324"/>
      <c r="L40" s="536" t="str">
        <f>IF(D40="SINAPI",VLOOKUP(C40,'SINAPI 06-23 ND'!$G$6:$L$6678,3,FALSE),IF(D40="SIURB",VLOOKUP(C40,'SIURB-EDIF 01-23 ND'!$A$2:$D$3,3,FALSE),IF(D40="SICRO",VLOOKUP(C40,Tabela4[],3,FALSE),IF(D40="CPOS",VLOOKUP(C40,'CPOS-178'!$A$7:$F$4097,3,FALSE),IF(D40="PRÓPRIA",VLOOKUP(C40,Tabela42[],3,FALSE),IF(D40="DER-ES",VLOOKUP(C40,Tabela6[],3,FALSE),IF(D40="IOPES",VLOOKUP(C40,'DER-EDIF_05-23'!$A$12:$G$1265,4,FALSE),IF(D40="EDIF",VLOOKUP(C40,'SIURB-INF 01-23 ND'!$A$3:$D$3,3,FALSE),"ERRO"))))))))</f>
        <v>tkm</v>
      </c>
      <c r="M40" s="536">
        <f>MEM.CALCULO!V293</f>
        <v>28451.404799999997</v>
      </c>
      <c r="N40" s="537">
        <f>IF(D40="SINAPI",VLOOKUP(C40,'SINAPI 06-23 ES - DESONER.'!$G$6:$L$6678,5,FALSE),IF(D40="SIURB",VLOOKUP(C40,'SIURB JAN-2020 DESONER.'!$A$2:$D$757,4,FALSE),IF(D40="SICRO",VLOOKUP(C40,Tabela4[],4,FALSE),IF(D40="CPOS",VLOOKUP(C40,'CPOS-178'!$A$7:$F$4097,6,FALSE),IF(D40="PRÓPRIA",VLOOKUP(C40,Tabela42[],5,FALSE),IF(D40="DER-ES",VLOOKUP(C40,Tabela6[],4,FALSE),IF(D40="IOPES",VLOOKUP(C40,'DER-EDIF_05-23'!$A$12:$G$1265,7,FALSE),IF(D40="EDIF",VLOOKUP(C40,'EDIF JUL-2022 DESONER.'!$A$3:$D$2649,4,FALSE),"ERRO"))))))))</f>
        <v>0.57999999999999996</v>
      </c>
      <c r="O40" s="538">
        <f>'BDI '!$M$33</f>
        <v>0</v>
      </c>
      <c r="P40" s="539">
        <f t="shared" si="0"/>
        <v>0.57999999999999996</v>
      </c>
      <c r="Q40" s="540">
        <f t="shared" si="1"/>
        <v>16501.814783999998</v>
      </c>
    </row>
    <row r="41" spans="2:17" ht="33.75" customHeight="1" x14ac:dyDescent="0.25">
      <c r="B41" s="621" t="s">
        <v>55819</v>
      </c>
      <c r="C41" s="735" t="s">
        <v>48049</v>
      </c>
      <c r="D41" s="629" t="s">
        <v>14890</v>
      </c>
      <c r="E41" s="1323" t="str">
        <f>IF(D41="SINAPI",VLOOKUP(C41,'SINAPI 06-23 ND'!$G$6:$L$6678,2,FALSE),IF(D41="SIURB",VLOOKUP(C41,'SIURB-EDIF 01-23 ND'!$A$2:$D$3,2,FALSE),IF(D41="SICRO",VLOOKUP(C41,Tabela4[],2,FALSE),IF(D41="CPOS",VLOOKUP(C41,'CPOS-178'!$A$7:$F$4097,2,FALSE),IF(D41="PRÓPRIA",VLOOKUP(C41,Tabela42[],2,FALSE),IF(D41="DER-ES",VLOOKUP(C41,Tabela6[],2,FALSE),IF(D41="IOPES",VLOOKUP(C41,'DER-EDIF_05-23'!$A$12:$G$1265,3,FALSE),IF(D41="EDIF",VLOOKUP(C41,'SIURB-INF 01-23 ND'!$A$3:$D$3,2,FALSE),"ERRO"))))))))</f>
        <v>Disposição de Materiais Classe II-B</v>
      </c>
      <c r="F41" s="1324"/>
      <c r="G41" s="1324"/>
      <c r="H41" s="1324"/>
      <c r="I41" s="1324"/>
      <c r="J41" s="1324"/>
      <c r="K41" s="1324"/>
      <c r="L41" s="536" t="str">
        <f>IF(D41="SINAPI",VLOOKUP(C41,'SINAPI 06-23 ND'!$G$6:$L$6678,3,FALSE),IF(D41="SIURB",VLOOKUP(C41,'SIURB-EDIF 01-23 ND'!$A$2:$D$3,3,FALSE),IF(D41="SICRO",VLOOKUP(C41,Tabela4[],3,FALSE),IF(D41="CPOS",VLOOKUP(C41,'CPOS-178'!$A$7:$F$4097,3,FALSE),IF(D41="PRÓPRIA",VLOOKUP(C41,Tabela42[],3,FALSE),IF(D41="DER-ES",VLOOKUP(C41,Tabela6[],3,FALSE),IF(D41="IOPES",VLOOKUP(C41,'DER-EDIF_05-23'!$A$12:$G$1265,4,FALSE),IF(D41="EDIF",VLOOKUP(C41,'SIURB-INF 01-23 ND'!$A$3:$D$3,3,FALSE),"ERRO"))))))))</f>
        <v>t</v>
      </c>
      <c r="M41" s="630">
        <f>MEM.CALCULO!V279</f>
        <v>1270.1519999999998</v>
      </c>
      <c r="N41" s="537">
        <f>IF(D41="SINAPI",VLOOKUP(C41,'SINAPI 06-23 ES - DESONER.'!$G$6:$L$6678,5,FALSE),IF(D41="SIURB",VLOOKUP(C41,'SIURB JAN-2020 DESONER.'!$A$2:$D$757,4,FALSE),IF(D41="SICRO",VLOOKUP(C41,Tabela4[],4,FALSE),IF(D41="CPOS",VLOOKUP(C41,'CPOS-178'!$A$7:$F$4097,6,FALSE),IF(D41="PRÓPRIA",VLOOKUP(C41,Tabela42[],5,FALSE),IF(D41="DER-ES",VLOOKUP(C41,Tabela6[],4,FALSE),IF(D41="IOPES",VLOOKUP(C41,'DER-EDIF_05-23'!$A$12:$G$1265,7,FALSE),IF(D41="EDIF",VLOOKUP(C41,'EDIF JUL-2022 DESONER.'!$A$3:$D$2649,4,FALSE),"ERRO"))))))))</f>
        <v>60</v>
      </c>
      <c r="O41" s="631">
        <f>+'BDI '!$J$53</f>
        <v>0.14019999999999999</v>
      </c>
      <c r="P41" s="632">
        <f>+N41*(1+O41)</f>
        <v>68.412000000000006</v>
      </c>
      <c r="Q41" s="540">
        <f t="shared" ref="Q41" si="8">+M41*P41</f>
        <v>86893.638623999999</v>
      </c>
    </row>
    <row r="42" spans="2:17" ht="45" customHeight="1" x14ac:dyDescent="0.25">
      <c r="B42" s="1327" t="s">
        <v>48014</v>
      </c>
      <c r="C42" s="1328"/>
      <c r="D42" s="1328"/>
      <c r="E42" s="1328"/>
      <c r="F42" s="1328"/>
      <c r="G42" s="1328"/>
      <c r="H42" s="1328"/>
      <c r="I42" s="1328"/>
      <c r="J42" s="1328"/>
      <c r="K42" s="1328"/>
      <c r="L42" s="1328"/>
      <c r="M42" s="1328"/>
      <c r="N42" s="1328"/>
      <c r="O42" s="1328"/>
      <c r="P42" s="1328"/>
      <c r="Q42" s="286">
        <f>+SUM(Q43:Q50)</f>
        <v>434086.14097939996</v>
      </c>
    </row>
    <row r="43" spans="2:17" ht="47.25" customHeight="1" x14ac:dyDescent="0.25">
      <c r="B43" s="621" t="s">
        <v>47995</v>
      </c>
      <c r="C43" s="619" t="s">
        <v>30712</v>
      </c>
      <c r="D43" s="541" t="s">
        <v>10794</v>
      </c>
      <c r="E43" s="1323" t="e">
        <f>IF(D43="SINAPI",VLOOKUP(C43,'SINAPI 06-23 ND'!$G$6:$L$6678,2,FALSE),IF(D43="SIURB",VLOOKUP(C43,'SIURB-EDIF 01-23 ND'!$A$2:$D$3,2,FALSE),IF(D43="SICRO",VLOOKUP(C43,Tabela4[],2,FALSE),IF(D43="CPOS",VLOOKUP(C43,'CPOS-178'!$A$7:$F$4097,2,FALSE),IF(D43="PRÓPRIA",VLOOKUP(C43,Tabela42[],2,FALSE),IF(D43="DER-ES",VLOOKUP(C43,Tabela6[],2,FALSE),IF(D43="IOPES",VLOOKUP(C43,'DER-EDIF_05-23'!$A$12:$G$1265,3,FALSE),IF(D43="EDIF",VLOOKUP(C43,'SIURB-INF 01-23 ND'!$A$3:$D$3,2,FALSE),"ERRO"))))))))</f>
        <v>#N/A</v>
      </c>
      <c r="F43" s="1324"/>
      <c r="G43" s="1324"/>
      <c r="H43" s="1324"/>
      <c r="I43" s="1324"/>
      <c r="J43" s="1324"/>
      <c r="K43" s="1324"/>
      <c r="L43" s="536" t="e">
        <f>IF(D43="SINAPI",VLOOKUP(C43,'SINAPI 06-23 ND'!$G$6:$L$6678,3,FALSE),IF(D43="SIURB",VLOOKUP(C43,'SIURB-EDIF 01-23 ND'!$A$2:$D$3,3,FALSE),IF(D43="SICRO",VLOOKUP(C43,Tabela4[],3,FALSE),IF(D43="CPOS",VLOOKUP(C43,'CPOS-178'!$A$7:$F$4097,3,FALSE),IF(D43="PRÓPRIA",VLOOKUP(C43,Tabela42[],3,FALSE),IF(D43="DER-ES",VLOOKUP(C43,Tabela6[],3,FALSE),IF(D43="IOPES",VLOOKUP(C43,'DER-EDIF_05-23'!$A$12:$G$1265,4,FALSE),IF(D43="EDIF",VLOOKUP(C43,'SIURB-INF 01-23 ND'!$A$3:$D$3,3,FALSE),"ERRO"))))))))</f>
        <v>#N/A</v>
      </c>
      <c r="M43" s="536">
        <f>MEM.CALCULO!V313</f>
        <v>2175</v>
      </c>
      <c r="N43" s="537" t="str">
        <f>IF(D43="SINAPI",VLOOKUP(C43,'SINAPI 06-23 ES - DESONER.'!$G$6:$L$6678,5,FALSE),IF(D43="SIURB",VLOOKUP(C43,'SIURB JAN-2020 DESONER.'!$A$2:$D$757,4,FALSE),IF(D43="SICRO",VLOOKUP(C43,Tabela4[],4,FALSE),IF(D43="CPOS",VLOOKUP(C43,'CPOS-178'!$A$7:$F$4097,6,FALSE),IF(D43="PRÓPRIA",VLOOKUP(C43,Tabela42[],5,FALSE),IF(D43="DER-ES",VLOOKUP(C43,Tabela6[],4,FALSE),IF(D43="IOPES",VLOOKUP(C43,'DER-EDIF_05-23'!$A$12:$G$1265,7,FALSE),IF(D43="EDIF",VLOOKUP(C43,'EDIF JUL-2022 DESONER.'!$A$3:$D$2649,4,FALSE),"ERRO"))))))))</f>
        <v>1,09</v>
      </c>
      <c r="O43" s="538">
        <f>'BDI '!$M$33</f>
        <v>0</v>
      </c>
      <c r="P43" s="537">
        <f t="shared" ref="P43" si="9">+N43*(1+O43)</f>
        <v>1.0900000000000001</v>
      </c>
      <c r="Q43" s="540">
        <f t="shared" ref="Q43" si="10">+M43*P43</f>
        <v>2370.75</v>
      </c>
    </row>
    <row r="44" spans="2:17" ht="47.25" customHeight="1" x14ac:dyDescent="0.25">
      <c r="B44" s="621" t="s">
        <v>47996</v>
      </c>
      <c r="C44" s="619" t="s">
        <v>20859</v>
      </c>
      <c r="D44" s="541" t="s">
        <v>14890</v>
      </c>
      <c r="E44" s="1323" t="str">
        <f>IF(D44="SINAPI",VLOOKUP(C44,'SINAPI 06-23 ND'!$G$6:$L$6678,2,FALSE),IF(D44="SIURB",VLOOKUP(C44,'SIURB-EDIF 01-23 ND'!$A$2:$D$3,2,FALSE),IF(D44="SICRO",VLOOKUP(C44,Tabela4[],2,FALSE),IF(D44="CPOS",VLOOKUP(C44,'CPOS-178'!$A$7:$F$4097,2,FALSE),IF(D44="PRÓPRIA",VLOOKUP(C44,Tabela42[],2,FALSE),IF(D44="DER-ES",VLOOKUP(C44,Tabela6[],2,FALSE),IF(D44="IOPES",VLOOKUP(C44,'DER-EDIF_05-23'!$A$12:$G$1265,3,FALSE),IF(D44="EDIF",VLOOKUP(C44,'SIURB-INF 01-23 ND'!$A$3:$D$3,2,FALSE),"ERRO"))))))))</f>
        <v>CBUQ (CAMADA PRONTA-FAIXA "C") , INCLUSIVE FORNECIMENTO DO CAP, INCLUSIVE TRANSPORTE DE TODOS OS MATERIAIS (TRAÇO PADRÃO AREIA E BRITA)</v>
      </c>
      <c r="F44" s="1324"/>
      <c r="G44" s="1324"/>
      <c r="H44" s="1324"/>
      <c r="I44" s="1324"/>
      <c r="J44" s="1324"/>
      <c r="K44" s="1324"/>
      <c r="L44" s="536" t="str">
        <f>IF(D44="SINAPI",VLOOKUP(C44,'SINAPI 06-23 ND'!$G$6:$L$6678,3,FALSE),IF(D44="SIURB",VLOOKUP(C44,'SIURB-EDIF 01-23 ND'!$A$2:$D$3,3,FALSE),IF(D44="SICRO",VLOOKUP(C44,Tabela4[],3,FALSE),IF(D44="CPOS",VLOOKUP(C44,'CPOS-178'!$A$7:$F$4097,3,FALSE),IF(D44="PRÓPRIA",VLOOKUP(C44,Tabela42[],3,FALSE),IF(D44="DER-ES",VLOOKUP(C44,Tabela6[],3,FALSE),IF(D44="IOPES",VLOOKUP(C44,'DER-EDIF_05-23'!$A$12:$G$1265,4,FALSE),IF(D44="EDIF",VLOOKUP(C44,'SIURB-INF 01-23 ND'!$A$3:$D$3,3,FALSE),"ERRO"))))))))</f>
        <v>t</v>
      </c>
      <c r="M44" s="536">
        <f>MEM.CALCULO!V318</f>
        <v>261</v>
      </c>
      <c r="N44" s="537">
        <f>IF(D44="SINAPI",VLOOKUP(C44,'SINAPI 06-23 ES - DESONER.'!$G$6:$L$6678,5,FALSE),IF(D44="SIURB",VLOOKUP(C44,'SIURB JAN-2020 DESONER.'!$A$2:$D$757,4,FALSE),IF(D44="SICRO",VLOOKUP(C44,Tabela4[],4,FALSE),IF(D44="CPOS",VLOOKUP(C44,'CPOS-178'!$A$7:$F$4097,6,FALSE),IF(D44="PRÓPRIA",VLOOKUP(C44,Tabela42[],5,FALSE),IF(D44="DER-ES",VLOOKUP(C44,Tabela6[],4,FALSE),IF(D44="IOPES",VLOOKUP(C44,'DER-EDIF_05-23'!$A$12:$G$1265,7,FALSE),IF(D44="EDIF",VLOOKUP(C44,'EDIF JUL-2022 DESONER.'!$A$3:$D$2649,4,FALSE),"ERRO"))))))))</f>
        <v>478.92319762222223</v>
      </c>
      <c r="O44" s="538">
        <f>'BDI '!$M$33</f>
        <v>0</v>
      </c>
      <c r="P44" s="539">
        <f t="shared" ref="P44" si="11">+N44*(1+O44)</f>
        <v>478.92319762222223</v>
      </c>
      <c r="Q44" s="540">
        <f t="shared" ref="Q44" si="12">+M44*P44</f>
        <v>124998.9545794</v>
      </c>
    </row>
    <row r="45" spans="2:17" ht="15" x14ac:dyDescent="0.25">
      <c r="B45" s="621" t="s">
        <v>47997</v>
      </c>
      <c r="C45" s="619" t="s">
        <v>42137</v>
      </c>
      <c r="D45" s="541" t="s">
        <v>10795</v>
      </c>
      <c r="E45" s="1323" t="str">
        <f>IF(D45="SINAPI",VLOOKUP(C45,'SINAPI 06-23 ND'!$G$6:$L$6678,2,FALSE),IF(D45="SIURB",VLOOKUP(C45,'SIURB-EDIF 01-23 ND'!$A$2:$D$3,2,FALSE),IF(D45="SICRO",VLOOKUP(C45,Tabela4[],2,FALSE),IF(D45="CPOS",VLOOKUP(C45,'CPOS-178'!$A$7:$F$4097,2,FALSE),IF(D45="PRÓPRIA",VLOOKUP(C45,Tabela42[],2,FALSE),IF(D45="DER-ES",VLOOKUP(C45,Tabela6[],2,FALSE),IF(D45="IOPES",VLOOKUP(C45,'DER-EDIF_05-23'!$A$12:$G$1265,3,FALSE),IF(D45="EDIF",VLOOKUP(C45,'SIURB-INF 01-23 ND'!$A$3:$D$3,2,FALSE),"ERRO"))))))))</f>
        <v>Imprimação com asfalto diluído</v>
      </c>
      <c r="F45" s="1324"/>
      <c r="G45" s="1324"/>
      <c r="H45" s="1324"/>
      <c r="I45" s="1324"/>
      <c r="J45" s="1324"/>
      <c r="K45" s="1324"/>
      <c r="L45" s="536" t="str">
        <f>IF(D45="SINAPI",VLOOKUP(C45,'SINAPI 06-23 ND'!$G$6:$L$6678,3,FALSE),IF(D45="SIURB",VLOOKUP(C45,'SIURB-EDIF 01-23 ND'!$A$2:$D$3,3,FALSE),IF(D45="SICRO",VLOOKUP(C45,Tabela4[],3,FALSE),IF(D45="CPOS",VLOOKUP(C45,'CPOS-178'!$A$7:$F$4097,3,FALSE),IF(D45="PRÓPRIA",VLOOKUP(C45,Tabela42[],3,FALSE),IF(D45="DER-ES",VLOOKUP(C45,Tabela6[],3,FALSE),IF(D45="IOPES",VLOOKUP(C45,'DER-EDIF_05-23'!$A$12:$G$1265,4,FALSE),IF(D45="EDIF",VLOOKUP(C45,'SIURB-INF 01-23 ND'!$A$3:$D$3,3,FALSE),"ERRO"))))))))</f>
        <v>m²</v>
      </c>
      <c r="M45" s="536">
        <f>MEM.CALCULO!V323</f>
        <v>2175</v>
      </c>
      <c r="N45" s="537">
        <f>IF(D45="SINAPI",VLOOKUP(C45,'SINAPI 06-23 ES - DESONER.'!$G$6:$L$6678,5,FALSE),IF(D45="SIURB",VLOOKUP(C45,'SIURB JAN-2020 DESONER.'!$A$2:$D$757,4,FALSE),IF(D45="SICRO",VLOOKUP(C45,Tabela4[],4,FALSE),IF(D45="CPOS",VLOOKUP(C45,'CPOS-178'!$A$7:$F$4097,6,FALSE),IF(D45="PRÓPRIA",VLOOKUP(C45,Tabela42[],5,FALSE),IF(D45="DER-ES",VLOOKUP(C45,Tabela6[],4,FALSE),IF(D45="IOPES",VLOOKUP(C45,'DER-EDIF_05-23'!$A$12:$G$1265,7,FALSE),IF(D45="EDIF",VLOOKUP(C45,'EDIF JUL-2022 DESONER.'!$A$3:$D$2649,4,FALSE),"ERRO"))))))))</f>
        <v>0.38</v>
      </c>
      <c r="O45" s="538">
        <f>'BDI '!$M$33</f>
        <v>0</v>
      </c>
      <c r="P45" s="539">
        <f t="shared" si="0"/>
        <v>0.38</v>
      </c>
      <c r="Q45" s="540">
        <f t="shared" si="1"/>
        <v>826.5</v>
      </c>
    </row>
    <row r="46" spans="2:17" ht="15" x14ac:dyDescent="0.25">
      <c r="B46" s="621" t="s">
        <v>47998</v>
      </c>
      <c r="C46" s="619" t="s">
        <v>42139</v>
      </c>
      <c r="D46" s="541" t="s">
        <v>10795</v>
      </c>
      <c r="E46" s="1323" t="str">
        <f>IF(D46="SINAPI",VLOOKUP(C46,'SINAPI 06-23 ND'!$G$6:$L$6678,2,FALSE),IF(D46="SIURB",VLOOKUP(C46,'SIURB-EDIF 01-23 ND'!$A$2:$D$3,2,FALSE),IF(D46="SICRO",VLOOKUP(C46,Tabela4[],2,FALSE),IF(D46="CPOS",VLOOKUP(C46,'CPOS-178'!$A$7:$F$4097,2,FALSE),IF(D46="PRÓPRIA",VLOOKUP(C46,Tabela42[],2,FALSE),IF(D46="DER-ES",VLOOKUP(C46,Tabela6[],2,FALSE),IF(D46="IOPES",VLOOKUP(C46,'DER-EDIF_05-23'!$A$12:$G$1265,3,FALSE),IF(D46="EDIF",VLOOKUP(C46,'SIURB-INF 01-23 ND'!$A$3:$D$3,2,FALSE),"ERRO"))))))))</f>
        <v>Imprimação com emulsão asfáltica</v>
      </c>
      <c r="F46" s="1324"/>
      <c r="G46" s="1324"/>
      <c r="H46" s="1324"/>
      <c r="I46" s="1324"/>
      <c r="J46" s="1324"/>
      <c r="K46" s="1324"/>
      <c r="L46" s="536" t="str">
        <f>IF(D46="SINAPI",VLOOKUP(C46,'SINAPI 06-23 ND'!$G$6:$L$6678,3,FALSE),IF(D46="SIURB",VLOOKUP(C46,'SIURB-EDIF 01-23 ND'!$A$2:$D$3,3,FALSE),IF(D46="SICRO",VLOOKUP(C46,Tabela4[],3,FALSE),IF(D46="CPOS",VLOOKUP(C46,'CPOS-178'!$A$7:$F$4097,3,FALSE),IF(D46="PRÓPRIA",VLOOKUP(C46,Tabela42[],3,FALSE),IF(D46="DER-ES",VLOOKUP(C46,Tabela6[],3,FALSE),IF(D46="IOPES",VLOOKUP(C46,'DER-EDIF_05-23'!$A$12:$G$1265,4,FALSE),IF(D46="EDIF",VLOOKUP(C46,'SIURB-INF 01-23 ND'!$A$3:$D$3,3,FALSE),"ERRO"))))))))</f>
        <v>m²</v>
      </c>
      <c r="M46" s="536">
        <f>MEM.CALCULO!V328</f>
        <v>2175</v>
      </c>
      <c r="N46" s="537">
        <f>IF(D46="SINAPI",VLOOKUP(C46,'SINAPI 06-23 ES - DESONER.'!$G$6:$L$6678,5,FALSE),IF(D46="SIURB",VLOOKUP(C46,'SIURB JAN-2020 DESONER.'!$A$2:$D$757,4,FALSE),IF(D46="SICRO",VLOOKUP(C46,Tabela4[],4,FALSE),IF(D46="CPOS",VLOOKUP(C46,'CPOS-178'!$A$7:$F$4097,6,FALSE),IF(D46="PRÓPRIA",VLOOKUP(C46,Tabela42[],5,FALSE),IF(D46="DER-ES",VLOOKUP(C46,Tabela6[],4,FALSE),IF(D46="IOPES",VLOOKUP(C46,'DER-EDIF_05-23'!$A$12:$G$1265,7,FALSE),IF(D46="EDIF",VLOOKUP(C46,'EDIF JUL-2022 DESONER.'!$A$3:$D$2649,4,FALSE),"ERRO"))))))))</f>
        <v>0.41</v>
      </c>
      <c r="O46" s="538">
        <f>'BDI '!$M$33</f>
        <v>0</v>
      </c>
      <c r="P46" s="539">
        <f t="shared" ref="P46" si="13">+N46*(1+O46)</f>
        <v>0.41</v>
      </c>
      <c r="Q46" s="540">
        <f t="shared" ref="Q46" si="14">+M46*P46</f>
        <v>891.75</v>
      </c>
    </row>
    <row r="47" spans="2:17" ht="29.25" customHeight="1" x14ac:dyDescent="0.25">
      <c r="B47" s="621" t="s">
        <v>47999</v>
      </c>
      <c r="C47" s="619" t="s">
        <v>42045</v>
      </c>
      <c r="D47" s="541" t="s">
        <v>10795</v>
      </c>
      <c r="E47" s="1323" t="str">
        <f>IF(D47="SINAPI",VLOOKUP(C47,'SINAPI 06-23 ND'!$G$6:$L$6678,2,FALSE),IF(D47="SIURB",VLOOKUP(C47,'SIURB-EDIF 01-23 ND'!$A$2:$D$3,2,FALSE),IF(D47="SICRO",VLOOKUP(C47,Tabela4[],2,FALSE),IF(D47="CPOS",VLOOKUP(C47,'CPOS-178'!$A$7:$F$4097,2,FALSE),IF(D47="PRÓPRIA",VLOOKUP(C47,Tabela42[],2,FALSE),IF(D47="DER-ES",VLOOKUP(C47,Tabela6[],2,FALSE),IF(D47="IOPES",VLOOKUP(C47,'DER-EDIF_05-23'!$A$12:$G$1265,3,FALSE),IF(D47="EDIF",VLOOKUP(C47,'SIURB-INF 01-23 ND'!$A$3:$D$3,2,FALSE),"ERRO"))))))))</f>
        <v>Base ou sub-base de brita graduada com brita comercial</v>
      </c>
      <c r="F47" s="1324"/>
      <c r="G47" s="1324"/>
      <c r="H47" s="1324"/>
      <c r="I47" s="1324"/>
      <c r="J47" s="1324"/>
      <c r="K47" s="1324"/>
      <c r="L47" s="536" t="str">
        <f>IF(D47="SINAPI",VLOOKUP(C47,'SINAPI 06-23 ND'!$G$6:$L$6678,3,FALSE),IF(D47="SIURB",VLOOKUP(C47,'SIURB-EDIF 01-23 ND'!$A$2:$D$3,3,FALSE),IF(D47="SICRO",VLOOKUP(C47,Tabela4[],3,FALSE),IF(D47="CPOS",VLOOKUP(C47,'CPOS-178'!$A$7:$F$4097,3,FALSE),IF(D47="PRÓPRIA",VLOOKUP(C47,Tabela42[],3,FALSE),IF(D47="DER-ES",VLOOKUP(C47,Tabela6[],3,FALSE),IF(D47="IOPES",VLOOKUP(C47,'DER-EDIF_05-23'!$A$12:$G$1265,4,FALSE),IF(D47="EDIF",VLOOKUP(C47,'SIURB-INF 01-23 ND'!$A$3:$D$3,3,FALSE),"ERRO"))))))))</f>
        <v>m³</v>
      </c>
      <c r="M47" s="536">
        <f>MEM.CALCULO!V333</f>
        <v>435</v>
      </c>
      <c r="N47" s="537">
        <f>IF(D47="SINAPI",VLOOKUP(C47,'SINAPI 06-23 ES - DESONER.'!$G$6:$L$6678,5,FALSE),IF(D47="SIURB",VLOOKUP(C47,'SIURB JAN-2020 DESONER.'!$A$2:$D$757,4,FALSE),IF(D47="SICRO",VLOOKUP(C47,Tabela4[],4,FALSE),IF(D47="CPOS",VLOOKUP(C47,'CPOS-178'!$A$7:$F$4097,6,FALSE),IF(D47="PRÓPRIA",VLOOKUP(C47,Tabela42[],5,FALSE),IF(D47="DER-ES",VLOOKUP(C47,Tabela6[],4,FALSE),IF(D47="IOPES",VLOOKUP(C47,'DER-EDIF_05-23'!$A$12:$G$1265,7,FALSE),IF(D47="EDIF",VLOOKUP(C47,'EDIF JUL-2022 DESONER.'!$A$3:$D$2649,4,FALSE),"ERRO"))))))))</f>
        <v>203.34</v>
      </c>
      <c r="O47" s="538">
        <f>'BDI '!$M$33</f>
        <v>0</v>
      </c>
      <c r="P47" s="539">
        <f t="shared" si="0"/>
        <v>203.34</v>
      </c>
      <c r="Q47" s="540">
        <f t="shared" si="1"/>
        <v>88452.900000000009</v>
      </c>
    </row>
    <row r="48" spans="2:17" ht="30.75" customHeight="1" x14ac:dyDescent="0.25">
      <c r="B48" s="621" t="s">
        <v>48000</v>
      </c>
      <c r="C48" s="619" t="s">
        <v>39809</v>
      </c>
      <c r="D48" s="541" t="s">
        <v>10795</v>
      </c>
      <c r="E48" s="1323" t="str">
        <f>IF(D48="SINAPI",VLOOKUP(C48,'SINAPI 06-23 ND'!$G$6:$L$6678,2,FALSE),IF(D48="SIURB",VLOOKUP(C48,'SIURB-EDIF 01-23 ND'!$A$2:$D$3,2,FALSE),IF(D48="SICRO",VLOOKUP(C48,Tabela4[],2,FALSE),IF(D48="CPOS",VLOOKUP(C48,'CPOS-178'!$A$7:$F$4097,2,FALSE),IF(D48="PRÓPRIA",VLOOKUP(C48,Tabela42[],2,FALSE),IF(D48="DER-ES",VLOOKUP(C48,Tabela6[],2,FALSE),IF(D48="IOPES",VLOOKUP(C48,'DER-EDIF_05-23'!$A$12:$G$1265,3,FALSE),IF(D48="EDIF",VLOOKUP(C48,'SIURB-INF 01-23 ND'!$A$3:$D$3,2,FALSE),"ERRO"))))))))</f>
        <v>Meio-fio de concreto - MFC 01 - areia e brita comerciais - fôrma de madeira</v>
      </c>
      <c r="F48" s="1324"/>
      <c r="G48" s="1324"/>
      <c r="H48" s="1324"/>
      <c r="I48" s="1324"/>
      <c r="J48" s="1324"/>
      <c r="K48" s="1324"/>
      <c r="L48" s="536" t="str">
        <f>IF(D48="SINAPI",VLOOKUP(C48,'SINAPI 06-23 ND'!$G$6:$L$6678,3,FALSE),IF(D48="SIURB",VLOOKUP(C48,'SIURB-EDIF 01-23 ND'!$A$2:$D$3,3,FALSE),IF(D48="SICRO",VLOOKUP(C48,Tabela4[],3,FALSE),IF(D48="CPOS",VLOOKUP(C48,'CPOS-178'!$A$7:$F$4097,3,FALSE),IF(D48="PRÓPRIA",VLOOKUP(C48,Tabela42[],3,FALSE),IF(D48="DER-ES",VLOOKUP(C48,Tabela6[],3,FALSE),IF(D48="IOPES",VLOOKUP(C48,'DER-EDIF_05-23'!$A$12:$G$1265,4,FALSE),IF(D48="EDIF",VLOOKUP(C48,'SIURB-INF 01-23 ND'!$A$3:$D$3,3,FALSE),"ERRO"))))))))</f>
        <v>m</v>
      </c>
      <c r="M48" s="536">
        <f>MEM.CALCULO!V338</f>
        <v>806</v>
      </c>
      <c r="N48" s="537">
        <f>IF(D48="SINAPI",VLOOKUP(C48,'SINAPI 06-23 ES - DESONER.'!$G$6:$L$6678,5,FALSE),IF(D48="SIURB",VLOOKUP(C48,'SIURB JAN-2020 DESONER.'!$A$2:$D$757,4,FALSE),IF(D48="SICRO",VLOOKUP(C48,Tabela4[],4,FALSE),IF(D48="CPOS",VLOOKUP(C48,'CPOS-178'!$A$7:$F$4097,6,FALSE),IF(D48="PRÓPRIA",VLOOKUP(C48,Tabela42[],5,FALSE),IF(D48="DER-ES",VLOOKUP(C48,Tabela6[],4,FALSE),IF(D48="IOPES",VLOOKUP(C48,'DER-EDIF_05-23'!$A$12:$G$1265,7,FALSE),IF(D48="EDIF",VLOOKUP(C48,'EDIF JUL-2022 DESONER.'!$A$3:$D$2649,4,FALSE),"ERRO"))))))))</f>
        <v>107.11</v>
      </c>
      <c r="O48" s="538">
        <f>'BDI '!$M$33</f>
        <v>0</v>
      </c>
      <c r="P48" s="539">
        <f t="shared" si="0"/>
        <v>107.11</v>
      </c>
      <c r="Q48" s="540">
        <f t="shared" si="1"/>
        <v>86330.66</v>
      </c>
    </row>
    <row r="49" spans="1:19" ht="30.75" customHeight="1" x14ac:dyDescent="0.25">
      <c r="B49" s="621" t="s">
        <v>48001</v>
      </c>
      <c r="C49" s="619" t="s">
        <v>39979</v>
      </c>
      <c r="D49" s="541" t="s">
        <v>10795</v>
      </c>
      <c r="E49" s="1323" t="str">
        <f>IF(D49="SINAPI",VLOOKUP(C49,'SINAPI 06-23 ND'!$G$6:$L$6678,2,FALSE),IF(D49="SIURB",VLOOKUP(C49,'SIURB-EDIF 01-23 ND'!$A$2:$D$3,2,FALSE),IF(D49="SICRO",VLOOKUP(C49,Tabela4[],2,FALSE),IF(D49="CPOS",VLOOKUP(C49,'CPOS-178'!$A$7:$F$4097,2,FALSE),IF(D49="PRÓPRIA",VLOOKUP(C49,Tabela42[],2,FALSE),IF(D49="DER-ES",VLOOKUP(C49,Tabela6[],2,FALSE),IF(D49="IOPES",VLOOKUP(C49,'DER-EDIF_05-23'!$A$12:$G$1265,3,FALSE),IF(D49="EDIF",VLOOKUP(C49,'SIURB-INF 01-23 ND'!$A$3:$D$3,2,FALSE),"ERRO"))))))))</f>
        <v>Sarjeta triangular de concreto - STC 125-25 - escavação mecânica - areia e brita comerciais</v>
      </c>
      <c r="F49" s="1324"/>
      <c r="G49" s="1324"/>
      <c r="H49" s="1324"/>
      <c r="I49" s="1324"/>
      <c r="J49" s="1324"/>
      <c r="K49" s="1324"/>
      <c r="L49" s="536" t="str">
        <f>IF(D49="SINAPI",VLOOKUP(C49,'SINAPI 06-23 ND'!$G$6:$L$6678,3,FALSE),IF(D49="SIURB",VLOOKUP(C49,'SIURB-EDIF 01-23 ND'!$A$2:$D$3,3,FALSE),IF(D49="SICRO",VLOOKUP(C49,Tabela4[],3,FALSE),IF(D49="CPOS",VLOOKUP(C49,'CPOS-178'!$A$7:$F$4097,3,FALSE),IF(D49="PRÓPRIA",VLOOKUP(C49,Tabela42[],3,FALSE),IF(D49="DER-ES",VLOOKUP(C49,Tabela6[],3,FALSE),IF(D49="IOPES",VLOOKUP(C49,'DER-EDIF_05-23'!$A$12:$G$1265,4,FALSE),IF(D49="EDIF",VLOOKUP(C49,'SIURB-INF 01-23 ND'!$A$3:$D$3,3,FALSE),"ERRO"))))))))</f>
        <v>m</v>
      </c>
      <c r="M49" s="536">
        <f>MEM.CALCULO!V343</f>
        <v>806</v>
      </c>
      <c r="N49" s="537">
        <f>IF(D49="SINAPI",VLOOKUP(C49,'SINAPI 06-23 ES - DESONER.'!$G$6:$L$6678,5,FALSE),IF(D49="SIURB",VLOOKUP(C49,'SIURB JAN-2020 DESONER.'!$A$2:$D$757,4,FALSE),IF(D49="SICRO",VLOOKUP(C49,Tabela4[],4,FALSE),IF(D49="CPOS",VLOOKUP(C49,'CPOS-178'!$A$7:$F$4097,6,FALSE),IF(D49="PRÓPRIA",VLOOKUP(C49,Tabela42[],5,FALSE),IF(D49="DER-ES",VLOOKUP(C49,Tabela6[],4,FALSE),IF(D49="IOPES",VLOOKUP(C49,'DER-EDIF_05-23'!$A$12:$G$1265,7,FALSE),IF(D49="EDIF",VLOOKUP(C49,'EDIF JUL-2022 DESONER.'!$A$3:$D$2649,4,FALSE),"ERRO"))))))))</f>
        <v>75.099999999999994</v>
      </c>
      <c r="O49" s="538">
        <f>'BDI '!$M$33</f>
        <v>0</v>
      </c>
      <c r="P49" s="539">
        <f t="shared" ref="P49" si="15">+N49*(1+O49)</f>
        <v>75.099999999999994</v>
      </c>
      <c r="Q49" s="540">
        <f t="shared" ref="Q49" si="16">+M49*P49</f>
        <v>60530.6</v>
      </c>
    </row>
    <row r="50" spans="1:19" ht="60" customHeight="1" x14ac:dyDescent="0.25">
      <c r="B50" s="621" t="s">
        <v>48002</v>
      </c>
      <c r="C50" s="628" t="s">
        <v>31217</v>
      </c>
      <c r="D50" s="629" t="s">
        <v>10794</v>
      </c>
      <c r="E50" s="1329" t="e">
        <f>IF(D50="SINAPI",VLOOKUP(C50,'SINAPI 06-23 ND'!$G$6:$L$6678,2,FALSE),IF(D50="SIURB",VLOOKUP(C50,'SIURB-EDIF 01-23 ND'!$A$2:$D$3,2,FALSE),IF(D50="SICRO",VLOOKUP(C50,Tabela4[],2,FALSE),IF(D50="CPOS",VLOOKUP(C50,'CPOS-178'!$A$7:$F$4097,2,FALSE),IF(D50="PRÓPRIA",VLOOKUP(C50,Tabela42[],2,FALSE),IF(D50="DER-ES",VLOOKUP(C50,Tabela6[],2,FALSE),IF(D50="IOPES",VLOOKUP(C50,'DER-EDIF_05-23'!$A$12:$G$1265,3,FALSE),IF(D50="EDIF",VLOOKUP(C50,'SIURB-INF 01-23 ND'!$A$3:$D$3,2,FALSE),"ERRO"))))))))</f>
        <v>#N/A</v>
      </c>
      <c r="F50" s="1330"/>
      <c r="G50" s="1330"/>
      <c r="H50" s="1330"/>
      <c r="I50" s="1330"/>
      <c r="J50" s="1330"/>
      <c r="K50" s="1330"/>
      <c r="L50" s="630" t="e">
        <f>IF(D50="SINAPI",VLOOKUP(C50,'SINAPI 06-23 ND'!$G$6:$L$6678,3,FALSE),IF(D50="SIURB",VLOOKUP(C50,'SIURB-EDIF 01-23 ND'!$A$2:$D$3,3,FALSE),IF(D50="SICRO",VLOOKUP(C50,Tabela4[],3,FALSE),IF(D50="CPOS",VLOOKUP(C50,'CPOS-178'!$A$7:$F$4097,3,FALSE),IF(D50="PRÓPRIA",VLOOKUP(C50,Tabela42[],3,FALSE),IF(D50="DER-ES",VLOOKUP(C50,Tabela6[],3,FALSE),IF(D50="IOPES",VLOOKUP(C50,'DER-EDIF_05-23'!$A$12:$G$1265,4,FALSE),IF(D50="EDIF",VLOOKUP(C50,'SIURB-INF 01-23 ND'!$A$3:$D$3,3,FALSE),"ERRO"))))))))</f>
        <v>#N/A</v>
      </c>
      <c r="M50" s="630">
        <f>MEM.CALCULO!V348</f>
        <v>752.04</v>
      </c>
      <c r="N50" s="736" t="str">
        <f>IF(D50="SINAPI",VLOOKUP(C50,'SINAPI 06-23 ES - DESONER.'!$G$6:$L$6678,5,FALSE),IF(D50="SIURB",VLOOKUP(C50,'SIURB JAN-2020 DESONER.'!$A$2:$D$757,4,FALSE),IF(D50="SICRO",VLOOKUP(C50,Tabela4[],4,FALSE),IF(D50="CPOS",VLOOKUP(C50,'CPOS-178'!$A$7:$F$4097,6,FALSE),IF(D50="PRÓPRIA",VLOOKUP(C50,Tabela42[],5,FALSE),IF(D50="DER-ES",VLOOKUP(C50,Tabela6[],4,FALSE),IF(D50="IOPES",VLOOKUP(C50,'DER-EDIF_05-23'!$A$12:$G$1265,7,FALSE),IF(D50="EDIF",VLOOKUP(C50,'EDIF JUL-2022 DESONER.'!$A$3:$D$2649,4,FALSE),"ERRO"))))))))</f>
        <v>92,66</v>
      </c>
      <c r="O50" s="631">
        <f>'BDI '!$M$33</f>
        <v>0</v>
      </c>
      <c r="P50" s="632">
        <f t="shared" si="0"/>
        <v>92.66</v>
      </c>
      <c r="Q50" s="540">
        <f t="shared" si="1"/>
        <v>69684.026399999988</v>
      </c>
    </row>
    <row r="51" spans="1:19" ht="45" customHeight="1" x14ac:dyDescent="0.25">
      <c r="A51" s="627"/>
      <c r="B51" s="1327" t="s">
        <v>48015</v>
      </c>
      <c r="C51" s="1328"/>
      <c r="D51" s="1328"/>
      <c r="E51" s="1328"/>
      <c r="F51" s="1328"/>
      <c r="G51" s="1328"/>
      <c r="H51" s="1328"/>
      <c r="I51" s="1328"/>
      <c r="J51" s="1328"/>
      <c r="K51" s="1328"/>
      <c r="L51" s="1328"/>
      <c r="M51" s="1328"/>
      <c r="N51" s="1328"/>
      <c r="O51" s="1328"/>
      <c r="P51" s="1328"/>
      <c r="Q51" s="286">
        <f>+SUM(Q52:Q60)</f>
        <v>2964850.8374380004</v>
      </c>
    </row>
    <row r="52" spans="1:19" ht="31.5" customHeight="1" x14ac:dyDescent="0.25">
      <c r="B52" s="621" t="s">
        <v>47987</v>
      </c>
      <c r="C52" s="619" t="s">
        <v>33783</v>
      </c>
      <c r="D52" s="541" t="s">
        <v>10795</v>
      </c>
      <c r="E52" s="1323" t="str">
        <f>IF(D52="SINAPI",VLOOKUP(C52,'SINAPI 06-23 ND'!$G$6:$L$6678,2,FALSE),IF(D52="SIURB",VLOOKUP(C52,'SIURB-EDIF 01-23 ND'!$A$2:$D$3,2,FALSE),IF(D52="SICRO",VLOOKUP(C52,Tabela4[],2,FALSE),IF(D52="CPOS",VLOOKUP(C52,'CPOS-178'!$A$7:$F$4097,2,FALSE),IF(D52="PRÓPRIA",VLOOKUP(C52,Tabela42[],2,FALSE),IF(D52="DER-ES",VLOOKUP(C52,Tabela6[],2,FALSE),IF(D52="IOPES",VLOOKUP(C52,'DER-EDIF_05-23'!$A$12:$G$1265,3,FALSE),IF(D52="EDIF",VLOOKUP(C52,'SIURB-INF 01-23 ND'!$A$3:$D$3,2,FALSE),"ERRO"))))))))</f>
        <v>Armação em aço CA-50 - fornecimento, preparo e colocação</v>
      </c>
      <c r="F52" s="1324"/>
      <c r="G52" s="1324"/>
      <c r="H52" s="1324"/>
      <c r="I52" s="1324"/>
      <c r="J52" s="1324"/>
      <c r="K52" s="1324"/>
      <c r="L52" s="536" t="str">
        <f>IF(D52="SINAPI",VLOOKUP(C52,'SINAPI 06-23 ND'!$G$6:$L$6678,3,FALSE),IF(D52="SIURB",VLOOKUP(C52,'SIURB-EDIF 01-23 ND'!$A$2:$D$3,3,FALSE),IF(D52="SICRO",VLOOKUP(C52,Tabela4[],3,FALSE),IF(D52="CPOS",VLOOKUP(C52,'CPOS-178'!$A$7:$F$4097,3,FALSE),IF(D52="PRÓPRIA",VLOOKUP(C52,Tabela42[],3,FALSE),IF(D52="DER-ES",VLOOKUP(C52,Tabela6[],3,FALSE),IF(D52="IOPES",VLOOKUP(C52,'DER-EDIF_05-23'!$A$12:$G$1265,4,FALSE),IF(D52="EDIF",VLOOKUP(C52,'SIURB-INF 01-23 ND'!$A$3:$D$3,3,FALSE),"ERRO"))))))))</f>
        <v>kg</v>
      </c>
      <c r="M52" s="536">
        <f>MEM.CALCULO!V363</f>
        <v>44098.549999999996</v>
      </c>
      <c r="N52" s="537">
        <f>IF(D52="SINAPI",VLOOKUP(C52,'SINAPI 06-23 ES - DESONER.'!$G$6:$L$6678,5,FALSE),IF(D52="SIURB",VLOOKUP(C52,'SIURB JAN-2020 DESONER.'!$A$2:$D$757,4,FALSE),IF(D52="SICRO",VLOOKUP(C52,Tabela4[],4,FALSE),IF(D52="CPOS",VLOOKUP(C52,'CPOS-178'!$A$7:$F$4097,6,FALSE),IF(D52="PRÓPRIA",VLOOKUP(C52,Tabela42[],5,FALSE),IF(D52="DER-ES",VLOOKUP(C52,Tabela6[],4,FALSE),IF(D52="IOPES",VLOOKUP(C52,'DER-EDIF_05-23'!$A$12:$G$1265,7,FALSE),IF(D52="EDIF",VLOOKUP(C52,'EDIF JUL-2022 DESONER.'!$A$3:$D$2649,4,FALSE),"ERRO"))))))))</f>
        <v>13.55</v>
      </c>
      <c r="O52" s="538">
        <f>'BDI '!$M$33</f>
        <v>0</v>
      </c>
      <c r="P52" s="537">
        <f t="shared" ref="P52:P57" si="17">+N52*(1+O52)</f>
        <v>13.55</v>
      </c>
      <c r="Q52" s="540">
        <f t="shared" ref="Q52:Q57" si="18">+M52*P52</f>
        <v>597535.35249999992</v>
      </c>
    </row>
    <row r="53" spans="1:19" ht="46.5" customHeight="1" x14ac:dyDescent="0.25">
      <c r="B53" s="621" t="s">
        <v>47988</v>
      </c>
      <c r="C53" s="619" t="s">
        <v>36730</v>
      </c>
      <c r="D53" s="541" t="s">
        <v>10795</v>
      </c>
      <c r="E53" s="1323" t="str">
        <f>IF(D53="SINAPI",VLOOKUP(C53,'SINAPI 06-23 ND'!$G$6:$L$6678,2,FALSE),IF(D53="SIURB",VLOOKUP(C53,'SIURB-EDIF 01-23 ND'!$A$2:$D$3,2,FALSE),IF(D53="SICRO",VLOOKUP(C53,Tabela4[],2,FALSE),IF(D53="CPOS",VLOOKUP(C53,'CPOS-178'!$A$7:$F$4097,2,FALSE),IF(D53="PRÓPRIA",VLOOKUP(C53,Tabela42[],2,FALSE),IF(D53="DER-ES",VLOOKUP(C53,Tabela6[],2,FALSE),IF(D53="IOPES",VLOOKUP(C53,'DER-EDIF_05-23'!$A$12:$G$1265,3,FALSE),IF(D53="EDIF",VLOOKUP(C53,'SIURB-INF 01-23 ND'!$A$3:$D$3,2,FALSE),"ERRO"))))))))</f>
        <v>Concreto para bombeamento fck = 40 MPa - confecção em central dosadora de 40 m³/h - areia e brita comerciais</v>
      </c>
      <c r="F53" s="1324"/>
      <c r="G53" s="1324"/>
      <c r="H53" s="1324"/>
      <c r="I53" s="1324"/>
      <c r="J53" s="1324"/>
      <c r="K53" s="1324"/>
      <c r="L53" s="536" t="str">
        <f>IF(D53="SINAPI",VLOOKUP(C53,'SINAPI 06-23 ND'!$G$6:$L$6678,3,FALSE),IF(D53="SIURB",VLOOKUP(C53,'SIURB-EDIF 01-23 ND'!$A$2:$D$3,3,FALSE),IF(D53="SICRO",VLOOKUP(C53,Tabela4[],3,FALSE),IF(D53="CPOS",VLOOKUP(C53,'CPOS-178'!$A$7:$F$4097,3,FALSE),IF(D53="PRÓPRIA",VLOOKUP(C53,Tabela42[],3,FALSE),IF(D53="DER-ES",VLOOKUP(C53,Tabela6[],3,FALSE),IF(D53="IOPES",VLOOKUP(C53,'DER-EDIF_05-23'!$A$12:$G$1265,4,FALSE),IF(D53="EDIF",VLOOKUP(C53,'SIURB-INF 01-23 ND'!$A$3:$D$3,3,FALSE),"ERRO"))))))))</f>
        <v>m³</v>
      </c>
      <c r="M53" s="536">
        <f>MEM.CALCULO!V377</f>
        <v>436.4246</v>
      </c>
      <c r="N53" s="537">
        <f>IF(D53="SINAPI",VLOOKUP(C53,'SINAPI 06-23 ES - DESONER.'!$G$6:$L$6678,5,FALSE),IF(D53="SIURB",VLOOKUP(C53,'SIURB JAN-2020 DESONER.'!$A$2:$D$757,4,FALSE),IF(D53="SICRO",VLOOKUP(C53,Tabela4[],4,FALSE),IF(D53="CPOS",VLOOKUP(C53,'CPOS-178'!$A$7:$F$4097,6,FALSE),IF(D53="PRÓPRIA",VLOOKUP(C53,Tabela42[],5,FALSE),IF(D53="DER-ES",VLOOKUP(C53,Tabela6[],4,FALSE),IF(D53="IOPES",VLOOKUP(C53,'DER-EDIF_05-23'!$A$12:$G$1265,7,FALSE),IF(D53="EDIF",VLOOKUP(C53,'EDIF JUL-2022 DESONER.'!$A$3:$D$2649,4,FALSE),"ERRO"))))))))</f>
        <v>422.29</v>
      </c>
      <c r="O53" s="538">
        <f>'BDI '!$M$33</f>
        <v>0</v>
      </c>
      <c r="P53" s="537">
        <f t="shared" si="17"/>
        <v>422.29</v>
      </c>
      <c r="Q53" s="615">
        <f t="shared" si="18"/>
        <v>184297.74433400002</v>
      </c>
    </row>
    <row r="54" spans="1:19" ht="60" customHeight="1" x14ac:dyDescent="0.25">
      <c r="B54" s="621" t="s">
        <v>47989</v>
      </c>
      <c r="C54" s="619" t="s">
        <v>41525</v>
      </c>
      <c r="D54" s="541" t="s">
        <v>10795</v>
      </c>
      <c r="E54" s="1323" t="str">
        <f>IF(D54="SINAPI",VLOOKUP(C54,'SINAPI 06-23 ND'!$G$6:$L$6678,2,FALSE),IF(D54="SIURB",VLOOKUP(C54,'SIURB-EDIF 01-23 ND'!$A$2:$D$3,2,FALSE),IF(D54="SICRO",VLOOKUP(C54,Tabela4[],2,FALSE),IF(D54="CPOS",VLOOKUP(C54,'CPOS-178'!$A$7:$F$4097,2,FALSE),IF(D54="PRÓPRIA",VLOOKUP(C54,Tabela42[],2,FALSE),IF(D54="DER-ES",VLOOKUP(C54,Tabela6[],2,FALSE),IF(D54="IOPES",VLOOKUP(C54,'DER-EDIF_05-23'!$A$12:$G$1265,3,FALSE),IF(D54="EDIF",VLOOKUP(C54,'SIURB-INF 01-23 ND'!$A$3:$D$3,2,FALSE),"ERRO"))))))))</f>
        <v>Fôrmas de compensado resinado 10 mm - uso geral - utilização de 2 vezes - confecção, instalação e retirada</v>
      </c>
      <c r="F54" s="1324"/>
      <c r="G54" s="1324"/>
      <c r="H54" s="1324"/>
      <c r="I54" s="1324"/>
      <c r="J54" s="1324"/>
      <c r="K54" s="1324"/>
      <c r="L54" s="536" t="str">
        <f>IF(D54="SINAPI",VLOOKUP(C54,'SINAPI 06-23 ND'!$G$6:$L$6678,3,FALSE),IF(D54="SIURB",VLOOKUP(C54,'SIURB-EDIF 01-23 ND'!$A$2:$D$3,3,FALSE),IF(D54="SICRO",VLOOKUP(C54,Tabela4[],3,FALSE),IF(D54="CPOS",VLOOKUP(C54,'CPOS-178'!$A$7:$F$4097,3,FALSE),IF(D54="PRÓPRIA",VLOOKUP(C54,Tabela42[],3,FALSE),IF(D54="DER-ES",VLOOKUP(C54,Tabela6[],3,FALSE),IF(D54="IOPES",VLOOKUP(C54,'DER-EDIF_05-23'!$A$12:$G$1265,4,FALSE),IF(D54="EDIF",VLOOKUP(C54,'SIURB-INF 01-23 ND'!$A$3:$D$3,3,FALSE),"ERRO"))))))))</f>
        <v>m²</v>
      </c>
      <c r="M54" s="536">
        <f>MEM.CALCULO!V391</f>
        <v>2760.4092000000001</v>
      </c>
      <c r="N54" s="537">
        <f>IF(D54="SINAPI",VLOOKUP(C54,'SINAPI 06-23 ES - DESONER.'!$G$6:$L$6678,5,FALSE),IF(D54="SIURB",VLOOKUP(C54,'SIURB JAN-2020 DESONER.'!$A$2:$D$757,4,FALSE),IF(D54="SICRO",VLOOKUP(C54,Tabela4[],4,FALSE),IF(D54="CPOS",VLOOKUP(C54,'CPOS-178'!$A$7:$F$4097,6,FALSE),IF(D54="PRÓPRIA",VLOOKUP(C54,Tabela42[],5,FALSE),IF(D54="DER-ES",VLOOKUP(C54,Tabela6[],4,FALSE),IF(D54="IOPES",VLOOKUP(C54,'DER-EDIF_05-23'!$A$12:$G$1265,7,FALSE),IF(D54="EDIF",VLOOKUP(C54,'EDIF JUL-2022 DESONER.'!$A$3:$D$2649,4,FALSE),"ERRO"))))))))</f>
        <v>83.75</v>
      </c>
      <c r="O54" s="538">
        <f>'BDI '!$M$33</f>
        <v>0</v>
      </c>
      <c r="P54" s="539">
        <f t="shared" si="17"/>
        <v>83.75</v>
      </c>
      <c r="Q54" s="540">
        <f t="shared" si="18"/>
        <v>231184.27050000001</v>
      </c>
    </row>
    <row r="55" spans="1:19" ht="45.75" customHeight="1" x14ac:dyDescent="0.25">
      <c r="B55" s="621" t="s">
        <v>47990</v>
      </c>
      <c r="C55" s="737" t="s">
        <v>48091</v>
      </c>
      <c r="D55" s="738" t="s">
        <v>14890</v>
      </c>
      <c r="E55" s="1323" t="str">
        <f>IF(D55="SINAPI",VLOOKUP(C55,'SINAPI 06-23 ND'!$G$6:$L$6678,2,FALSE),IF(D55="SIURB",VLOOKUP(C55,'SIURB-EDIF 01-23 ND'!$A$2:$D$3,2,FALSE),IF(D55="SICRO",VLOOKUP(C55,Tabela4[],2,FALSE),IF(D55="CPOS",VLOOKUP(C55,'CPOS-178'!$A$7:$F$4097,2,FALSE),IF(D55="PRÓPRIA",VLOOKUP(C55,Tabela42[],2,FALSE),IF(D55="DER-ES",VLOOKUP(C55,Tabela6[],2,FALSE),IF(D55="IOPES",VLOOKUP(C55,'DER-EDIF_05-23'!$A$12:$G$1265,3,FALSE),IF(D55="EDIF",VLOOKUP(C55,'SIURB-INF 01-23 ND'!$A$3:$D$3,2,FALSE),"ERRO"))))))))</f>
        <v>Estaca de concreto pré-moldada, carga 40T  - fornecimento e cravação</v>
      </c>
      <c r="F55" s="1324"/>
      <c r="G55" s="1324"/>
      <c r="H55" s="1324"/>
      <c r="I55" s="1324"/>
      <c r="J55" s="1324"/>
      <c r="K55" s="1324"/>
      <c r="L55" s="536" t="str">
        <f>IF(D55="SINAPI",VLOOKUP(C55,'SINAPI 06-23 ND'!$G$6:$L$6678,3,FALSE),IF(D55="SIURB",VLOOKUP(C55,'SIURB-EDIF 01-23 ND'!$A$2:$D$3,3,FALSE),IF(D55="SICRO",VLOOKUP(C55,Tabela4[],3,FALSE),IF(D55="CPOS",VLOOKUP(C55,'CPOS-178'!$A$7:$F$4097,3,FALSE),IF(D55="PRÓPRIA",VLOOKUP(C55,Tabela42[],3,FALSE),IF(D55="DER-ES",VLOOKUP(C55,Tabela6[],3,FALSE),IF(D55="IOPES",VLOOKUP(C55,'DER-EDIF_05-23'!$A$12:$G$1265,4,FALSE),IF(D55="EDIF",VLOOKUP(C55,'SIURB-INF 01-23 ND'!$A$3:$D$3,3,FALSE),"ERRO"))))))))</f>
        <v>m</v>
      </c>
      <c r="M55" s="536">
        <f>MEM.CALCULO!V396</f>
        <v>5940</v>
      </c>
      <c r="N55" s="537">
        <f>IF(D55="SINAPI",VLOOKUP(C55,'SINAPI 06-23 ES - DESONER.'!$G$6:$L$6678,5,FALSE),IF(D55="SIURB",VLOOKUP(C55,'SIURB JAN-2020 DESONER.'!$A$2:$D$757,4,FALSE),IF(D55="SICRO",VLOOKUP(C55,Tabela4[],4,FALSE),IF(D55="CPOS",VLOOKUP(C55,'CPOS-178'!$A$7:$F$4097,6,FALSE),IF(D55="PRÓPRIA",VLOOKUP(C55,Tabela42[],5,FALSE),IF(D55="DER-ES",VLOOKUP(C55,Tabela6[],4,FALSE),IF(D55="IOPES",VLOOKUP(C55,'DER-EDIF_05-23'!$A$12:$G$1265,7,FALSE),IF(D55="EDIF",VLOOKUP(C55,'EDIF JUL-2022 DESONER.'!$A$3:$D$2649,4,FALSE),"ERRO"))))))))</f>
        <v>290.35276560000005</v>
      </c>
      <c r="O55" s="538">
        <f>'BDI '!$M$33</f>
        <v>0</v>
      </c>
      <c r="P55" s="539">
        <f t="shared" si="17"/>
        <v>290.35276560000005</v>
      </c>
      <c r="Q55" s="739">
        <f t="shared" si="18"/>
        <v>1724695.4276640003</v>
      </c>
      <c r="S55" s="546"/>
    </row>
    <row r="56" spans="1:19" ht="45.75" customHeight="1" x14ac:dyDescent="0.25">
      <c r="B56" s="621" t="s">
        <v>47991</v>
      </c>
      <c r="C56" s="737" t="s">
        <v>23930</v>
      </c>
      <c r="D56" s="738" t="s">
        <v>10794</v>
      </c>
      <c r="E56" s="1323" t="e">
        <f>IF(D56="SINAPI",VLOOKUP(C56,'SINAPI 06-23 ND'!$G$6:$L$6678,2,FALSE),IF(D56="SIURB",VLOOKUP(C56,'SIURB-EDIF 01-23 ND'!$A$2:$D$3,2,FALSE),IF(D56="SICRO",VLOOKUP(C56,Tabela4[],2,FALSE),IF(D56="CPOS",VLOOKUP(C56,'CPOS-178'!$A$7:$F$4097,2,FALSE),IF(D56="PRÓPRIA",VLOOKUP(C56,Tabela42[],2,FALSE),IF(D56="DER-ES",VLOOKUP(C56,Tabela6[],2,FALSE),IF(D56="IOPES",VLOOKUP(C56,'DER-EDIF_05-23'!$A$12:$G$1265,3,FALSE),IF(D56="EDIF",VLOOKUP(C56,'SIURB-INF 01-23 ND'!$A$3:$D$3,2,FALSE),"ERRO"))))))))</f>
        <v>#N/A</v>
      </c>
      <c r="F56" s="1324"/>
      <c r="G56" s="1324"/>
      <c r="H56" s="1324"/>
      <c r="I56" s="1324"/>
      <c r="J56" s="1324"/>
      <c r="K56" s="1324"/>
      <c r="L56" s="536" t="e">
        <f>IF(D56="SINAPI",VLOOKUP(C56,'SINAPI 06-23 ND'!$G$6:$L$6678,3,FALSE),IF(D56="SIURB",VLOOKUP(C56,'SIURB-EDIF 01-23 ND'!$A$2:$D$3,3,FALSE),IF(D56="SICRO",VLOOKUP(C56,Tabela4[],3,FALSE),IF(D56="CPOS",VLOOKUP(C56,'CPOS-178'!$A$7:$F$4097,3,FALSE),IF(D56="PRÓPRIA",VLOOKUP(C56,Tabela42[],3,FALSE),IF(D56="DER-ES",VLOOKUP(C56,Tabela6[],3,FALSE),IF(D56="IOPES",VLOOKUP(C56,'DER-EDIF_05-23'!$A$12:$G$1265,4,FALSE),IF(D56="EDIF",VLOOKUP(C56,'SIURB-INF 01-23 ND'!$A$3:$D$3,3,FALSE),"ERRO"))))))))</f>
        <v>#N/A</v>
      </c>
      <c r="M56" s="536">
        <f>MEM.CALCULO!V401</f>
        <v>240.52</v>
      </c>
      <c r="N56" s="537" t="str">
        <f>IF(D56="SINAPI",VLOOKUP(C56,'SINAPI 06-23 ES - DESONER.'!$G$6:$L$6678,5,FALSE),IF(D56="SIURB",VLOOKUP(C56,'SIURB JAN-2020 DESONER.'!$A$2:$D$757,4,FALSE),IF(D56="SICRO",VLOOKUP(C56,Tabela4[],4,FALSE),IF(D56="CPOS",VLOOKUP(C56,'CPOS-178'!$A$7:$F$4097,6,FALSE),IF(D56="PRÓPRIA",VLOOKUP(C56,Tabela42[],5,FALSE),IF(D56="DER-ES",VLOOKUP(C56,Tabela6[],4,FALSE),IF(D56="IOPES",VLOOKUP(C56,'DER-EDIF_05-23'!$A$12:$G$1265,7,FALSE),IF(D56="EDIF",VLOOKUP(C56,'EDIF JUL-2022 DESONER.'!$A$3:$D$2649,4,FALSE),"ERRO"))))))))</f>
        <v>30,80</v>
      </c>
      <c r="O56" s="538">
        <f>'BDI '!$M$33</f>
        <v>0</v>
      </c>
      <c r="P56" s="539">
        <f t="shared" ref="P56" si="19">+N56*(1+O56)</f>
        <v>30.8</v>
      </c>
      <c r="Q56" s="739">
        <f t="shared" ref="Q56" si="20">+M56*P56</f>
        <v>7408.0160000000005</v>
      </c>
      <c r="S56" s="546"/>
    </row>
    <row r="57" spans="1:19" ht="34.5" customHeight="1" x14ac:dyDescent="0.25">
      <c r="B57" s="621" t="s">
        <v>47992</v>
      </c>
      <c r="C57" s="619" t="s">
        <v>23876</v>
      </c>
      <c r="D57" s="541" t="s">
        <v>10794</v>
      </c>
      <c r="E57" s="1323" t="e">
        <f>IF(D57="SINAPI",VLOOKUP(C57,'SINAPI 06-23 ND'!$G$6:$L$6678,2,FALSE),IF(D57="SIURB",VLOOKUP(C57,'SIURB-EDIF 01-23 ND'!$A$2:$D$3,2,FALSE),IF(D57="SICRO",VLOOKUP(C57,Tabela4[],2,FALSE),IF(D57="CPOS",VLOOKUP(C57,'CPOS-178'!$A$7:$F$4097,2,FALSE),IF(D57="PRÓPRIA",VLOOKUP(C57,Tabela42[],2,FALSE),IF(D57="DER-ES",VLOOKUP(C57,Tabela6[],2,FALSE),IF(D57="IOPES",VLOOKUP(C57,'DER-EDIF_05-23'!$A$12:$G$1265,3,FALSE),IF(D57="EDIF",VLOOKUP(C57,'SIURB-INF 01-23 ND'!$A$3:$D$3,2,FALSE),"ERRO"))))))))</f>
        <v>#N/A</v>
      </c>
      <c r="F57" s="1324"/>
      <c r="G57" s="1324"/>
      <c r="H57" s="1324"/>
      <c r="I57" s="1324"/>
      <c r="J57" s="1324"/>
      <c r="K57" s="1324"/>
      <c r="L57" s="536" t="e">
        <f>IF(D57="SINAPI",VLOOKUP(C57,'SINAPI 06-23 ND'!$G$6:$L$6678,3,FALSE),IF(D57="SIURB",VLOOKUP(C57,'SIURB-EDIF 01-23 ND'!$A$2:$D$3,3,FALSE),IF(D57="SICRO",VLOOKUP(C57,Tabela4[],3,FALSE),IF(D57="CPOS",VLOOKUP(C57,'CPOS-178'!$A$7:$F$4097,3,FALSE),IF(D57="PRÓPRIA",VLOOKUP(C57,Tabela42[],3,FALSE),IF(D57="DER-ES",VLOOKUP(C57,Tabela6[],3,FALSE),IF(D57="IOPES",VLOOKUP(C57,'DER-EDIF_05-23'!$A$12:$G$1265,4,FALSE),IF(D57="EDIF",VLOOKUP(C57,'SIURB-INF 01-23 ND'!$A$3:$D$3,3,FALSE),"ERRO"))))))))</f>
        <v>#N/A</v>
      </c>
      <c r="M57" s="536">
        <f>MEM.CALCULO!V406</f>
        <v>270</v>
      </c>
      <c r="N57" s="537" t="str">
        <f>IF(D57="SINAPI",VLOOKUP(C57,'SINAPI 06-23 ES - DESONER.'!$G$6:$L$6678,5,FALSE),IF(D57="SIURB",VLOOKUP(C57,'SIURB JAN-2020 DESONER.'!$A$2:$D$757,4,FALSE),IF(D57="SICRO",VLOOKUP(C57,Tabela4[],4,FALSE),IF(D57="CPOS",VLOOKUP(C57,'CPOS-178'!$A$7:$F$4097,6,FALSE),IF(D57="PRÓPRIA",VLOOKUP(C57,Tabela42[],5,FALSE),IF(D57="DER-ES",VLOOKUP(C57,Tabela6[],4,FALSE),IF(D57="IOPES",VLOOKUP(C57,'DER-EDIF_05-23'!$A$12:$G$1265,7,FALSE),IF(D57="EDIF",VLOOKUP(C57,'EDIF JUL-2022 DESONER.'!$A$3:$D$2649,4,FALSE),"ERRO"))))))))</f>
        <v>13,53</v>
      </c>
      <c r="O57" s="538">
        <f>'BDI '!$M$33</f>
        <v>0</v>
      </c>
      <c r="P57" s="539">
        <f t="shared" si="17"/>
        <v>13.53</v>
      </c>
      <c r="Q57" s="540">
        <f t="shared" si="18"/>
        <v>3653.1</v>
      </c>
    </row>
    <row r="58" spans="1:19" ht="45.75" customHeight="1" x14ac:dyDescent="0.25">
      <c r="B58" s="621" t="s">
        <v>47993</v>
      </c>
      <c r="C58" s="737" t="s">
        <v>30723</v>
      </c>
      <c r="D58" s="738" t="s">
        <v>10794</v>
      </c>
      <c r="E58" s="1323" t="e">
        <f>IF(D58="SINAPI",VLOOKUP(C58,'SINAPI 06-23 ND'!$G$6:$L$6678,2,FALSE),IF(D58="SIURB",VLOOKUP(C58,'SIURB-EDIF 01-23 ND'!$A$2:$D$3,2,FALSE),IF(D58="SICRO",VLOOKUP(C58,Tabela4[],2,FALSE),IF(D58="CPOS",VLOOKUP(C58,'CPOS-178'!$A$7:$F$4097,2,FALSE),IF(D58="PRÓPRIA",VLOOKUP(C58,Tabela42[],2,FALSE),IF(D58="DER-ES",VLOOKUP(C58,Tabela6[],2,FALSE),IF(D58="IOPES",VLOOKUP(C58,'DER-EDIF_05-23'!$A$12:$G$1265,3,FALSE),IF(D58="EDIF",VLOOKUP(C58,'SIURB-INF 01-23 ND'!$A$3:$D$3,2,FALSE),"ERRO"))))))))</f>
        <v>#N/A</v>
      </c>
      <c r="F58" s="1324"/>
      <c r="G58" s="1324"/>
      <c r="H58" s="1324"/>
      <c r="I58" s="1324"/>
      <c r="J58" s="1324"/>
      <c r="K58" s="1324"/>
      <c r="L58" s="536" t="e">
        <f>IF(D58="SINAPI",VLOOKUP(C58,'SINAPI 06-23 ND'!$G$6:$L$6678,3,FALSE),IF(D58="SIURB",VLOOKUP(C58,'SIURB-EDIF 01-23 ND'!$A$2:$D$3,3,FALSE),IF(D58="SICRO",VLOOKUP(C58,Tabela4[],3,FALSE),IF(D58="CPOS",VLOOKUP(C58,'CPOS-178'!$A$7:$F$4097,3,FALSE),IF(D58="PRÓPRIA",VLOOKUP(C58,Tabela42[],3,FALSE),IF(D58="DER-ES",VLOOKUP(C58,Tabela6[],3,FALSE),IF(D58="IOPES",VLOOKUP(C58,'DER-EDIF_05-23'!$A$12:$G$1265,4,FALSE),IF(D58="EDIF",VLOOKUP(C58,'SIURB-INF 01-23 ND'!$A$3:$D$3,3,FALSE),"ERRO"))))))))</f>
        <v>#N/A</v>
      </c>
      <c r="M58" s="536">
        <f>MEM.CALCULO!V411</f>
        <v>1225.05</v>
      </c>
      <c r="N58" s="537" t="str">
        <f>IF(D58="SINAPI",VLOOKUP(C58,'SINAPI 06-23 ES - DESONER.'!$G$6:$L$6678,5,FALSE),IF(D58="SIURB",VLOOKUP(C58,'SIURB JAN-2020 DESONER.'!$A$2:$D$757,4,FALSE),IF(D58="SICRO",VLOOKUP(C58,Tabela4[],4,FALSE),IF(D58="CPOS",VLOOKUP(C58,'CPOS-178'!$A$7:$F$4097,6,FALSE),IF(D58="PRÓPRIA",VLOOKUP(C58,Tabela42[],5,FALSE),IF(D58="DER-ES",VLOOKUP(C58,Tabela6[],4,FALSE),IF(D58="IOPES",VLOOKUP(C58,'DER-EDIF_05-23'!$A$12:$G$1265,7,FALSE),IF(D58="EDIF",VLOOKUP(C58,'EDIF JUL-2022 DESONER.'!$A$3:$D$2649,4,FALSE),"ERRO"))))))))</f>
        <v>157,62</v>
      </c>
      <c r="O58" s="538">
        <f>'BDI '!$M$33</f>
        <v>0</v>
      </c>
      <c r="P58" s="539">
        <f t="shared" ref="P58:P59" si="21">+N58*(1+O58)</f>
        <v>157.62</v>
      </c>
      <c r="Q58" s="739">
        <f t="shared" ref="Q58:Q60" si="22">+M58*P58</f>
        <v>193092.38099999999</v>
      </c>
      <c r="S58" s="546"/>
    </row>
    <row r="59" spans="1:19" ht="30" customHeight="1" x14ac:dyDescent="0.25">
      <c r="B59" s="621" t="s">
        <v>47994</v>
      </c>
      <c r="C59" s="619" t="s">
        <v>44873</v>
      </c>
      <c r="D59" s="541" t="s">
        <v>10795</v>
      </c>
      <c r="E59" s="1323" t="str">
        <f>IF(D59="SINAPI",VLOOKUP(C59,'SINAPI 06-23 ND'!$G$6:$L$6678,2,FALSE),IF(D59="SIURB",VLOOKUP(C59,'SIURB-EDIF 01-23 ND'!$A$2:$D$3,2,FALSE),IF(D59="SICRO",VLOOKUP(C59,Tabela4[],2,FALSE),IF(D59="CPOS",VLOOKUP(C59,'CPOS-178'!$A$7:$F$4097,2,FALSE),IF(D59="PRÓPRIA",VLOOKUP(C59,Tabela42[],2,FALSE),IF(D59="DER-ES",VLOOKUP(C59,Tabela6[],2,FALSE),IF(D59="IOPES",VLOOKUP(C59,'DER-EDIF_05-23'!$A$12:$G$1265,3,FALSE),IF(D59="EDIF",VLOOKUP(C59,'SIURB-INF 01-23 ND'!$A$3:$D$3,2,FALSE),"ERRO"))))))))</f>
        <v>Carga, manobra e descarga de agregados ou solos em caminhão basculante de 14 m³ - carga com carregadeira de 3,40 m³ e descarga livre</v>
      </c>
      <c r="F59" s="1324"/>
      <c r="G59" s="1324"/>
      <c r="H59" s="1324"/>
      <c r="I59" s="1324"/>
      <c r="J59" s="1324"/>
      <c r="K59" s="1324"/>
      <c r="L59" s="536" t="str">
        <f>IF(D59="SINAPI",VLOOKUP(C59,'SINAPI 06-23 ND'!$G$6:$L$6678,3,FALSE),IF(D59="SIURB",VLOOKUP(C59,'SIURB-EDIF 01-23 ND'!$A$2:$D$3,3,FALSE),IF(D59="SICRO",VLOOKUP(C59,Tabela4[],3,FALSE),IF(D59="CPOS",VLOOKUP(C59,'CPOS-178'!$A$7:$F$4097,3,FALSE),IF(D59="PRÓPRIA",VLOOKUP(C59,Tabela42[],3,FALSE),IF(D59="DER-ES",VLOOKUP(C59,Tabela6[],3,FALSE),IF(D59="IOPES",VLOOKUP(C59,'DER-EDIF_05-23'!$A$12:$G$1265,4,FALSE),IF(D59="EDIF",VLOOKUP(C59,'SIURB-INF 01-23 ND'!$A$3:$D$3,3,FALSE),"ERRO"))))))))</f>
        <v>t</v>
      </c>
      <c r="M59" s="536">
        <f>MEM.CALCULO!V298</f>
        <v>123.52799999999999</v>
      </c>
      <c r="N59" s="537">
        <f>IF(D59="SINAPI",VLOOKUP(C59,'SINAPI 06-23 ES - DESONER.'!$G$6:$L$6678,5,FALSE),IF(D59="SIURB",VLOOKUP(C59,'SIURB JAN-2020 DESONER.'!$A$2:$D$757,4,FALSE),IF(D59="SICRO",VLOOKUP(C59,Tabela4[],4,FALSE),IF(D59="CPOS",VLOOKUP(C59,'CPOS-178'!$A$7:$F$4097,6,FALSE),IF(D59="PRÓPRIA",VLOOKUP(C59,Tabela42[],5,FALSE),IF(D59="DER-ES",VLOOKUP(C59,Tabela6[],4,FALSE),IF(D59="IOPES",VLOOKUP(C59,'DER-EDIF_05-23'!$A$12:$G$1265,7,FALSE),IF(D59="EDIF",VLOOKUP(C59,'EDIF JUL-2022 DESONER.'!$A$3:$D$2649,4,FALSE),"ERRO"))))))))</f>
        <v>2.58</v>
      </c>
      <c r="O59" s="538">
        <f>'BDI '!$M$33</f>
        <v>0</v>
      </c>
      <c r="P59" s="539">
        <f t="shared" si="21"/>
        <v>2.58</v>
      </c>
      <c r="Q59" s="540">
        <f t="shared" si="22"/>
        <v>318.70223999999996</v>
      </c>
      <c r="R59" s="535"/>
    </row>
    <row r="60" spans="1:19" ht="46.5" customHeight="1" x14ac:dyDescent="0.25">
      <c r="B60" s="621" t="s">
        <v>48040</v>
      </c>
      <c r="C60" s="628" t="s">
        <v>45042</v>
      </c>
      <c r="D60" s="629" t="s">
        <v>10795</v>
      </c>
      <c r="E60" s="1329" t="str">
        <f>IF(D60="SINAPI",VLOOKUP(C60,'SINAPI 06-23 ND'!$G$6:$L$6678,2,FALSE),IF(D60="SIURB",VLOOKUP(C60,'SIURB-EDIF 01-23 ND'!$A$2:$D$3,2,FALSE),IF(D60="SICRO",VLOOKUP(C60,Tabela4[],2,FALSE),IF(D60="CPOS",VLOOKUP(C60,'CPOS-178'!$A$7:$F$4097,2,FALSE),IF(D60="PRÓPRIA",VLOOKUP(C60,Tabela42[],2,FALSE),IF(D60="DER-ES",VLOOKUP(C60,Tabela6[],2,FALSE),IF(D60="IOPES",VLOOKUP(C60,'DER-EDIF_05-23'!$A$12:$G$1265,3,FALSE),IF(D60="EDIF",VLOOKUP(C60,'SIURB-INF 01-23 ND'!$A$3:$D$3,2,FALSE),"ERRO"))))))))</f>
        <v>Transporte com caminhão basculante de 14 m³ - rodovia pavimentada</v>
      </c>
      <c r="F60" s="1330"/>
      <c r="G60" s="1330"/>
      <c r="H60" s="1330"/>
      <c r="I60" s="1330"/>
      <c r="J60" s="1330"/>
      <c r="K60" s="1330"/>
      <c r="L60" s="630" t="str">
        <f>IF(D60="SINAPI",VLOOKUP(C60,'SINAPI 06-23 ND'!$G$6:$L$6678,3,FALSE),IF(D60="SIURB",VLOOKUP(C60,'SIURB-EDIF 01-23 ND'!$A$2:$D$3,3,FALSE),IF(D60="SICRO",VLOOKUP(C60,Tabela4[],3,FALSE),IF(D60="CPOS",VLOOKUP(C60,'CPOS-178'!$A$7:$F$4097,3,FALSE),IF(D60="PRÓPRIA",VLOOKUP(C60,Tabela42[],3,FALSE),IF(D60="DER-ES",VLOOKUP(C60,Tabela6[],3,FALSE),IF(D60="IOPES",VLOOKUP(C60,'DER-EDIF_05-23'!$A$12:$G$1265,4,FALSE),IF(D60="EDIF",VLOOKUP(C60,'SIURB-INF 01-23 ND'!$A$3:$D$3,3,FALSE),"ERRO"))))))))</f>
        <v>tkm</v>
      </c>
      <c r="M60" s="630">
        <f>MEM.CALCULO!V421</f>
        <v>39079.040000000001</v>
      </c>
      <c r="N60" s="736">
        <f>IF(D60="SINAPI",VLOOKUP(C60,'SINAPI 06-23 ES - DESONER.'!$G$6:$L$6678,5,FALSE),IF(D60="SIURB",VLOOKUP(C60,'SIURB JAN-2020 DESONER.'!$A$2:$D$757,4,FALSE),IF(D60="SICRO",VLOOKUP(C60,Tabela4[],4,FALSE),IF(D60="CPOS",VLOOKUP(C60,'CPOS-178'!$A$7:$F$4097,6,FALSE),IF(D60="PRÓPRIA",VLOOKUP(C60,Tabela42[],5,FALSE),IF(D60="DER-ES",VLOOKUP(C60,Tabela6[],4,FALSE),IF(D60="IOPES",VLOOKUP(C60,'DER-EDIF_05-23'!$A$12:$G$1265,7,FALSE),IF(D60="EDIF",VLOOKUP(C60,'EDIF JUL-2022 DESONER.'!$A$3:$D$2649,4,FALSE),"ERRO"))))))))</f>
        <v>0.57999999999999996</v>
      </c>
      <c r="O60" s="538">
        <f>'BDI '!$M$33</f>
        <v>0</v>
      </c>
      <c r="P60" s="632">
        <f>+N60*(1+O60)</f>
        <v>0.57999999999999996</v>
      </c>
      <c r="Q60" s="633">
        <f t="shared" si="22"/>
        <v>22665.843199999999</v>
      </c>
      <c r="R60" s="545"/>
    </row>
    <row r="61" spans="1:19" ht="45" customHeight="1" x14ac:dyDescent="0.25">
      <c r="B61" s="1327" t="s">
        <v>48016</v>
      </c>
      <c r="C61" s="1328"/>
      <c r="D61" s="1328"/>
      <c r="E61" s="1328"/>
      <c r="F61" s="1328"/>
      <c r="G61" s="1328"/>
      <c r="H61" s="1328"/>
      <c r="I61" s="1328"/>
      <c r="J61" s="1328"/>
      <c r="K61" s="1328"/>
      <c r="L61" s="1328"/>
      <c r="M61" s="1328"/>
      <c r="N61" s="1328"/>
      <c r="O61" s="1328"/>
      <c r="P61" s="1328"/>
      <c r="Q61" s="286">
        <f>+SUM(Q62:Q92)</f>
        <v>1066144.9308747437</v>
      </c>
    </row>
    <row r="62" spans="1:19" ht="45" customHeight="1" x14ac:dyDescent="0.25">
      <c r="B62" s="621" t="s">
        <v>47957</v>
      </c>
      <c r="C62" s="619" t="s">
        <v>30750</v>
      </c>
      <c r="D62" s="541" t="s">
        <v>10794</v>
      </c>
      <c r="E62" s="1323" t="e">
        <f>IF(D62="SINAPI",VLOOKUP(C62,'SINAPI 06-23 ND'!$G$6:$L$6678,2,FALSE),IF(D62="SIURB",VLOOKUP(C62,'SIURB-EDIF 01-23 ND'!$A$2:$D$3,2,FALSE),IF(D62="SICRO",VLOOKUP(C62,Tabela4[],2,FALSE),IF(D62="CPOS",VLOOKUP(C62,'CPOS-178'!$A$7:$F$4097,2,FALSE),IF(D62="PRÓPRIA",VLOOKUP(C62,Tabela42[],2,FALSE),IF(D62="DER-ES",VLOOKUP(C62,Tabela6[],2,FALSE),IF(D62="IOPES",VLOOKUP(C62,'DER-EDIF_05-23'!$A$12:$G$1265,3,FALSE),IF(D62="EDIF",VLOOKUP(C62,'SIURB-INF 01-23 ND'!$A$3:$D$3,2,FALSE),"ERRO"))))))))</f>
        <v>#N/A</v>
      </c>
      <c r="F62" s="1324"/>
      <c r="G62" s="1324"/>
      <c r="H62" s="1324"/>
      <c r="I62" s="1324"/>
      <c r="J62" s="1324"/>
      <c r="K62" s="1324"/>
      <c r="L62" s="536" t="e">
        <f>IF(D62="SINAPI",VLOOKUP(C62,'SINAPI 06-23 ND'!$G$6:$L$6678,3,FALSE),IF(D62="SIURB",VLOOKUP(C62,'SIURB-EDIF 01-23 ND'!$A$2:$D$3,3,FALSE),IF(D62="SICRO",VLOOKUP(C62,Tabela4[],3,FALSE),IF(D62="CPOS",VLOOKUP(C62,'CPOS-178'!$A$7:$F$4097,3,FALSE),IF(D62="PRÓPRIA",VLOOKUP(C62,Tabela42[],3,FALSE),IF(D62="DER-ES",VLOOKUP(C62,Tabela6[],3,FALSE),IF(D62="IOPES",VLOOKUP(C62,'DER-EDIF_05-23'!$A$12:$G$1265,4,FALSE),IF(D62="EDIF",VLOOKUP(C62,'SIURB-INF 01-23 ND'!$A$3:$D$3,3,FALSE),"ERRO"))))))))</f>
        <v>#N/A</v>
      </c>
      <c r="M62" s="536">
        <f>MEM.CALCULO!V427</f>
        <v>1126.18</v>
      </c>
      <c r="N62" s="537" t="str">
        <f>IF(D62="SINAPI",VLOOKUP(C62,'SINAPI 06-23 ES - DESONER.'!$G$6:$L$6678,5,FALSE),IF(D62="SIURB",VLOOKUP(C62,'SIURB JAN-2020 DESONER.'!$A$2:$D$757,4,FALSE),IF(D62="SICRO",VLOOKUP(C62,Tabela4[],4,FALSE),IF(D62="CPOS",VLOOKUP(C62,'CPOS-178'!$A$7:$F$4097,6,FALSE),IF(D62="PRÓPRIA",VLOOKUP(C62,Tabela42[],5,FALSE),IF(D62="DER-ES",VLOOKUP(C62,Tabela6[],4,FALSE),IF(D62="IOPES",VLOOKUP(C62,'DER-EDIF_05-23'!$A$12:$G$1265,7,FALSE),IF(D62="EDIF",VLOOKUP(C62,'EDIF JUL-2022 DESONER.'!$A$3:$D$2649,4,FALSE),"ERRO"))))))))</f>
        <v>78,03</v>
      </c>
      <c r="O62" s="538">
        <f>'BDI '!$M$33</f>
        <v>0</v>
      </c>
      <c r="P62" s="537">
        <f t="shared" ref="P62:P91" si="23">+N62*(1+O62)</f>
        <v>78.03</v>
      </c>
      <c r="Q62" s="615">
        <f t="shared" ref="Q62:Q91" si="24">+M62*P62</f>
        <v>87875.825400000002</v>
      </c>
    </row>
    <row r="63" spans="1:19" ht="33.75" customHeight="1" x14ac:dyDescent="0.25">
      <c r="B63" s="621" t="s">
        <v>47958</v>
      </c>
      <c r="C63" s="619" t="s">
        <v>36655</v>
      </c>
      <c r="D63" s="541" t="s">
        <v>10795</v>
      </c>
      <c r="E63" s="1323" t="str">
        <f>IF(D63="SINAPI",VLOOKUP(C63,'SINAPI 06-23 ND'!$G$6:$L$6678,2,FALSE),IF(D63="SIURB",VLOOKUP(C63,'SIURB-EDIF 01-23 ND'!$A$2:$D$3,2,FALSE),IF(D63="SICRO",VLOOKUP(C63,Tabela4[],2,FALSE),IF(D63="CPOS",VLOOKUP(C63,'CPOS-178'!$A$7:$F$4097,2,FALSE),IF(D63="PRÓPRIA",VLOOKUP(C63,Tabela42[],2,FALSE),IF(D63="DER-ES",VLOOKUP(C63,Tabela6[],2,FALSE),IF(D63="IOPES",VLOOKUP(C63,'DER-EDIF_05-23'!$A$12:$G$1265,3,FALSE),IF(D63="EDIF",VLOOKUP(C63,'SIURB-INF 01-23 ND'!$A$3:$D$3,2,FALSE),"ERRO"))))))))</f>
        <v>Concreto fck = 20 MPa - confecção em central dosadora de 40 m³/h - areia e brita comerciais</v>
      </c>
      <c r="F63" s="1324"/>
      <c r="G63" s="1324"/>
      <c r="H63" s="1324"/>
      <c r="I63" s="1324"/>
      <c r="J63" s="1324"/>
      <c r="K63" s="1324"/>
      <c r="L63" s="536" t="str">
        <f>IF(D63="SINAPI",VLOOKUP(C63,'SINAPI 06-23 ND'!$G$6:$L$6678,3,FALSE),IF(D63="SIURB",VLOOKUP(C63,'SIURB-EDIF 01-23 ND'!$A$2:$D$3,3,FALSE),IF(D63="SICRO",VLOOKUP(C63,Tabela4[],3,FALSE),IF(D63="CPOS",VLOOKUP(C63,'CPOS-178'!$A$7:$F$4097,3,FALSE),IF(D63="PRÓPRIA",VLOOKUP(C63,Tabela42[],3,FALSE),IF(D63="DER-ES",VLOOKUP(C63,Tabela6[],3,FALSE),IF(D63="IOPES",VLOOKUP(C63,'DER-EDIF_05-23'!$A$12:$G$1265,4,FALSE),IF(D63="EDIF",VLOOKUP(C63,'SIURB-INF 01-23 ND'!$A$3:$D$3,3,FALSE),"ERRO"))))))))</f>
        <v>m³</v>
      </c>
      <c r="M63" s="536">
        <f>MEM.CALCULO!V435</f>
        <v>69.790500000000009</v>
      </c>
      <c r="N63" s="537">
        <f>IF(D63="SINAPI",VLOOKUP(C63,'SINAPI 06-23 ES - DESONER.'!$G$6:$L$6678,5,FALSE),IF(D63="SIURB",VLOOKUP(C63,'SIURB JAN-2020 DESONER.'!$A$2:$D$757,4,FALSE),IF(D63="SICRO",VLOOKUP(C63,Tabela4[],4,FALSE),IF(D63="CPOS",VLOOKUP(C63,'CPOS-178'!$A$7:$F$4097,6,FALSE),IF(D63="PRÓPRIA",VLOOKUP(C63,Tabela42[],5,FALSE),IF(D63="DER-ES",VLOOKUP(C63,Tabela6[],4,FALSE),IF(D63="IOPES",VLOOKUP(C63,'DER-EDIF_05-23'!$A$12:$G$1265,7,FALSE),IF(D63="EDIF",VLOOKUP(C63,'EDIF JUL-2022 DESONER.'!$A$3:$D$2649,4,FALSE),"ERRO"))))))))</f>
        <v>344.84</v>
      </c>
      <c r="O63" s="538">
        <f>'BDI '!$M$33</f>
        <v>0</v>
      </c>
      <c r="P63" s="539">
        <f t="shared" si="23"/>
        <v>344.84</v>
      </c>
      <c r="Q63" s="540">
        <f t="shared" si="24"/>
        <v>24066.55602</v>
      </c>
    </row>
    <row r="64" spans="1:19" ht="48.75" customHeight="1" x14ac:dyDescent="0.25">
      <c r="B64" s="621" t="s">
        <v>47959</v>
      </c>
      <c r="C64" s="619" t="s">
        <v>23959</v>
      </c>
      <c r="D64" s="541" t="s">
        <v>10794</v>
      </c>
      <c r="E64" s="1323" t="e">
        <f>IF(D64="SINAPI",VLOOKUP(C64,'SINAPI 06-23 ND'!$G$6:$L$6678,2,FALSE),IF(D64="SIURB",VLOOKUP(C64,'SIURB-EDIF 01-23 ND'!$A$2:$D$3,2,FALSE),IF(D64="SICRO",VLOOKUP(C64,Tabela4[],2,FALSE),IF(D64="CPOS",VLOOKUP(C64,'CPOS-178'!$A$7:$F$4097,2,FALSE),IF(D64="PRÓPRIA",VLOOKUP(C64,Tabela42[],2,FALSE),IF(D64="DER-ES",VLOOKUP(C64,Tabela6[],2,FALSE),IF(D64="IOPES",VLOOKUP(C64,'DER-EDIF_05-23'!$A$12:$G$1265,3,FALSE),IF(D64="EDIF",VLOOKUP(C64,'SIURB-INF 01-23 ND'!$A$3:$D$3,2,FALSE),"ERRO"))))))))</f>
        <v>#N/A</v>
      </c>
      <c r="F64" s="1324"/>
      <c r="G64" s="1324"/>
      <c r="H64" s="1324"/>
      <c r="I64" s="1324"/>
      <c r="J64" s="1324"/>
      <c r="K64" s="1324"/>
      <c r="L64" s="536" t="e">
        <f>IF(D64="SINAPI",VLOOKUP(C64,'SINAPI 06-23 ND'!$G$6:$L$6678,3,FALSE),IF(D64="SIURB",VLOOKUP(C64,'SIURB-EDIF 01-23 ND'!$A$2:$D$3,3,FALSE),IF(D64="SICRO",VLOOKUP(C64,Tabela4[],3,FALSE),IF(D64="CPOS",VLOOKUP(C64,'CPOS-178'!$A$7:$F$4097,3,FALSE),IF(D64="PRÓPRIA",VLOOKUP(C64,Tabela42[],3,FALSE),IF(D64="DER-ES",VLOOKUP(C64,Tabela6[],3,FALSE),IF(D64="IOPES",VLOOKUP(C64,'DER-EDIF_05-23'!$A$12:$G$1265,4,FALSE),IF(D64="EDIF",VLOOKUP(C64,'SIURB-INF 01-23 ND'!$A$3:$D$3,3,FALSE),"ERRO"))))))))</f>
        <v>#N/A</v>
      </c>
      <c r="M64" s="536">
        <f>MEM.CALCULO!V440</f>
        <v>223.69110000000001</v>
      </c>
      <c r="N64" s="537" t="str">
        <f>IF(D64="SINAPI",VLOOKUP(C64,'SINAPI 06-23 ES - DESONER.'!$G$6:$L$6678,5,FALSE),IF(D64="SIURB",VLOOKUP(C64,'SIURB JAN-2020 DESONER.'!$A$2:$D$757,4,FALSE),IF(D64="SICRO",VLOOKUP(C64,Tabela4[],4,FALSE),IF(D64="CPOS",VLOOKUP(C64,'CPOS-178'!$A$7:$F$4097,6,FALSE),IF(D64="PRÓPRIA",VLOOKUP(C64,Tabela42[],5,FALSE),IF(D64="DER-ES",VLOOKUP(C64,Tabela6[],4,FALSE),IF(D64="IOPES",VLOOKUP(C64,'DER-EDIF_05-23'!$A$12:$G$1265,7,FALSE),IF(D64="EDIF",VLOOKUP(C64,'EDIF JUL-2022 DESONER.'!$A$3:$D$2649,4,FALSE),"ERRO"))))))))</f>
        <v>20,99</v>
      </c>
      <c r="O64" s="538">
        <f>'BDI '!$M$33</f>
        <v>0</v>
      </c>
      <c r="P64" s="539">
        <f t="shared" si="23"/>
        <v>20.99</v>
      </c>
      <c r="Q64" s="540">
        <f t="shared" si="24"/>
        <v>4695.2761890000002</v>
      </c>
    </row>
    <row r="65" spans="2:17" ht="61.5" customHeight="1" x14ac:dyDescent="0.25">
      <c r="B65" s="621" t="s">
        <v>47960</v>
      </c>
      <c r="C65" s="619" t="s">
        <v>41525</v>
      </c>
      <c r="D65" s="541" t="s">
        <v>10795</v>
      </c>
      <c r="E65" s="1323" t="str">
        <f>IF(D65="SINAPI",VLOOKUP(C65,'SINAPI 06-23 ND'!$G$6:$L$6678,2,FALSE),IF(D65="SIURB",VLOOKUP(C65,'SIURB-EDIF 01-23 ND'!$A$2:$D$3,2,FALSE),IF(D65="SICRO",VLOOKUP(C65,Tabela4[],2,FALSE),IF(D65="CPOS",VLOOKUP(C65,'CPOS-178'!$A$7:$F$4097,2,FALSE),IF(D65="PRÓPRIA",VLOOKUP(C65,Tabela42[],2,FALSE),IF(D65="DER-ES",VLOOKUP(C65,Tabela6[],2,FALSE),IF(D65="IOPES",VLOOKUP(C65,'DER-EDIF_05-23'!$A$12:$G$1265,3,FALSE),IF(D65="EDIF",VLOOKUP(C65,'SIURB-INF 01-23 ND'!$A$3:$D$3,2,FALSE),"ERRO"))))))))</f>
        <v>Fôrmas de compensado resinado 10 mm - uso geral - utilização de 2 vezes - confecção, instalação e retirada</v>
      </c>
      <c r="F65" s="1324"/>
      <c r="G65" s="1324"/>
      <c r="H65" s="1324"/>
      <c r="I65" s="1324"/>
      <c r="J65" s="1324"/>
      <c r="K65" s="1324"/>
      <c r="L65" s="536" t="str">
        <f>IF(D65="SINAPI",VLOOKUP(C65,'SINAPI 06-23 ND'!$G$6:$L$6678,3,FALSE),IF(D65="SIURB",VLOOKUP(C65,'SIURB-EDIF 01-23 ND'!$A$2:$D$3,3,FALSE),IF(D65="SICRO",VLOOKUP(C65,Tabela4[],3,FALSE),IF(D65="CPOS",VLOOKUP(C65,'CPOS-178'!$A$7:$F$4097,3,FALSE),IF(D65="PRÓPRIA",VLOOKUP(C65,Tabela42[],3,FALSE),IF(D65="DER-ES",VLOOKUP(C65,Tabela6[],3,FALSE),IF(D65="IOPES",VLOOKUP(C65,'DER-EDIF_05-23'!$A$12:$G$1265,4,FALSE),IF(D65="EDIF",VLOOKUP(C65,'SIURB-INF 01-23 ND'!$A$3:$D$3,3,FALSE),"ERRO"))))))))</f>
        <v>m²</v>
      </c>
      <c r="M65" s="536">
        <f>MEM.CALCULO!V448</f>
        <v>196.94</v>
      </c>
      <c r="N65" s="537">
        <f>IF(D65="SINAPI",VLOOKUP(C65,'SINAPI 06-23 ES - DESONER.'!$G$6:$L$6678,5,FALSE),IF(D65="SIURB",VLOOKUP(C65,'SIURB JAN-2020 DESONER.'!$A$2:$D$757,4,FALSE),IF(D65="SICRO",VLOOKUP(C65,Tabela4[],4,FALSE),IF(D65="CPOS",VLOOKUP(C65,'CPOS-178'!$A$7:$F$4097,6,FALSE),IF(D65="PRÓPRIA",VLOOKUP(C65,Tabela42[],5,FALSE),IF(D65="DER-ES",VLOOKUP(C65,Tabela6[],4,FALSE),IF(D65="IOPES",VLOOKUP(C65,'DER-EDIF_05-23'!$A$12:$G$1265,7,FALSE),IF(D65="EDIF",VLOOKUP(C65,'EDIF JUL-2022 DESONER.'!$A$3:$D$2649,4,FALSE),"ERRO"))))))))</f>
        <v>83.75</v>
      </c>
      <c r="O65" s="538">
        <f>'BDI '!$M$33</f>
        <v>0</v>
      </c>
      <c r="P65" s="539">
        <f t="shared" si="23"/>
        <v>83.75</v>
      </c>
      <c r="Q65" s="540">
        <f t="shared" si="24"/>
        <v>16493.724999999999</v>
      </c>
    </row>
    <row r="66" spans="2:17" ht="30.75" customHeight="1" x14ac:dyDescent="0.25">
      <c r="B66" s="621" t="s">
        <v>47961</v>
      </c>
      <c r="C66" s="617" t="s">
        <v>17024</v>
      </c>
      <c r="D66" s="541" t="s">
        <v>14890</v>
      </c>
      <c r="E66" s="1323" t="str">
        <f>IF(D66="SINAPI",VLOOKUP(C66,'SINAPI 06-23 ND'!$G$6:$L$6678,2,FALSE),IF(D66="SIURB",VLOOKUP(C66,'SIURB-EDIF 01-23 ND'!$A$2:$D$3,2,FALSE),IF(D66="SICRO",VLOOKUP(C66,Tabela4[],2,FALSE),IF(D66="CPOS",VLOOKUP(C66,'CPOS-178'!$A$7:$F$4097,2,FALSE),IF(D66="PRÓPRIA",VLOOKUP(C66,Tabela42[],2,FALSE),IF(D66="DER-ES",VLOOKUP(C66,Tabela6[],2,FALSE),IF(D66="IOPES",VLOOKUP(C66,'DER-EDIF_05-23'!$A$12:$G$1265,3,FALSE),IF(D66="EDIF",VLOOKUP(C66,'SIURB-INF 01-23 ND'!$A$3:$D$3,2,FALSE),"ERRO"))))))))</f>
        <v>FORNECIMENTO E IMPLANTAÇÃO DE DECK DE MADEIRA</v>
      </c>
      <c r="F66" s="1324"/>
      <c r="G66" s="1324"/>
      <c r="H66" s="1324"/>
      <c r="I66" s="1324"/>
      <c r="J66" s="1324"/>
      <c r="K66" s="1324"/>
      <c r="L66" s="536" t="str">
        <f>IF(D66="SINAPI",VLOOKUP(C66,'SINAPI 06-23 ND'!$G$6:$L$6678,3,FALSE),IF(D66="SIURB",VLOOKUP(C66,'SIURB-EDIF 01-23 ND'!$A$2:$D$3,3,FALSE),IF(D66="SICRO",VLOOKUP(C66,Tabela4[],3,FALSE),IF(D66="CPOS",VLOOKUP(C66,'CPOS-178'!$A$7:$F$4097,3,FALSE),IF(D66="PRÓPRIA",VLOOKUP(C66,Tabela42[],3,FALSE),IF(D66="DER-ES",VLOOKUP(C66,Tabela6[],3,FALSE),IF(D66="IOPES",VLOOKUP(C66,'DER-EDIF_05-23'!$A$12:$G$1265,4,FALSE),IF(D66="EDIF",VLOOKUP(C66,'SIURB-INF 01-23 ND'!$A$3:$D$3,3,FALSE),"ERRO"))))))))</f>
        <v>m²</v>
      </c>
      <c r="M66" s="536">
        <f>MEM.CALCULO!V453</f>
        <v>193.36</v>
      </c>
      <c r="N66" s="537">
        <f>IF(D66="SINAPI",VLOOKUP(C66,'SINAPI 06-23 ES - DESONER.'!$G$6:$L$6678,5,FALSE),IF(D66="SIURB",VLOOKUP(C66,'SIURB JAN-2020 DESONER.'!$A$2:$D$757,4,FALSE),IF(D66="SICRO",VLOOKUP(C66,Tabela4[],4,FALSE),IF(D66="CPOS",VLOOKUP(C66,'CPOS-178'!$A$7:$F$4097,6,FALSE),IF(D66="PRÓPRIA",VLOOKUP(C66,Tabela42[],5,FALSE),IF(D66="DER-ES",VLOOKUP(C66,Tabela6[],4,FALSE),IF(D66="IOPES",VLOOKUP(C66,'DER-EDIF_05-23'!$A$12:$G$1265,7,FALSE),IF(D66="EDIF",VLOOKUP(C66,'EDIF JUL-2022 DESONER.'!$A$3:$D$2649,4,FALSE),"ERRO"))))))))</f>
        <v>405.72543993454548</v>
      </c>
      <c r="O66" s="538">
        <f>'BDI '!$M$33</f>
        <v>0</v>
      </c>
      <c r="P66" s="539">
        <f>+N66*(1+O66)</f>
        <v>405.72543993454548</v>
      </c>
      <c r="Q66" s="540">
        <f>+M66*P66</f>
        <v>78451.071065743716</v>
      </c>
    </row>
    <row r="67" spans="2:17" ht="64.5" customHeight="1" x14ac:dyDescent="0.25">
      <c r="B67" s="621" t="s">
        <v>47962</v>
      </c>
      <c r="C67" s="619" t="s">
        <v>31217</v>
      </c>
      <c r="D67" s="541" t="s">
        <v>10794</v>
      </c>
      <c r="E67" s="1323" t="e">
        <f>IF(D67="SINAPI",VLOOKUP(C67,'SINAPI 06-23 ND'!$G$6:$L$6678,2,FALSE),IF(D67="SIURB",VLOOKUP(C67,'SIURB-EDIF 01-23 ND'!$A$2:$D$3,2,FALSE),IF(D67="SICRO",VLOOKUP(C67,Tabela4[],2,FALSE),IF(D67="CPOS",VLOOKUP(C67,'CPOS-178'!$A$7:$F$4097,2,FALSE),IF(D67="PRÓPRIA",VLOOKUP(C67,Tabela42[],2,FALSE),IF(D67="DER-ES",VLOOKUP(C67,Tabela6[],2,FALSE),IF(D67="IOPES",VLOOKUP(C67,'DER-EDIF_05-23'!$A$12:$G$1265,3,FALSE),IF(D67="EDIF",VLOOKUP(C67,'SIURB-INF 01-23 ND'!$A$3:$D$3,2,FALSE),"ERRO"))))))))</f>
        <v>#N/A</v>
      </c>
      <c r="F67" s="1324"/>
      <c r="G67" s="1324"/>
      <c r="H67" s="1324"/>
      <c r="I67" s="1324"/>
      <c r="J67" s="1324"/>
      <c r="K67" s="1324"/>
      <c r="L67" s="536" t="e">
        <f>IF(D67="SINAPI",VLOOKUP(C67,'SINAPI 06-23 ND'!$G$6:$L$6678,3,FALSE),IF(D67="SIURB",VLOOKUP(C67,'SIURB-EDIF 01-23 ND'!$A$2:$D$3,3,FALSE),IF(D67="SICRO",VLOOKUP(C67,Tabela4[],3,FALSE),IF(D67="CPOS",VLOOKUP(C67,'CPOS-178'!$A$7:$F$4097,3,FALSE),IF(D67="PRÓPRIA",VLOOKUP(C67,Tabela42[],3,FALSE),IF(D67="DER-ES",VLOOKUP(C67,Tabela6[],3,FALSE),IF(D67="IOPES",VLOOKUP(C67,'DER-EDIF_05-23'!$A$12:$G$1265,4,FALSE),IF(D67="EDIF",VLOOKUP(C67,'SIURB-INF 01-23 ND'!$A$3:$D$3,3,FALSE),"ERRO"))))))))</f>
        <v>#N/A</v>
      </c>
      <c r="M67" s="536">
        <f>MEM.CALCULO!V459</f>
        <v>24.48</v>
      </c>
      <c r="N67" s="537" t="str">
        <f>IF(D67="SINAPI",VLOOKUP(C67,'SINAPI 06-23 ES - DESONER.'!$G$6:$L$6678,5,FALSE),IF(D67="SIURB",VLOOKUP(C67,'SIURB JAN-2020 DESONER.'!$A$2:$D$757,4,FALSE),IF(D67="SICRO",VLOOKUP(C67,Tabela4[],4,FALSE),IF(D67="CPOS",VLOOKUP(C67,'CPOS-178'!$A$7:$F$4097,6,FALSE),IF(D67="PRÓPRIA",VLOOKUP(C67,Tabela42[],5,FALSE),IF(D67="DER-ES",VLOOKUP(C67,Tabela6[],4,FALSE),IF(D67="IOPES",VLOOKUP(C67,'DER-EDIF_05-23'!$A$12:$G$1265,7,FALSE),IF(D67="EDIF",VLOOKUP(C67,'EDIF JUL-2022 DESONER.'!$A$3:$D$2649,4,FALSE),"ERRO"))))))))</f>
        <v>92,66</v>
      </c>
      <c r="O67" s="538">
        <f>'BDI '!$M$33</f>
        <v>0</v>
      </c>
      <c r="P67" s="539">
        <f t="shared" si="23"/>
        <v>92.66</v>
      </c>
      <c r="Q67" s="540">
        <f t="shared" si="24"/>
        <v>2268.3168000000001</v>
      </c>
    </row>
    <row r="68" spans="2:17" ht="45" customHeight="1" x14ac:dyDescent="0.25">
      <c r="B68" s="621" t="s">
        <v>47963</v>
      </c>
      <c r="C68" s="619" t="s">
        <v>31180</v>
      </c>
      <c r="D68" s="541" t="s">
        <v>10794</v>
      </c>
      <c r="E68" s="1323" t="e">
        <f>IF(D68="SINAPI",VLOOKUP(C68,'SINAPI 06-23 ND'!$G$6:$L$6678,2,FALSE),IF(D68="SIURB",VLOOKUP(C68,'SIURB-EDIF 01-23 ND'!$A$2:$D$3,2,FALSE),IF(D68="SICRO",VLOOKUP(C68,Tabela4[],2,FALSE),IF(D68="CPOS",VLOOKUP(C68,'CPOS-178'!$A$7:$F$4097,2,FALSE),IF(D68="PRÓPRIA",VLOOKUP(C68,Tabela42[],2,FALSE),IF(D68="DER-ES",VLOOKUP(C68,Tabela6[],2,FALSE),IF(D68="IOPES",VLOOKUP(C68,'DER-EDIF_05-23'!$A$12:$G$1265,3,FALSE),IF(D68="EDIF",VLOOKUP(C68,'SIURB-INF 01-23 ND'!$A$3:$D$3,2,FALSE),"ERRO"))))))))</f>
        <v>#N/A</v>
      </c>
      <c r="F68" s="1324"/>
      <c r="G68" s="1324"/>
      <c r="H68" s="1324"/>
      <c r="I68" s="1324"/>
      <c r="J68" s="1324"/>
      <c r="K68" s="1324"/>
      <c r="L68" s="536" t="e">
        <f>IF(D68="SINAPI",VLOOKUP(C68,'SINAPI 06-23 ND'!$G$6:$L$6678,3,FALSE),IF(D68="SIURB",VLOOKUP(C68,'SIURB-EDIF 01-23 ND'!$A$2:$D$3,3,FALSE),IF(D68="SICRO",VLOOKUP(C68,Tabela4[],3,FALSE),IF(D68="CPOS",VLOOKUP(C68,'CPOS-178'!$A$7:$F$4097,3,FALSE),IF(D68="PRÓPRIA",VLOOKUP(C68,Tabela42[],3,FALSE),IF(D68="DER-ES",VLOOKUP(C68,Tabela6[],3,FALSE),IF(D68="IOPES",VLOOKUP(C68,'DER-EDIF_05-23'!$A$12:$G$1265,4,FALSE),IF(D68="EDIF",VLOOKUP(C68,'SIURB-INF 01-23 ND'!$A$3:$D$3,3,FALSE),"ERRO"))))))))</f>
        <v>#N/A</v>
      </c>
      <c r="M68" s="536">
        <f>MEM.CALCULO!V465</f>
        <v>7.1999999999999993</v>
      </c>
      <c r="N68" s="537" t="str">
        <f>IF(D68="SINAPI",VLOOKUP(C68,'SINAPI 06-23 ES - DESONER.'!$G$6:$L$6678,5,FALSE),IF(D68="SIURB",VLOOKUP(C68,'SIURB JAN-2020 DESONER.'!$A$2:$D$757,4,FALSE),IF(D68="SICRO",VLOOKUP(C68,Tabela4[],4,FALSE),IF(D68="CPOS",VLOOKUP(C68,'CPOS-178'!$A$7:$F$4097,6,FALSE),IF(D68="PRÓPRIA",VLOOKUP(C68,Tabela42[],5,FALSE),IF(D68="DER-ES",VLOOKUP(C68,Tabela6[],4,FALSE),IF(D68="IOPES",VLOOKUP(C68,'DER-EDIF_05-23'!$A$12:$G$1265,7,FALSE),IF(D68="EDIF",VLOOKUP(C68,'EDIF JUL-2022 DESONER.'!$A$3:$D$2649,4,FALSE),"ERRO"))))))))</f>
        <v>172,31</v>
      </c>
      <c r="O68" s="538">
        <f>'BDI '!$M$33</f>
        <v>0</v>
      </c>
      <c r="P68" s="539">
        <f t="shared" si="23"/>
        <v>172.31</v>
      </c>
      <c r="Q68" s="540">
        <f t="shared" si="24"/>
        <v>1240.6319999999998</v>
      </c>
    </row>
    <row r="69" spans="2:17" ht="45" customHeight="1" x14ac:dyDescent="0.25">
      <c r="B69" s="621" t="s">
        <v>47964</v>
      </c>
      <c r="C69" s="619" t="s">
        <v>23926</v>
      </c>
      <c r="D69" s="541" t="s">
        <v>10794</v>
      </c>
      <c r="E69" s="1323" t="e">
        <f>IF(D69="SINAPI",VLOOKUP(C69,'SINAPI 06-23 ND'!$G$6:$L$6678,2,FALSE),IF(D69="SIURB",VLOOKUP(C69,'SIURB-EDIF 01-23 ND'!$A$2:$D$3,2,FALSE),IF(D69="SICRO",VLOOKUP(C69,Tabela4[],2,FALSE),IF(D69="CPOS",VLOOKUP(C69,'CPOS-178'!$A$7:$F$4097,2,FALSE),IF(D69="PRÓPRIA",VLOOKUP(C69,Tabela42[],2,FALSE),IF(D69="DER-ES",VLOOKUP(C69,Tabela6[],2,FALSE),IF(D69="IOPES",VLOOKUP(C69,'DER-EDIF_05-23'!$A$12:$G$1265,3,FALSE),IF(D69="EDIF",VLOOKUP(C69,'SIURB-INF 01-23 ND'!$A$3:$D$3,2,FALSE),"ERRO"))))))))</f>
        <v>#N/A</v>
      </c>
      <c r="F69" s="1324"/>
      <c r="G69" s="1324"/>
      <c r="H69" s="1324"/>
      <c r="I69" s="1324"/>
      <c r="J69" s="1324"/>
      <c r="K69" s="1324"/>
      <c r="L69" s="536" t="e">
        <f>IF(D69="SINAPI",VLOOKUP(C69,'SINAPI 06-23 ND'!$G$6:$L$6678,3,FALSE),IF(D69="SIURB",VLOOKUP(C69,'SIURB-EDIF 01-23 ND'!$A$2:$D$3,3,FALSE),IF(D69="SICRO",VLOOKUP(C69,Tabela4[],3,FALSE),IF(D69="CPOS",VLOOKUP(C69,'CPOS-178'!$A$7:$F$4097,3,FALSE),IF(D69="PRÓPRIA",VLOOKUP(C69,Tabela42[],3,FALSE),IF(D69="DER-ES",VLOOKUP(C69,Tabela6[],3,FALSE),IF(D69="IOPES",VLOOKUP(C69,'DER-EDIF_05-23'!$A$12:$G$1265,4,FALSE),IF(D69="EDIF",VLOOKUP(C69,'SIURB-INF 01-23 ND'!$A$3:$D$3,3,FALSE),"ERRO"))))))))</f>
        <v>#N/A</v>
      </c>
      <c r="M69" s="536">
        <f>MEM.CALCULO!V470</f>
        <v>233.16</v>
      </c>
      <c r="N69" s="537" t="str">
        <f>IF(D69="SINAPI",VLOOKUP(C69,'SINAPI 06-23 ES - DESONER.'!$G$6:$L$6678,5,FALSE),IF(D69="SIURB",VLOOKUP(C69,'SIURB JAN-2020 DESONER.'!$A$2:$D$757,4,FALSE),IF(D69="SICRO",VLOOKUP(C69,Tabela4[],4,FALSE),IF(D69="CPOS",VLOOKUP(C69,'CPOS-178'!$A$7:$F$4097,6,FALSE),IF(D69="PRÓPRIA",VLOOKUP(C69,Tabela42[],5,FALSE),IF(D69="DER-ES",VLOOKUP(C69,Tabela6[],4,FALSE),IF(D69="IOPES",VLOOKUP(C69,'DER-EDIF_05-23'!$A$12:$G$1265,7,FALSE),IF(D69="EDIF",VLOOKUP(C69,'EDIF JUL-2022 DESONER.'!$A$3:$D$2649,4,FALSE),"ERRO"))))))))</f>
        <v>29,63</v>
      </c>
      <c r="O69" s="538">
        <f>'BDI '!$M$33</f>
        <v>0</v>
      </c>
      <c r="P69" s="539">
        <f t="shared" si="23"/>
        <v>29.63</v>
      </c>
      <c r="Q69" s="540">
        <f t="shared" si="24"/>
        <v>6908.5307999999995</v>
      </c>
    </row>
    <row r="70" spans="2:17" ht="30" customHeight="1" x14ac:dyDescent="0.25">
      <c r="B70" s="621" t="s">
        <v>47965</v>
      </c>
      <c r="C70" s="619" t="s">
        <v>23965</v>
      </c>
      <c r="D70" s="541" t="s">
        <v>10794</v>
      </c>
      <c r="E70" s="1323" t="e">
        <f>IF(D70="SINAPI",VLOOKUP(C70,'SINAPI 06-23 ND'!$G$6:$L$6678,2,FALSE),IF(D70="SIURB",VLOOKUP(C70,'SIURB-EDIF 01-23 ND'!$A$2:$D$3,2,FALSE),IF(D70="SICRO",VLOOKUP(C70,Tabela4[],2,FALSE),IF(D70="CPOS",VLOOKUP(C70,'CPOS-178'!$A$7:$F$4097,2,FALSE),IF(D70="PRÓPRIA",VLOOKUP(C70,Tabela42[],2,FALSE),IF(D70="DER-ES",VLOOKUP(C70,Tabela6[],2,FALSE),IF(D70="IOPES",VLOOKUP(C70,'DER-EDIF_05-23'!$A$12:$G$1265,3,FALSE),IF(D70="EDIF",VLOOKUP(C70,'SIURB-INF 01-23 ND'!$A$3:$D$3,2,FALSE),"ERRO"))))))))</f>
        <v>#N/A</v>
      </c>
      <c r="F70" s="1324"/>
      <c r="G70" s="1324"/>
      <c r="H70" s="1324"/>
      <c r="I70" s="1324"/>
      <c r="J70" s="1324"/>
      <c r="K70" s="1324"/>
      <c r="L70" s="536" t="e">
        <f>IF(D70="SINAPI",VLOOKUP(C70,'SINAPI 06-23 ND'!$G$6:$L$6678,3,FALSE),IF(D70="SIURB",VLOOKUP(C70,'SIURB-EDIF 01-23 ND'!$A$2:$D$3,3,FALSE),IF(D70="SICRO",VLOOKUP(C70,Tabela4[],3,FALSE),IF(D70="CPOS",VLOOKUP(C70,'CPOS-178'!$A$7:$F$4097,3,FALSE),IF(D70="PRÓPRIA",VLOOKUP(C70,Tabela42[],3,FALSE),IF(D70="DER-ES",VLOOKUP(C70,Tabela6[],3,FALSE),IF(D70="IOPES",VLOOKUP(C70,'DER-EDIF_05-23'!$A$12:$G$1265,4,FALSE),IF(D70="EDIF",VLOOKUP(C70,'SIURB-INF 01-23 ND'!$A$3:$D$3,3,FALSE),"ERRO"))))))))</f>
        <v>#N/A</v>
      </c>
      <c r="M70" s="536">
        <f>MEM.CALCULO!V475</f>
        <v>233.16</v>
      </c>
      <c r="N70" s="537" t="str">
        <f>IF(D70="SINAPI",VLOOKUP(C70,'SINAPI 06-23 ES - DESONER.'!$G$6:$L$6678,5,FALSE),IF(D70="SIURB",VLOOKUP(C70,'SIURB JAN-2020 DESONER.'!$A$2:$D$757,4,FALSE),IF(D70="SICRO",VLOOKUP(C70,Tabela4[],4,FALSE),IF(D70="CPOS",VLOOKUP(C70,'CPOS-178'!$A$7:$F$4097,6,FALSE),IF(D70="PRÓPRIA",VLOOKUP(C70,Tabela42[],5,FALSE),IF(D70="DER-ES",VLOOKUP(C70,Tabela6[],4,FALSE),IF(D70="IOPES",VLOOKUP(C70,'DER-EDIF_05-23'!$A$12:$G$1265,7,FALSE),IF(D70="EDIF",VLOOKUP(C70,'EDIF JUL-2022 DESONER.'!$A$3:$D$2649,4,FALSE),"ERRO"))))))))</f>
        <v>35,31</v>
      </c>
      <c r="O70" s="538">
        <f>'BDI '!$M$33</f>
        <v>0</v>
      </c>
      <c r="P70" s="539">
        <f t="shared" si="23"/>
        <v>35.31</v>
      </c>
      <c r="Q70" s="540">
        <f t="shared" si="24"/>
        <v>8232.8796000000002</v>
      </c>
    </row>
    <row r="71" spans="2:17" ht="30" customHeight="1" x14ac:dyDescent="0.25">
      <c r="B71" s="621" t="s">
        <v>47966</v>
      </c>
      <c r="C71" s="619" t="s">
        <v>33783</v>
      </c>
      <c r="D71" s="541" t="s">
        <v>10795</v>
      </c>
      <c r="E71" s="1323" t="str">
        <f>IF(D71="SINAPI",VLOOKUP(C71,'SINAPI 06-23 ND'!$G$6:$L$6678,2,FALSE),IF(D71="SIURB",VLOOKUP(C71,'SIURB-EDIF 01-23 ND'!$A$2:$D$3,2,FALSE),IF(D71="SICRO",VLOOKUP(C71,Tabela4[],2,FALSE),IF(D71="CPOS",VLOOKUP(C71,'CPOS-178'!$A$7:$F$4097,2,FALSE),IF(D71="PRÓPRIA",VLOOKUP(C71,Tabela42[],2,FALSE),IF(D71="DER-ES",VLOOKUP(C71,Tabela6[],2,FALSE),IF(D71="IOPES",VLOOKUP(C71,'DER-EDIF_05-23'!$A$12:$G$1265,3,FALSE),IF(D71="EDIF",VLOOKUP(C71,'SIURB-INF 01-23 ND'!$A$3:$D$3,2,FALSE),"ERRO"))))))))</f>
        <v>Armação em aço CA-50 - fornecimento, preparo e colocação</v>
      </c>
      <c r="F71" s="1324"/>
      <c r="G71" s="1324"/>
      <c r="H71" s="1324"/>
      <c r="I71" s="1324"/>
      <c r="J71" s="1324"/>
      <c r="K71" s="1324"/>
      <c r="L71" s="536" t="str">
        <f>IF(D71="SINAPI",VLOOKUP(C71,'SINAPI 06-23 ND'!$G$6:$L$6678,3,FALSE),IF(D71="SIURB",VLOOKUP(C71,'SIURB-EDIF 01-23 ND'!$A$2:$D$3,3,FALSE),IF(D71="SICRO",VLOOKUP(C71,Tabela4[],3,FALSE),IF(D71="CPOS",VLOOKUP(C71,'CPOS-178'!$A$7:$F$4097,3,FALSE),IF(D71="PRÓPRIA",VLOOKUP(C71,Tabela42[],3,FALSE),IF(D71="DER-ES",VLOOKUP(C71,Tabela6[],3,FALSE),IF(D71="IOPES",VLOOKUP(C71,'DER-EDIF_05-23'!$A$12:$G$1265,4,FALSE),IF(D71="EDIF",VLOOKUP(C71,'SIURB-INF 01-23 ND'!$A$3:$D$3,3,FALSE),"ERRO"))))))))</f>
        <v>kg</v>
      </c>
      <c r="M71" s="536">
        <f>MEM.CALCULO!V481</f>
        <v>10286.688</v>
      </c>
      <c r="N71" s="537">
        <f>IF(D71="SINAPI",VLOOKUP(C71,'SINAPI 06-23 ES - DESONER.'!$G$6:$L$6678,5,FALSE),IF(D71="SIURB",VLOOKUP(C71,'SIURB JAN-2020 DESONER.'!$A$2:$D$757,4,FALSE),IF(D71="SICRO",VLOOKUP(C71,Tabela4[],4,FALSE),IF(D71="CPOS",VLOOKUP(C71,'CPOS-178'!$A$7:$F$4097,6,FALSE),IF(D71="PRÓPRIA",VLOOKUP(C71,Tabela42[],5,FALSE),IF(D71="DER-ES",VLOOKUP(C71,Tabela6[],4,FALSE),IF(D71="IOPES",VLOOKUP(C71,'DER-EDIF_05-23'!$A$12:$G$1265,7,FALSE),IF(D71="EDIF",VLOOKUP(C71,'EDIF JUL-2022 DESONER.'!$A$3:$D$2649,4,FALSE),"ERRO"))))))))</f>
        <v>13.55</v>
      </c>
      <c r="O71" s="538">
        <f>'BDI '!$M$33</f>
        <v>0</v>
      </c>
      <c r="P71" s="539">
        <f t="shared" si="23"/>
        <v>13.55</v>
      </c>
      <c r="Q71" s="540">
        <f t="shared" si="24"/>
        <v>139384.62240000002</v>
      </c>
    </row>
    <row r="72" spans="2:17" ht="15.75" customHeight="1" x14ac:dyDescent="0.25">
      <c r="B72" s="621" t="s">
        <v>47967</v>
      </c>
      <c r="C72" s="619" t="s">
        <v>29840</v>
      </c>
      <c r="D72" s="541" t="s">
        <v>10794</v>
      </c>
      <c r="E72" s="1323" t="e">
        <f>IF(D72="SINAPI",VLOOKUP(C72,'SINAPI 06-23 ND'!$G$6:$L$6678,2,FALSE),IF(D72="SIURB",VLOOKUP(C72,'SIURB-EDIF 01-23 ND'!$A$2:$D$3,2,FALSE),IF(D72="SICRO",VLOOKUP(C72,Tabela4[],2,FALSE),IF(D72="CPOS",VLOOKUP(C72,'CPOS-178'!$A$7:$F$4097,2,FALSE),IF(D72="PRÓPRIA",VLOOKUP(C72,Tabela42[],2,FALSE),IF(D72="DER-ES",VLOOKUP(C72,Tabela6[],2,FALSE),IF(D72="IOPES",VLOOKUP(C72,'DER-EDIF_05-23'!$A$12:$G$1265,3,FALSE),IF(D72="EDIF",VLOOKUP(C72,'SIURB-INF 01-23 ND'!$A$3:$D$3,2,FALSE),"ERRO"))))))))</f>
        <v>#N/A</v>
      </c>
      <c r="F72" s="1324"/>
      <c r="G72" s="1324"/>
      <c r="H72" s="1324"/>
      <c r="I72" s="1324"/>
      <c r="J72" s="1324"/>
      <c r="K72" s="1324"/>
      <c r="L72" s="536" t="e">
        <f>IF(D72="SINAPI",VLOOKUP(C72,'SINAPI 06-23 ND'!$G$6:$L$6678,3,FALSE),IF(D72="SIURB",VLOOKUP(C72,'SIURB-EDIF 01-23 ND'!$A$2:$D$3,3,FALSE),IF(D72="SICRO",VLOOKUP(C72,Tabela4[],3,FALSE),IF(D72="CPOS",VLOOKUP(C72,'CPOS-178'!$A$7:$F$4097,3,FALSE),IF(D72="PRÓPRIA",VLOOKUP(C72,Tabela42[],3,FALSE),IF(D72="DER-ES",VLOOKUP(C72,Tabela6[],3,FALSE),IF(D72="IOPES",VLOOKUP(C72,'DER-EDIF_05-23'!$A$12:$G$1265,4,FALSE),IF(D72="EDIF",VLOOKUP(C72,'SIURB-INF 01-23 ND'!$A$3:$D$3,3,FALSE),"ERRO"))))))))</f>
        <v>#N/A</v>
      </c>
      <c r="M72" s="536">
        <f>MEM.CALCULO!V486</f>
        <v>233.16</v>
      </c>
      <c r="N72" s="537" t="str">
        <f>IF(D72="SINAPI",VLOOKUP(C72,'SINAPI 06-23 ES - DESONER.'!$G$6:$L$6678,5,FALSE),IF(D72="SIURB",VLOOKUP(C72,'SIURB JAN-2020 DESONER.'!$A$2:$D$757,4,FALSE),IF(D72="SICRO",VLOOKUP(C72,Tabela4[],4,FALSE),IF(D72="CPOS",VLOOKUP(C72,'CPOS-178'!$A$7:$F$4097,6,FALSE),IF(D72="PRÓPRIA",VLOOKUP(C72,Tabela42[],5,FALSE),IF(D72="DER-ES",VLOOKUP(C72,Tabela6[],4,FALSE),IF(D72="IOPES",VLOOKUP(C72,'DER-EDIF_05-23'!$A$12:$G$1265,7,FALSE),IF(D72="EDIF",VLOOKUP(C72,'EDIF JUL-2022 DESONER.'!$A$3:$D$2649,4,FALSE),"ERRO"))))))))</f>
        <v>6,85</v>
      </c>
      <c r="O72" s="538">
        <f>'BDI '!$M$33</f>
        <v>0</v>
      </c>
      <c r="P72" s="539">
        <f t="shared" si="23"/>
        <v>6.85</v>
      </c>
      <c r="Q72" s="540">
        <f t="shared" si="24"/>
        <v>1597.146</v>
      </c>
    </row>
    <row r="73" spans="2:17" ht="30" customHeight="1" x14ac:dyDescent="0.25">
      <c r="B73" s="621" t="s">
        <v>47968</v>
      </c>
      <c r="C73" s="617" t="s">
        <v>16895</v>
      </c>
      <c r="D73" s="541" t="s">
        <v>14885</v>
      </c>
      <c r="E73" s="1323" t="str">
        <f>IF(D73="SINAPI",VLOOKUP(C73,'SINAPI 06-23 ND'!$G$6:$L$6678,2,FALSE),IF(D73="SIURB",VLOOKUP(C73,'SIURB-EDIF 01-23 ND'!$A$2:$D$3,2,FALSE),IF(D73="SICRO",VLOOKUP(C73,Tabela4[],2,FALSE),IF(D73="CPOS",VLOOKUP(C73,'CPOS-178'!$A$7:$F$4097,2,FALSE),IF(D73="PRÓPRIA",VLOOKUP(C73,Tabela42[],2,FALSE),IF(D73="DER-ES",VLOOKUP(C73,Tabela6[],2,FALSE),IF(D73="IOPES",VLOOKUP(C73,'DER-EDIF_05-23'!$A$12:$G$1500,3,FALSE),IF(D73="EDIF",VLOOKUP(C73,'SIURB-INF 01-23 ND'!$A$3:$D$3,2,FALSE),"ERRO"))))))))</f>
        <v>Tabela de basquete de madeira, com aro, inclusive colocação</v>
      </c>
      <c r="F73" s="1324"/>
      <c r="G73" s="1324"/>
      <c r="H73" s="1324"/>
      <c r="I73" s="1324"/>
      <c r="J73" s="1324"/>
      <c r="K73" s="1324"/>
      <c r="L73" s="536" t="str">
        <f>IF(D73="SINAPI",VLOOKUP(C73,'SINAPI 06-23 ND'!$G$6:$L$6678,3,FALSE),IF(D73="SIURB",VLOOKUP(C73,'SIURB-EDIF 01-23 ND'!$A$2:$D$3,3,FALSE),IF(D73="SICRO",VLOOKUP(C73,Tabela4[],3,FALSE),IF(D73="CPOS",VLOOKUP(C73,'CPOS-178'!$A$7:$F$4097,3,FALSE),IF(D73="PRÓPRIA",VLOOKUP(C73,Tabela42[],3,FALSE),IF(D73="DER-ES",VLOOKUP(C73,Tabela6[],3,FALSE),IF(D73="IOPES",VLOOKUP(C73,'DER-EDIF_05-23'!$A$12:$G$1500,4,FALSE),IF(D73="EDIF",VLOOKUP(C73,'SIURB-INF 01-23 ND'!$A$3:$D$3,3,FALSE),"ERRO"))))))))</f>
        <v>und</v>
      </c>
      <c r="M73" s="536">
        <f>MEM.CALCULO!V491</f>
        <v>1</v>
      </c>
      <c r="N73" s="537">
        <f>IF(D73="SINAPI",VLOOKUP(C73,'SINAPI 06-23 ES - DESONER.'!$G$6:$L$6678,5,FALSE),IF(D73="SIURB",VLOOKUP(C73,'SIURB JAN-2020 DESONER.'!$A$2:$D$757,4,FALSE),IF(D73="SICRO",VLOOKUP(C73,Tabela4[],4,FALSE),IF(D73="CPOS",VLOOKUP(C73,'CPOS-178'!$A$7:$F$4097,6,FALSE),IF(D73="PRÓPRIA",VLOOKUP(C73,Tabela42[],5,FALSE),IF(D73="DER-ES",VLOOKUP(C73,Tabela6[],4,FALSE),IF(D73="IOPES",VLOOKUP(C73,'DER-EDIF_05-23'!$A$12:$G$1500,7,FALSE),IF(D73="EDIF",VLOOKUP(C73,'EDIF JUL-2022 DESONER.'!$A$3:$D$2649,4,FALSE),"ERRO"))))))))</f>
        <v>989.94</v>
      </c>
      <c r="O73" s="538">
        <f>'BDI '!$M$33</f>
        <v>0</v>
      </c>
      <c r="P73" s="539">
        <f t="shared" si="23"/>
        <v>989.94</v>
      </c>
      <c r="Q73" s="540">
        <f t="shared" si="24"/>
        <v>989.94</v>
      </c>
    </row>
    <row r="74" spans="2:17" ht="15.75" customHeight="1" x14ac:dyDescent="0.25">
      <c r="B74" s="621" t="s">
        <v>47969</v>
      </c>
      <c r="C74" s="617" t="s">
        <v>16890</v>
      </c>
      <c r="D74" s="541" t="s">
        <v>14885</v>
      </c>
      <c r="E74" s="1323" t="str">
        <f>IF(D74="SINAPI",VLOOKUP(C74,'SINAPI 06-23 ND'!$G$6:$L$6678,2,FALSE),IF(D74="SIURB",VLOOKUP(C74,'SIURB-EDIF 01-23 ND'!$A$2:$D$3,2,FALSE),IF(D74="SICRO",VLOOKUP(C74,Tabela4[],2,FALSE),IF(D74="CPOS",VLOOKUP(C74,'CPOS-178'!$A$7:$F$4097,2,FALSE),IF(D74="PRÓPRIA",VLOOKUP(C74,Tabela42[],2,FALSE),IF(D74="DER-ES",VLOOKUP(C74,Tabela6[],2,FALSE),IF(D74="IOPES",VLOOKUP(C74,'DER-EDIF_05-23'!$A$12:$G$1500,3,FALSE),IF(D74="EDIF",VLOOKUP(C74,'SIURB-INF 01-23 ND'!$A$3:$D$3,2,FALSE),"ERRO"))))))))</f>
        <v>Suporte para tabela de basquete de concreto armado Fck = 15MPa, inclusive forma, armação, lançamento e desforma</v>
      </c>
      <c r="F74" s="1324"/>
      <c r="G74" s="1324"/>
      <c r="H74" s="1324"/>
      <c r="I74" s="1324"/>
      <c r="J74" s="1324"/>
      <c r="K74" s="1324"/>
      <c r="L74" s="536" t="str">
        <f>IF(D74="SINAPI",VLOOKUP(C74,'SINAPI 06-23 ND'!$G$6:$L$6678,3,FALSE),IF(D74="SIURB",VLOOKUP(C74,'SIURB-EDIF 01-23 ND'!$A$2:$D$3,3,FALSE),IF(D74="SICRO",VLOOKUP(C74,Tabela4[],3,FALSE),IF(D74="CPOS",VLOOKUP(C74,'CPOS-178'!$A$7:$F$4097,3,FALSE),IF(D74="PRÓPRIA",VLOOKUP(C74,Tabela42[],3,FALSE),IF(D74="DER-ES",VLOOKUP(C74,Tabela6[],3,FALSE),IF(D74="IOPES",VLOOKUP(C74,'DER-EDIF_05-23'!$A$12:$G$1500,4,FALSE),IF(D74="EDIF",VLOOKUP(C74,'SIURB-INF 01-23 ND'!$A$3:$D$3,3,FALSE),"ERRO"))))))))</f>
        <v>und</v>
      </c>
      <c r="M74" s="536">
        <f>MEM.CALCULO!V496</f>
        <v>1</v>
      </c>
      <c r="N74" s="537">
        <f>IF(D74="SINAPI",VLOOKUP(C74,'SINAPI 06-23 ES - DESONER.'!$G$6:$L$6678,5,FALSE),IF(D74="SIURB",VLOOKUP(C74,'SIURB JAN-2020 DESONER.'!$A$2:$D$757,4,FALSE),IF(D74="SICRO",VLOOKUP(C74,Tabela4[],4,FALSE),IF(D74="CPOS",VLOOKUP(C74,'CPOS-178'!$A$7:$F$4097,6,FALSE),IF(D74="PRÓPRIA",VLOOKUP(C74,Tabela42[],5,FALSE),IF(D74="DER-ES",VLOOKUP(C74,Tabela6[],4,FALSE),IF(D74="IOPES",VLOOKUP(C74,'DER-EDIF_05-23'!$A$12:$G$1500,7,FALSE),IF(D74="EDIF",VLOOKUP(C74,'EDIF JUL-2022 DESONER.'!$A$3:$D$2649,4,FALSE),"ERRO"))))))))</f>
        <v>3694.22</v>
      </c>
      <c r="O74" s="538">
        <f>'BDI '!$M$33</f>
        <v>0</v>
      </c>
      <c r="P74" s="539">
        <f t="shared" si="23"/>
        <v>3694.22</v>
      </c>
      <c r="Q74" s="540">
        <f t="shared" si="24"/>
        <v>3694.22</v>
      </c>
    </row>
    <row r="75" spans="2:17" ht="15.75" customHeight="1" x14ac:dyDescent="0.25">
      <c r="B75" s="621" t="s">
        <v>47970</v>
      </c>
      <c r="C75" s="619" t="s">
        <v>24841</v>
      </c>
      <c r="D75" s="541" t="s">
        <v>10794</v>
      </c>
      <c r="E75" s="1323" t="e">
        <f>IF(D75="SINAPI",VLOOKUP(C75,'SINAPI 06-23 ND'!$G$6:$L$6678,2,FALSE),IF(D75="SIURB",VLOOKUP(C75,'SIURB-EDIF 01-23 ND'!$A$2:$D$3,2,FALSE),IF(D75="SICRO",VLOOKUP(C75,Tabela4[],2,FALSE),IF(D75="CPOS",VLOOKUP(C75,'CPOS-178'!$A$7:$F$4097,2,FALSE),IF(D75="PRÓPRIA",VLOOKUP(C75,Tabela42[],2,FALSE),IF(D75="DER-ES",VLOOKUP(C75,Tabela6[],2,FALSE),IF(D75="IOPES",VLOOKUP(C75,'DER-EDIF_05-23'!$A$12:$G$1265,3,FALSE),IF(D75="EDIF",VLOOKUP(C75,'SIURB-INF 01-23 ND'!$A$3:$D$3,2,FALSE),"ERRO"))))))))</f>
        <v>#N/A</v>
      </c>
      <c r="F75" s="1324"/>
      <c r="G75" s="1324"/>
      <c r="H75" s="1324"/>
      <c r="I75" s="1324"/>
      <c r="J75" s="1324"/>
      <c r="K75" s="1324"/>
      <c r="L75" s="536" t="e">
        <f>IF(D75="SINAPI",VLOOKUP(C75,'SINAPI 06-23 ND'!$G$6:$L$6678,3,FALSE),IF(D75="SIURB",VLOOKUP(C75,'SIURB-EDIF 01-23 ND'!$A$2:$D$3,3,FALSE),IF(D75="SICRO",VLOOKUP(C75,Tabela4[],3,FALSE),IF(D75="CPOS",VLOOKUP(C75,'CPOS-178'!$A$7:$F$4097,3,FALSE),IF(D75="PRÓPRIA",VLOOKUP(C75,Tabela42[],3,FALSE),IF(D75="DER-ES",VLOOKUP(C75,Tabela6[],3,FALSE),IF(D75="IOPES",VLOOKUP(C75,'DER-EDIF_05-23'!$A$12:$G$1265,4,FALSE),IF(D75="EDIF",VLOOKUP(C75,'SIURB-INF 01-23 ND'!$A$3:$D$3,3,FALSE),"ERRO"))))))))</f>
        <v>#N/A</v>
      </c>
      <c r="M75" s="536">
        <f>MEM.CALCULO!V501</f>
        <v>144.44999999999999</v>
      </c>
      <c r="N75" s="537" t="str">
        <f>IF(D75="SINAPI",VLOOKUP(C75,'SINAPI 06-23 ES - DESONER.'!$G$6:$L$6678,5,FALSE),IF(D75="SIURB",VLOOKUP(C75,'SIURB JAN-2020 DESONER.'!$A$2:$D$757,4,FALSE),IF(D75="SICRO",VLOOKUP(C75,Tabela4[],4,FALSE),IF(D75="CPOS",VLOOKUP(C75,'CPOS-178'!$A$7:$F$4097,6,FALSE),IF(D75="PRÓPRIA",VLOOKUP(C75,Tabela42[],5,FALSE),IF(D75="DER-ES",VLOOKUP(C75,Tabela6[],4,FALSE),IF(D75="IOPES",VLOOKUP(C75,'DER-EDIF_05-23'!$A$12:$G$1265,7,FALSE),IF(D75="EDIF",VLOOKUP(C75,'EDIF JUL-2022 DESONER.'!$A$3:$D$2649,4,FALSE),"ERRO"))))))))</f>
        <v>40,32</v>
      </c>
      <c r="O75" s="538">
        <f>'BDI '!$M$33</f>
        <v>0</v>
      </c>
      <c r="P75" s="539">
        <f t="shared" si="23"/>
        <v>40.32</v>
      </c>
      <c r="Q75" s="540">
        <f t="shared" si="24"/>
        <v>5824.2239999999993</v>
      </c>
    </row>
    <row r="76" spans="2:17" ht="30" customHeight="1" x14ac:dyDescent="0.25">
      <c r="B76" s="621" t="s">
        <v>47971</v>
      </c>
      <c r="C76" s="619" t="s">
        <v>36472</v>
      </c>
      <c r="D76" s="541" t="s">
        <v>10795</v>
      </c>
      <c r="E76" s="1323" t="str">
        <f>IF(D76="SINAPI",VLOOKUP(C76,'SINAPI 06-23 ND'!$G$6:$L$6678,2,FALSE),IF(D76="SIURB",VLOOKUP(C76,'SIURB-EDIF 01-23 ND'!$A$2:$D$3,2,FALSE),IF(D76="SICRO",VLOOKUP(C76,Tabela4[],2,FALSE),IF(D76="CPOS",VLOOKUP(C76,'CPOS-178'!$A$7:$F$4097,2,FALSE),IF(D76="PRÓPRIA",VLOOKUP(C76,Tabela42[],2,FALSE),IF(D76="DER-ES",VLOOKUP(C76,Tabela6[],2,FALSE),IF(D76="IOPES",VLOOKUP(C76,'DER-EDIF_05-23'!$A$12:$G$1265,3,FALSE),IF(D76="EDIF",VLOOKUP(C76,'SIURB-INF 01-23 ND'!$A$3:$D$3,2,FALSE),"ERRO"))))))))</f>
        <v>Alvenaria de blocos de concreto 19 x 19 x 39 cm com espessura de 20 cm com argamassa traço 1:0,5:3,5 - areia comercial</v>
      </c>
      <c r="F76" s="1324"/>
      <c r="G76" s="1324"/>
      <c r="H76" s="1324"/>
      <c r="I76" s="1324"/>
      <c r="J76" s="1324"/>
      <c r="K76" s="1324"/>
      <c r="L76" s="536" t="str">
        <f>IF(D76="SINAPI",VLOOKUP(C76,'SINAPI 06-23 ND'!$G$6:$L$6678,3,FALSE),IF(D76="SIURB",VLOOKUP(C76,'SIURB-EDIF 01-23 ND'!$A$2:$D$3,3,FALSE),IF(D76="SICRO",VLOOKUP(C76,Tabela4[],3,FALSE),IF(D76="CPOS",VLOOKUP(C76,'CPOS-178'!$A$7:$F$4097,3,FALSE),IF(D76="PRÓPRIA",VLOOKUP(C76,Tabela42[],3,FALSE),IF(D76="DER-ES",VLOOKUP(C76,Tabela6[],3,FALSE),IF(D76="IOPES",VLOOKUP(C76,'DER-EDIF_05-23'!$A$12:$G$1265,4,FALSE),IF(D76="EDIF",VLOOKUP(C76,'SIURB-INF 01-23 ND'!$A$3:$D$3,3,FALSE),"ERRO"))))))))</f>
        <v>m²</v>
      </c>
      <c r="M76" s="536">
        <f>MEM.CALCULO!V506</f>
        <v>64.2</v>
      </c>
      <c r="N76" s="537">
        <f>IF(D76="SINAPI",VLOOKUP(C76,'SINAPI 06-23 ES - DESONER.'!$G$6:$L$6678,5,FALSE),IF(D76="SIURB",VLOOKUP(C76,'SIURB JAN-2020 DESONER.'!$A$2:$D$757,4,FALSE),IF(D76="SICRO",VLOOKUP(C76,Tabela4[],4,FALSE),IF(D76="CPOS",VLOOKUP(C76,'CPOS-178'!$A$7:$F$4097,6,FALSE),IF(D76="PRÓPRIA",VLOOKUP(C76,Tabela42[],5,FALSE),IF(D76="DER-ES",VLOOKUP(C76,Tabela6[],4,FALSE),IF(D76="IOPES",VLOOKUP(C76,'DER-EDIF_05-23'!$A$12:$G$1265,7,FALSE),IF(D76="EDIF",VLOOKUP(C76,'EDIF JUL-2022 DESONER.'!$A$3:$D$2649,4,FALSE),"ERRO"))))))))</f>
        <v>112.61</v>
      </c>
      <c r="O76" s="538">
        <f>'BDI '!$M$33</f>
        <v>0</v>
      </c>
      <c r="P76" s="539">
        <f t="shared" si="23"/>
        <v>112.61</v>
      </c>
      <c r="Q76" s="540">
        <f t="shared" si="24"/>
        <v>7229.5619999999999</v>
      </c>
    </row>
    <row r="77" spans="2:17" ht="30" customHeight="1" x14ac:dyDescent="0.25">
      <c r="B77" s="621" t="s">
        <v>47972</v>
      </c>
      <c r="C77" s="619" t="s">
        <v>36551</v>
      </c>
      <c r="D77" s="541" t="s">
        <v>10795</v>
      </c>
      <c r="E77" s="1323" t="str">
        <f>IF(D77="SINAPI",VLOOKUP(C77,'SINAPI 06-23 ND'!$G$6:$L$6678,2,FALSE),IF(D77="SIURB",VLOOKUP(C77,'SIURB-EDIF 01-23 ND'!$A$2:$D$3,2,FALSE),IF(D77="SICRO",VLOOKUP(C77,Tabela4[],2,FALSE),IF(D77="CPOS",VLOOKUP(C77,'CPOS-178'!$A$7:$F$4097,2,FALSE),IF(D77="PRÓPRIA",VLOOKUP(C77,Tabela42[],2,FALSE),IF(D77="DER-ES",VLOOKUP(C77,Tabela6[],2,FALSE),IF(D77="IOPES",VLOOKUP(C77,'DER-EDIF_05-23'!$A$12:$G$1265,3,FALSE),IF(D77="EDIF",VLOOKUP(C77,'SIURB-INF 01-23 ND'!$A$3:$D$3,2,FALSE),"ERRO"))))))))</f>
        <v>Argamassa de cimento e areia 1:3 - confecção em betoneira e lançamento manual - areia comercial</v>
      </c>
      <c r="F77" s="1324"/>
      <c r="G77" s="1324"/>
      <c r="H77" s="1324"/>
      <c r="I77" s="1324"/>
      <c r="J77" s="1324"/>
      <c r="K77" s="1324"/>
      <c r="L77" s="536" t="str">
        <f>IF(D77="SINAPI",VLOOKUP(C77,'SINAPI 06-23 ND'!$G$6:$L$6678,3,FALSE),IF(D77="SIURB",VLOOKUP(C77,'SIURB-EDIF 01-23 ND'!$A$2:$D$3,3,FALSE),IF(D77="SICRO",VLOOKUP(C77,Tabela4[],3,FALSE),IF(D77="CPOS",VLOOKUP(C77,'CPOS-178'!$A$7:$F$4097,3,FALSE),IF(D77="PRÓPRIA",VLOOKUP(C77,Tabela42[],3,FALSE),IF(D77="DER-ES",VLOOKUP(C77,Tabela6[],3,FALSE),IF(D77="IOPES",VLOOKUP(C77,'DER-EDIF_05-23'!$A$12:$G$1265,4,FALSE),IF(D77="EDIF",VLOOKUP(C77,'SIURB-INF 01-23 ND'!$A$3:$D$3,3,FALSE),"ERRO"))))))))</f>
        <v>m³</v>
      </c>
      <c r="M77" s="536">
        <f>MEM.CALCULO!V511</f>
        <v>1.284</v>
      </c>
      <c r="N77" s="537">
        <f>IF(D77="SINAPI",VLOOKUP(C77,'SINAPI 06-23 ES - DESONER.'!$G$6:$L$6678,5,FALSE),IF(D77="SIURB",VLOOKUP(C77,'SIURB JAN-2020 DESONER.'!$A$2:$D$757,4,FALSE),IF(D77="SICRO",VLOOKUP(C77,Tabela4[],4,FALSE),IF(D77="CPOS",VLOOKUP(C77,'CPOS-178'!$A$7:$F$4097,6,FALSE),IF(D77="PRÓPRIA",VLOOKUP(C77,Tabela42[],5,FALSE),IF(D77="DER-ES",VLOOKUP(C77,Tabela6[],4,FALSE),IF(D77="IOPES",VLOOKUP(C77,'DER-EDIF_05-23'!$A$12:$G$1265,7,FALSE),IF(D77="EDIF",VLOOKUP(C77,'EDIF JUL-2022 DESONER.'!$A$3:$D$2649,4,FALSE),"ERRO"))))))))</f>
        <v>498.25</v>
      </c>
      <c r="O77" s="538">
        <f>'BDI '!$M$33</f>
        <v>0</v>
      </c>
      <c r="P77" s="539">
        <f t="shared" si="23"/>
        <v>498.25</v>
      </c>
      <c r="Q77" s="540">
        <f t="shared" si="24"/>
        <v>639.75300000000004</v>
      </c>
    </row>
    <row r="78" spans="2:17" ht="15.75" customHeight="1" x14ac:dyDescent="0.25">
      <c r="B78" s="621" t="s">
        <v>47973</v>
      </c>
      <c r="C78" s="740">
        <v>181443</v>
      </c>
      <c r="D78" s="541" t="s">
        <v>20745</v>
      </c>
      <c r="E78" s="1323" t="e">
        <f>IF(D78="SINAPI",VLOOKUP(C78,'SINAPI 06-23 ND'!$G$6:$L$6678,2,FALSE),IF(D78="SIURB",VLOOKUP(C78,'SIURB-EDIF 01-23 ND'!$A$2:$D$3,2,FALSE),IF(D78="SICRO",VLOOKUP(C78,Tabela4[],2,FALSE),IF(D78="CPOS",VLOOKUP(C78,'CPOS-178'!$A$7:$F$4097,2,FALSE),IF(D78="PRÓPRIA",VLOOKUP(C78,Tabela42[],2,FALSE),IF(D78="DER-ES",VLOOKUP(C78,Tabela6[],2,FALSE),IF(D78="IOPES",VLOOKUP(C78,'DER-EDIF_05-23'!$A$12:$G$1265,3,FALSE),IF(D78="EDIF",VLOOKUP(C78,'SIURB-INF 01-23 ND'!$A$3:$D$3,2,FALSE),"ERRO"))))))))</f>
        <v>#N/A</v>
      </c>
      <c r="F78" s="1324"/>
      <c r="G78" s="1324"/>
      <c r="H78" s="1324"/>
      <c r="I78" s="1324"/>
      <c r="J78" s="1324"/>
      <c r="K78" s="1324"/>
      <c r="L78" s="536" t="e">
        <f>IF(D78="SINAPI",VLOOKUP(C78,'SINAPI 06-23 ND'!$G$6:$L$6678,3,FALSE),IF(D78="SIURB",VLOOKUP(C78,'SIURB-EDIF 01-23 ND'!$A$2:$D$3,3,FALSE),IF(D78="SICRO",VLOOKUP(C78,Tabela4[],3,FALSE),IF(D78="CPOS",VLOOKUP(C78,'CPOS-178'!$A$7:$F$4097,3,FALSE),IF(D78="PRÓPRIA",VLOOKUP(C78,Tabela42[],3,FALSE),IF(D78="DER-ES",VLOOKUP(C78,Tabela6[],3,FALSE),IF(D78="IOPES",VLOOKUP(C78,'DER-EDIF_05-23'!$A$12:$G$1265,4,FALSE),IF(D78="EDIF",VLOOKUP(C78,'SIURB-INF 01-23 ND'!$A$3:$D$3,3,FALSE),"ERRO"))))))))</f>
        <v>#N/A</v>
      </c>
      <c r="M78" s="536">
        <f>MEM.CALCULO!V516</f>
        <v>1</v>
      </c>
      <c r="N78" s="537">
        <f>IF(D78="SINAPI",VLOOKUP(C78,'SINAPI 06-23 ES - DESONER.'!$G$6:$L$6678,5,FALSE),IF(D78="SIURB",VLOOKUP(C78,'SIURB JAN-2020 DESONER.'!$A$2:$D$757,4,FALSE),IF(D78="SICRO",VLOOKUP(C78,Tabela4[],4,FALSE),IF(D78="CPOS",VLOOKUP(C78,'CPOS-178'!$A$7:$F$4097,6,FALSE),IF(D78="PRÓPRIA",VLOOKUP(C78,Tabela42[],5,FALSE),IF(D78="DER-ES",VLOOKUP(C78,Tabela6[],4,FALSE),IF(D78="IOPES",VLOOKUP(C78,'DER-EDIF_05-23'!$A$12:$G$1265,7,FALSE),IF(D78="EDIF",VLOOKUP(C78,'EDIF JUL-2022 DESONER.'!$A$3:$D$2649,4,FALSE),"ERRO"))))))))</f>
        <v>3883.79</v>
      </c>
      <c r="O78" s="538">
        <f>'BDI '!$M$33</f>
        <v>0</v>
      </c>
      <c r="P78" s="539">
        <f t="shared" si="23"/>
        <v>3883.79</v>
      </c>
      <c r="Q78" s="540">
        <f t="shared" si="24"/>
        <v>3883.79</v>
      </c>
    </row>
    <row r="79" spans="2:17" ht="30" customHeight="1" x14ac:dyDescent="0.25">
      <c r="B79" s="621" t="s">
        <v>47974</v>
      </c>
      <c r="C79" s="740">
        <v>181446</v>
      </c>
      <c r="D79" s="541" t="s">
        <v>20745</v>
      </c>
      <c r="E79" s="1323" t="e">
        <f>IF(D79="SINAPI",VLOOKUP(C79,'SINAPI 06-23 ND'!$G$6:$L$6678,2,FALSE),IF(D79="SIURB",VLOOKUP(C79,'SIURB-EDIF 01-23 ND'!$A$2:$D$3,2,FALSE),IF(D79="SICRO",VLOOKUP(C79,Tabela4[],2,FALSE),IF(D79="CPOS",VLOOKUP(C79,'CPOS-178'!$A$7:$F$4097,2,FALSE),IF(D79="PRÓPRIA",VLOOKUP(C79,Tabela42[],2,FALSE),IF(D79="DER-ES",VLOOKUP(C79,Tabela6[],2,FALSE),IF(D79="IOPES",VLOOKUP(C79,'DER-EDIF_05-23'!$A$12:$G$1265,3,FALSE),IF(D79="EDIF",VLOOKUP(C79,'SIURB-INF 01-23 ND'!$A$3:$D$3,2,FALSE),"ERRO"))))))))</f>
        <v>#N/A</v>
      </c>
      <c r="F79" s="1324"/>
      <c r="G79" s="1324"/>
      <c r="H79" s="1324"/>
      <c r="I79" s="1324"/>
      <c r="J79" s="1324"/>
      <c r="K79" s="1324"/>
      <c r="L79" s="536" t="e">
        <f>IF(D79="SINAPI",VLOOKUP(C79,'SINAPI 06-23 ND'!$G$6:$L$6678,3,FALSE),IF(D79="SIURB",VLOOKUP(C79,'SIURB-EDIF 01-23 ND'!$A$2:$D$3,3,FALSE),IF(D79="SICRO",VLOOKUP(C79,Tabela4[],3,FALSE),IF(D79="CPOS",VLOOKUP(C79,'CPOS-178'!$A$7:$F$4097,3,FALSE),IF(D79="PRÓPRIA",VLOOKUP(C79,Tabela42[],3,FALSE),IF(D79="DER-ES",VLOOKUP(C79,Tabela6[],3,FALSE),IF(D79="IOPES",VLOOKUP(C79,'DER-EDIF_05-23'!$A$12:$G$1265,4,FALSE),IF(D79="EDIF",VLOOKUP(C79,'SIURB-INF 01-23 ND'!$A$3:$D$3,3,FALSE),"ERRO"))))))))</f>
        <v>#N/A</v>
      </c>
      <c r="M79" s="536">
        <f>MEM.CALCULO!V521</f>
        <v>1</v>
      </c>
      <c r="N79" s="537">
        <f>IF(D79="SINAPI",VLOOKUP(C79,'SINAPI 06-23 ES - DESONER.'!$G$6:$L$6678,5,FALSE),IF(D79="SIURB",VLOOKUP(C79,'SIURB JAN-2020 DESONER.'!$A$2:$D$757,4,FALSE),IF(D79="SICRO",VLOOKUP(C79,Tabela4[],4,FALSE),IF(D79="CPOS",VLOOKUP(C79,'CPOS-178'!$A$7:$F$4097,6,FALSE),IF(D79="PRÓPRIA",VLOOKUP(C79,Tabela42[],5,FALSE),IF(D79="DER-ES",VLOOKUP(C79,Tabela6[],4,FALSE),IF(D79="IOPES",VLOOKUP(C79,'DER-EDIF_05-23'!$A$12:$G$1265,7,FALSE),IF(D79="EDIF",VLOOKUP(C79,'EDIF JUL-2022 DESONER.'!$A$3:$D$2649,4,FALSE),"ERRO"))))))))</f>
        <v>992.87</v>
      </c>
      <c r="O79" s="538">
        <f>'BDI '!$M$33</f>
        <v>0</v>
      </c>
      <c r="P79" s="539">
        <f t="shared" si="23"/>
        <v>992.87</v>
      </c>
      <c r="Q79" s="540">
        <f t="shared" si="24"/>
        <v>992.87</v>
      </c>
    </row>
    <row r="80" spans="2:17" ht="15" x14ac:dyDescent="0.25">
      <c r="B80" s="621" t="s">
        <v>47975</v>
      </c>
      <c r="C80" s="740">
        <v>181604</v>
      </c>
      <c r="D80" s="541" t="s">
        <v>20745</v>
      </c>
      <c r="E80" s="1323" t="e">
        <f>IF(D80="SINAPI",VLOOKUP(C80,'SINAPI 06-23 ND'!$G$6:$L$6678,2,FALSE),IF(D80="SIURB",VLOOKUP(C80,'SIURB-EDIF 01-23 ND'!$A$2:$D$3,2,FALSE),IF(D80="SICRO",VLOOKUP(C80,Tabela4[],2,FALSE),IF(D80="CPOS",VLOOKUP(C80,'CPOS-178'!$A$7:$F$4097,2,FALSE),IF(D80="PRÓPRIA",VLOOKUP(C80,Tabela42[],2,FALSE),IF(D80="DER-ES",VLOOKUP(C80,Tabela6[],2,FALSE),IF(D80="IOPES",VLOOKUP(C80,'DER-EDIF_05-23'!$A$12:$G$1265,3,FALSE),IF(D80="EDIF",VLOOKUP(C80,'SIURB-INF 01-23 ND'!$A$3:$D$3,2,FALSE),"ERRO"))))))))</f>
        <v>#N/A</v>
      </c>
      <c r="F80" s="1324"/>
      <c r="G80" s="1324"/>
      <c r="H80" s="1324"/>
      <c r="I80" s="1324"/>
      <c r="J80" s="1324"/>
      <c r="K80" s="1324"/>
      <c r="L80" s="536" t="e">
        <f>IF(D80="SINAPI",VLOOKUP(C80,'SINAPI 06-23 ND'!$G$6:$L$6678,3,FALSE),IF(D80="SIURB",VLOOKUP(C80,'SIURB-EDIF 01-23 ND'!$A$2:$D$3,3,FALSE),IF(D80="SICRO",VLOOKUP(C80,Tabela4[],3,FALSE),IF(D80="CPOS",VLOOKUP(C80,'CPOS-178'!$A$7:$F$4097,3,FALSE),IF(D80="PRÓPRIA",VLOOKUP(C80,Tabela42[],3,FALSE),IF(D80="DER-ES",VLOOKUP(C80,Tabela6[],3,FALSE),IF(D80="IOPES",VLOOKUP(C80,'DER-EDIF_05-23'!$A$12:$G$1265,4,FALSE),IF(D80="EDIF",VLOOKUP(C80,'SIURB-INF 01-23 ND'!$A$3:$D$3,3,FALSE),"ERRO"))))))))</f>
        <v>#N/A</v>
      </c>
      <c r="M80" s="536">
        <f>MEM.CALCULO!V526</f>
        <v>2</v>
      </c>
      <c r="N80" s="537">
        <f>IF(D80="SINAPI",VLOOKUP(C80,'SINAPI 06-23 ES - DESONER.'!$G$6:$L$6678,5,FALSE),IF(D80="SIURB",VLOOKUP(C80,'SIURB JAN-2020 DESONER.'!$A$2:$D$757,4,FALSE),IF(D80="SICRO",VLOOKUP(C80,Tabela4[],4,FALSE),IF(D80="CPOS",VLOOKUP(C80,'CPOS-178'!$A$7:$F$4097,6,FALSE),IF(D80="PRÓPRIA",VLOOKUP(C80,Tabela42[],5,FALSE),IF(D80="DER-ES",VLOOKUP(C80,Tabela6[],4,FALSE),IF(D80="IOPES",VLOOKUP(C80,'DER-EDIF_05-23'!$A$12:$G$1265,7,FALSE),IF(D80="EDIF",VLOOKUP(C80,'EDIF JUL-2022 DESONER.'!$A$3:$D$2649,4,FALSE),"ERRO"))))))))</f>
        <v>4263.8999999999996</v>
      </c>
      <c r="O80" s="538">
        <f>'BDI '!$M$33</f>
        <v>0</v>
      </c>
      <c r="P80" s="539">
        <f t="shared" si="23"/>
        <v>4263.8999999999996</v>
      </c>
      <c r="Q80" s="540">
        <f t="shared" si="24"/>
        <v>8527.7999999999993</v>
      </c>
    </row>
    <row r="81" spans="1:17" ht="34.5" customHeight="1" x14ac:dyDescent="0.25">
      <c r="B81" s="621" t="s">
        <v>47976</v>
      </c>
      <c r="C81" s="617" t="s">
        <v>20837</v>
      </c>
      <c r="D81" s="541" t="s">
        <v>14890</v>
      </c>
      <c r="E81" s="1323" t="str">
        <f>IF(D81="SINAPI",VLOOKUP(C81,'SINAPI 06-23 ND'!$G$6:$L$6678,2,FALSE),IF(D81="SIURB",VLOOKUP(C81,'SIURB-EDIF 01-23 ND'!$A$2:$D$3,2,FALSE),IF(D81="SICRO",VLOOKUP(C81,Tabela4[],2,FALSE),IF(D81="CPOS",VLOOKUP(C81,'CPOS-178'!$A$7:$F$4097,2,FALSE),IF(D81="PRÓPRIA",VLOOKUP(C81,Tabela42[],2,FALSE),IF(D81="DER-ES",VLOOKUP(C81,Tabela6[],2,FALSE),IF(D81="IOPES",VLOOKUP(C81,'DER-EDIF_05-23'!$A$12:$G$1265,3,FALSE),IF(D81="EDIF",VLOOKUP(C81,'SIURB-INF 01-23 ND'!$A$3:$D$3,2,FALSE),"ERRO"))))))))</f>
        <v>FORNECIMENTO E INSTALAÇÃO DE MASSAGEADOR DUPLO - INCLUSO FRETE</v>
      </c>
      <c r="F81" s="1324"/>
      <c r="G81" s="1324"/>
      <c r="H81" s="1324"/>
      <c r="I81" s="1324"/>
      <c r="J81" s="1324"/>
      <c r="K81" s="1324"/>
      <c r="L81" s="536" t="str">
        <f>IF(D81="SINAPI",VLOOKUP(C81,'SINAPI 06-23 ND'!$G$6:$L$6678,3,FALSE),IF(D81="SIURB",VLOOKUP(C81,'SIURB-EDIF 01-23 ND'!$A$2:$D$3,3,FALSE),IF(D81="SICRO",VLOOKUP(C81,Tabela4[],3,FALSE),IF(D81="CPOS",VLOOKUP(C81,'CPOS-178'!$A$7:$F$4097,3,FALSE),IF(D81="PRÓPRIA",VLOOKUP(C81,Tabela42[],3,FALSE),IF(D81="DER-ES",VLOOKUP(C81,Tabela6[],3,FALSE),IF(D81="IOPES",VLOOKUP(C81,'DER-EDIF_05-23'!$A$12:$G$1265,4,FALSE),IF(D81="EDIF",VLOOKUP(C81,'SIURB-INF 01-23 ND'!$A$3:$D$3,3,FALSE),"ERRO"))))))))</f>
        <v>unid.</v>
      </c>
      <c r="M81" s="536">
        <f>MEM.CALCULO!V531</f>
        <v>1</v>
      </c>
      <c r="N81" s="537">
        <f>IF(D81="SINAPI",VLOOKUP(C81,'SINAPI 06-23 ES - DESONER.'!$G$6:$L$6678,5,FALSE),IF(D81="SIURB",VLOOKUP(C81,'SIURB JAN-2020 DESONER.'!$A$2:$D$757,4,FALSE),IF(D81="SICRO",VLOOKUP(C81,Tabela4[],4,FALSE),IF(D81="CPOS",VLOOKUP(C81,'CPOS-178'!$A$7:$F$4097,6,FALSE),IF(D81="PRÓPRIA",VLOOKUP(C81,Tabela42[],5,FALSE),IF(D81="DER-ES",VLOOKUP(C81,Tabela6[],4,FALSE),IF(D81="IOPES",VLOOKUP(C81,'DER-EDIF_05-23'!$A$12:$G$1265,7,FALSE),IF(D81="EDIF",VLOOKUP(C81,'EDIF JUL-2022 DESONER.'!$A$3:$D$2649,4,FALSE),"ERRO"))))))))</f>
        <v>1825.96</v>
      </c>
      <c r="O81" s="538">
        <f>'BDI '!$M$33</f>
        <v>0</v>
      </c>
      <c r="P81" s="539">
        <f t="shared" si="23"/>
        <v>1825.96</v>
      </c>
      <c r="Q81" s="540">
        <f t="shared" si="24"/>
        <v>1825.96</v>
      </c>
    </row>
    <row r="82" spans="1:17" ht="33.75" customHeight="1" x14ac:dyDescent="0.25">
      <c r="B82" s="621" t="s">
        <v>47977</v>
      </c>
      <c r="C82" s="740">
        <v>181612</v>
      </c>
      <c r="D82" s="541" t="s">
        <v>20745</v>
      </c>
      <c r="E82" s="1323" t="e">
        <f>IF(D82="SINAPI",VLOOKUP(C82,'SINAPI 06-23 ND'!$G$6:$L$6678,2,FALSE),IF(D82="SIURB",VLOOKUP(C82,'SIURB-EDIF 01-23 ND'!$A$2:$D$3,2,FALSE),IF(D82="SICRO",VLOOKUP(C82,Tabela4[],2,FALSE),IF(D82="CPOS",VLOOKUP(C82,'CPOS-178'!$A$7:$F$4097,2,FALSE),IF(D82="PRÓPRIA",VLOOKUP(C82,Tabela42[],2,FALSE),IF(D82="DER-ES",VLOOKUP(C82,Tabela6[],2,FALSE),IF(D82="IOPES",VLOOKUP(C82,'DER-EDIF_05-23'!$A$12:$G$1265,3,FALSE),IF(D82="EDIF",VLOOKUP(C82,'SIURB-INF 01-23 ND'!$A$3:$D$3,2,FALSE),"ERRO"))))))))</f>
        <v>#N/A</v>
      </c>
      <c r="F82" s="1324"/>
      <c r="G82" s="1324"/>
      <c r="H82" s="1324"/>
      <c r="I82" s="1324"/>
      <c r="J82" s="1324"/>
      <c r="K82" s="1324"/>
      <c r="L82" s="536" t="e">
        <f>IF(D82="SINAPI",VLOOKUP(C82,'SINAPI 06-23 ND'!$G$6:$L$6678,3,FALSE),IF(D82="SIURB",VLOOKUP(C82,'SIURB-EDIF 01-23 ND'!$A$2:$D$3,3,FALSE),IF(D82="SICRO",VLOOKUP(C82,Tabela4[],3,FALSE),IF(D82="CPOS",VLOOKUP(C82,'CPOS-178'!$A$7:$F$4097,3,FALSE),IF(D82="PRÓPRIA",VLOOKUP(C82,Tabela42[],3,FALSE),IF(D82="DER-ES",VLOOKUP(C82,Tabela6[],3,FALSE),IF(D82="IOPES",VLOOKUP(C82,'DER-EDIF_05-23'!$A$12:$G$1265,4,FALSE),IF(D82="EDIF",VLOOKUP(C82,'SIURB-INF 01-23 ND'!$A$3:$D$3,3,FALSE),"ERRO"))))))))</f>
        <v>#N/A</v>
      </c>
      <c r="M82" s="536">
        <f>MEM.CALCULO!V536</f>
        <v>1</v>
      </c>
      <c r="N82" s="537">
        <f>IF(D82="SINAPI",VLOOKUP(C82,'SINAPI 06-23 ES - DESONER.'!$G$6:$L$6678,5,FALSE),IF(D82="SIURB",VLOOKUP(C82,'SIURB JAN-2020 DESONER.'!$A$2:$D$757,4,FALSE),IF(D82="SICRO",VLOOKUP(C82,Tabela4[],4,FALSE),IF(D82="CPOS",VLOOKUP(C82,'CPOS-178'!$A$7:$F$4097,6,FALSE),IF(D82="PRÓPRIA",VLOOKUP(C82,Tabela42[],5,FALSE),IF(D82="DER-ES",VLOOKUP(C82,Tabela6[],4,FALSE),IF(D82="IOPES",VLOOKUP(C82,'DER-EDIF_05-23'!$A$12:$G$1265,7,FALSE),IF(D82="EDIF",VLOOKUP(C82,'EDIF JUL-2022 DESONER.'!$A$3:$D$2649,4,FALSE),"ERRO"))))))))</f>
        <v>1918.16</v>
      </c>
      <c r="O82" s="538">
        <f>'BDI '!$M$33</f>
        <v>0</v>
      </c>
      <c r="P82" s="539">
        <f t="shared" si="23"/>
        <v>1918.16</v>
      </c>
      <c r="Q82" s="540">
        <f t="shared" si="24"/>
        <v>1918.16</v>
      </c>
    </row>
    <row r="83" spans="1:17" ht="15.75" customHeight="1" x14ac:dyDescent="0.25">
      <c r="B83" s="621" t="s">
        <v>47978</v>
      </c>
      <c r="C83" s="740">
        <v>181613</v>
      </c>
      <c r="D83" s="541" t="s">
        <v>20745</v>
      </c>
      <c r="E83" s="1323" t="e">
        <f>IF(D83="SINAPI",VLOOKUP(C83,'SINAPI 06-23 ND'!$G$6:$L$6678,2,FALSE),IF(D83="SIURB",VLOOKUP(C83,'SIURB-EDIF 01-23 ND'!$A$2:$D$3,2,FALSE),IF(D83="SICRO",VLOOKUP(C83,Tabela4[],2,FALSE),IF(D83="CPOS",VLOOKUP(C83,'CPOS-178'!$A$7:$F$4097,2,FALSE),IF(D83="PRÓPRIA",VLOOKUP(C83,Tabela42[],2,FALSE),IF(D83="DER-ES",VLOOKUP(C83,Tabela6[],2,FALSE),IF(D83="IOPES",VLOOKUP(C83,'DER-EDIF_05-23'!$A$12:$G$1265,3,FALSE),IF(D83="EDIF",VLOOKUP(C83,'SIURB-INF 01-23 ND'!$A$3:$D$3,2,FALSE),"ERRO"))))))))</f>
        <v>#N/A</v>
      </c>
      <c r="F83" s="1324"/>
      <c r="G83" s="1324"/>
      <c r="H83" s="1324"/>
      <c r="I83" s="1324"/>
      <c r="J83" s="1324"/>
      <c r="K83" s="1324"/>
      <c r="L83" s="536" t="e">
        <f>IF(D83="SINAPI",VLOOKUP(C83,'SINAPI 06-23 ND'!$G$6:$L$6678,3,FALSE),IF(D83="SIURB",VLOOKUP(C83,'SIURB-EDIF 01-23 ND'!$A$2:$D$3,3,FALSE),IF(D83="SICRO",VLOOKUP(C83,Tabela4[],3,FALSE),IF(D83="CPOS",VLOOKUP(C83,'CPOS-178'!$A$7:$F$4097,3,FALSE),IF(D83="PRÓPRIA",VLOOKUP(C83,Tabela42[],3,FALSE),IF(D83="DER-ES",VLOOKUP(C83,Tabela6[],3,FALSE),IF(D83="IOPES",VLOOKUP(C83,'DER-EDIF_05-23'!$A$12:$G$1265,4,FALSE),IF(D83="EDIF",VLOOKUP(C83,'SIURB-INF 01-23 ND'!$A$3:$D$3,3,FALSE),"ERRO"))))))))</f>
        <v>#N/A</v>
      </c>
      <c r="M83" s="536">
        <f>MEM.CALCULO!V541</f>
        <v>1</v>
      </c>
      <c r="N83" s="537">
        <f>IF(D83="SINAPI",VLOOKUP(C83,'SINAPI 06-23 ES - DESONER.'!$G$6:$L$6678,5,FALSE),IF(D83="SIURB",VLOOKUP(C83,'SIURB JAN-2020 DESONER.'!$A$2:$D$757,4,FALSE),IF(D83="SICRO",VLOOKUP(C83,Tabela4[],4,FALSE),IF(D83="CPOS",VLOOKUP(C83,'CPOS-178'!$A$7:$F$4097,6,FALSE),IF(D83="PRÓPRIA",VLOOKUP(C83,Tabela42[],5,FALSE),IF(D83="DER-ES",VLOOKUP(C83,Tabela6[],4,FALSE),IF(D83="IOPES",VLOOKUP(C83,'DER-EDIF_05-23'!$A$12:$G$1265,7,FALSE),IF(D83="EDIF",VLOOKUP(C83,'EDIF JUL-2022 DESONER.'!$A$3:$D$2649,4,FALSE),"ERRO"))))))))</f>
        <v>5153.28</v>
      </c>
      <c r="O83" s="538">
        <f>'BDI '!$M$33</f>
        <v>0</v>
      </c>
      <c r="P83" s="539">
        <f t="shared" si="23"/>
        <v>5153.28</v>
      </c>
      <c r="Q83" s="540">
        <f t="shared" si="24"/>
        <v>5153.28</v>
      </c>
    </row>
    <row r="84" spans="1:17" ht="30" customHeight="1" x14ac:dyDescent="0.25">
      <c r="B84" s="621" t="s">
        <v>47979</v>
      </c>
      <c r="C84" s="740">
        <v>181503</v>
      </c>
      <c r="D84" s="541" t="s">
        <v>20745</v>
      </c>
      <c r="E84" s="1323" t="e">
        <f>IF(D84="SINAPI",VLOOKUP(C84,'SINAPI 06-23 ND'!$G$6:$L$6678,2,FALSE),IF(D84="SIURB",VLOOKUP(C84,'SIURB-EDIF 01-23 ND'!$A$2:$D$3,2,FALSE),IF(D84="SICRO",VLOOKUP(C84,Tabela4[],2,FALSE),IF(D84="CPOS",VLOOKUP(C84,'CPOS-178'!$A$7:$F$4097,2,FALSE),IF(D84="PRÓPRIA",VLOOKUP(C84,Tabela42[],2,FALSE),IF(D84="DER-ES",VLOOKUP(C84,Tabela6[],2,FALSE),IF(D84="IOPES",VLOOKUP(C84,'DER-EDIF_05-23'!$A$12:$G$1265,3,FALSE),IF(D84="EDIF",VLOOKUP(C84,'SIURB-INF 01-23 ND'!$A$3:$D$3,2,FALSE),"ERRO"))))))))</f>
        <v>#N/A</v>
      </c>
      <c r="F84" s="1324"/>
      <c r="G84" s="1324"/>
      <c r="H84" s="1324"/>
      <c r="I84" s="1324"/>
      <c r="J84" s="1324"/>
      <c r="K84" s="1324"/>
      <c r="L84" s="536" t="e">
        <f>IF(D84="SINAPI",VLOOKUP(C84,'SINAPI 06-23 ND'!$G$6:$L$6678,3,FALSE),IF(D84="SIURB",VLOOKUP(C84,'SIURB-EDIF 01-23 ND'!$A$2:$D$3,3,FALSE),IF(D84="SICRO",VLOOKUP(C84,Tabela4[],3,FALSE),IF(D84="CPOS",VLOOKUP(C84,'CPOS-178'!$A$7:$F$4097,3,FALSE),IF(D84="PRÓPRIA",VLOOKUP(C84,Tabela42[],3,FALSE),IF(D84="DER-ES",VLOOKUP(C84,Tabela6[],3,FALSE),IF(D84="IOPES",VLOOKUP(C84,'DER-EDIF_05-23'!$A$12:$G$1265,4,FALSE),IF(D84="EDIF",VLOOKUP(C84,'SIURB-INF 01-23 ND'!$A$3:$D$3,3,FALSE),"ERRO"))))))))</f>
        <v>#N/A</v>
      </c>
      <c r="M84" s="536">
        <f>MEM.CALCULO!V546</f>
        <v>1</v>
      </c>
      <c r="N84" s="537">
        <f>IF(D84="SINAPI",VLOOKUP(C84,'SINAPI 06-23 ES - DESONER.'!$G$6:$L$6678,5,FALSE),IF(D84="SIURB",VLOOKUP(C84,'SIURB JAN-2020 DESONER.'!$A$2:$D$757,4,FALSE),IF(D84="SICRO",VLOOKUP(C84,Tabela4[],4,FALSE),IF(D84="CPOS",VLOOKUP(C84,'CPOS-178'!$A$7:$F$4097,6,FALSE),IF(D84="PRÓPRIA",VLOOKUP(C84,Tabela42[],5,FALSE),IF(D84="DER-ES",VLOOKUP(C84,Tabela6[],4,FALSE),IF(D84="IOPES",VLOOKUP(C84,'DER-EDIF_05-23'!$A$12:$G$1265,7,FALSE),IF(D84="EDIF",VLOOKUP(C84,'EDIF JUL-2022 DESONER.'!$A$3:$D$2649,4,FALSE),"ERRO"))))))))</f>
        <v>779.65</v>
      </c>
      <c r="O84" s="538">
        <f>'BDI '!$M$33</f>
        <v>0</v>
      </c>
      <c r="P84" s="539">
        <f t="shared" si="23"/>
        <v>779.65</v>
      </c>
      <c r="Q84" s="540">
        <f t="shared" si="24"/>
        <v>779.65</v>
      </c>
    </row>
    <row r="85" spans="1:17" ht="15.75" customHeight="1" x14ac:dyDescent="0.25">
      <c r="B85" s="621" t="s">
        <v>47980</v>
      </c>
      <c r="C85" s="740">
        <v>181502</v>
      </c>
      <c r="D85" s="541" t="s">
        <v>20745</v>
      </c>
      <c r="E85" s="1323" t="e">
        <f>IF(D85="SINAPI",VLOOKUP(C85,'SINAPI 06-23 ND'!$G$6:$L$6678,2,FALSE),IF(D85="SIURB",VLOOKUP(C85,'SIURB-EDIF 01-23 ND'!$A$2:$D$3,2,FALSE),IF(D85="SICRO",VLOOKUP(C85,Tabela4[],2,FALSE),IF(D85="CPOS",VLOOKUP(C85,'CPOS-178'!$A$7:$F$4097,2,FALSE),IF(D85="PRÓPRIA",VLOOKUP(C85,Tabela42[],2,FALSE),IF(D85="DER-ES",VLOOKUP(C85,Tabela6[],2,FALSE),IF(D85="IOPES",VLOOKUP(C85,'DER-EDIF_05-23'!$A$12:$G$1265,3,FALSE),IF(D85="EDIF",VLOOKUP(C85,'SIURB-INF 01-23 ND'!$A$3:$D$3,2,FALSE),"ERRO"))))))))</f>
        <v>#N/A</v>
      </c>
      <c r="F85" s="1324"/>
      <c r="G85" s="1324"/>
      <c r="H85" s="1324"/>
      <c r="I85" s="1324"/>
      <c r="J85" s="1324"/>
      <c r="K85" s="1324"/>
      <c r="L85" s="536" t="e">
        <f>IF(D85="SINAPI",VLOOKUP(C85,'SINAPI 06-23 ND'!$G$6:$L$6678,3,FALSE),IF(D85="SIURB",VLOOKUP(C85,'SIURB-EDIF 01-23 ND'!$A$2:$D$3,3,FALSE),IF(D85="SICRO",VLOOKUP(C85,Tabela4[],3,FALSE),IF(D85="CPOS",VLOOKUP(C85,'CPOS-178'!$A$7:$F$4097,3,FALSE),IF(D85="PRÓPRIA",VLOOKUP(C85,Tabela42[],3,FALSE),IF(D85="DER-ES",VLOOKUP(C85,Tabela6[],3,FALSE),IF(D85="IOPES",VLOOKUP(C85,'DER-EDIF_05-23'!$A$12:$G$1265,4,FALSE),IF(D85="EDIF",VLOOKUP(C85,'SIURB-INF 01-23 ND'!$A$3:$D$3,3,FALSE),"ERRO"))))))))</f>
        <v>#N/A</v>
      </c>
      <c r="M85" s="536">
        <f>MEM.CALCULO!V551</f>
        <v>1</v>
      </c>
      <c r="N85" s="537">
        <f>IF(D85="SINAPI",VLOOKUP(C85,'SINAPI 06-23 ES - DESONER.'!$G$6:$L$6678,5,FALSE),IF(D85="SIURB",VLOOKUP(C85,'SIURB JAN-2020 DESONER.'!$A$2:$D$757,4,FALSE),IF(D85="SICRO",VLOOKUP(C85,Tabela4[],4,FALSE),IF(D85="CPOS",VLOOKUP(C85,'CPOS-178'!$A$7:$F$4097,6,FALSE),IF(D85="PRÓPRIA",VLOOKUP(C85,Tabela42[],5,FALSE),IF(D85="DER-ES",VLOOKUP(C85,Tabela6[],4,FALSE),IF(D85="IOPES",VLOOKUP(C85,'DER-EDIF_05-23'!$A$12:$G$1265,7,FALSE),IF(D85="EDIF",VLOOKUP(C85,'EDIF JUL-2022 DESONER.'!$A$3:$D$2649,4,FALSE),"ERRO"))))))))</f>
        <v>876.57</v>
      </c>
      <c r="O85" s="538">
        <f>'BDI '!$M$33</f>
        <v>0</v>
      </c>
      <c r="P85" s="539">
        <f t="shared" si="23"/>
        <v>876.57</v>
      </c>
      <c r="Q85" s="540">
        <f t="shared" si="24"/>
        <v>876.57</v>
      </c>
    </row>
    <row r="86" spans="1:17" ht="33" customHeight="1" x14ac:dyDescent="0.25">
      <c r="B86" s="621" t="s">
        <v>47981</v>
      </c>
      <c r="C86" s="740">
        <v>181607</v>
      </c>
      <c r="D86" s="541" t="s">
        <v>20745</v>
      </c>
      <c r="E86" s="1323" t="e">
        <f>IF(D86="SINAPI",VLOOKUP(C86,'SINAPI 06-23 ND'!$G$6:$L$6678,2,FALSE),IF(D86="SIURB",VLOOKUP(C86,'SIURB-EDIF 01-23 ND'!$A$2:$D$3,2,FALSE),IF(D86="SICRO",VLOOKUP(C86,Tabela4[],2,FALSE),IF(D86="CPOS",VLOOKUP(C86,'CPOS-178'!$A$7:$F$4097,2,FALSE),IF(D86="PRÓPRIA",VLOOKUP(C86,Tabela42[],2,FALSE),IF(D86="DER-ES",VLOOKUP(C86,Tabela6[],2,FALSE),IF(D86="IOPES",VLOOKUP(C86,'DER-EDIF_05-23'!$A$12:$G$1265,3,FALSE),IF(D86="EDIF",VLOOKUP(C86,'SIURB-INF 01-23 ND'!$A$3:$D$3,2,FALSE),"ERRO"))))))))</f>
        <v>#N/A</v>
      </c>
      <c r="F86" s="1324"/>
      <c r="G86" s="1324"/>
      <c r="H86" s="1324"/>
      <c r="I86" s="1324"/>
      <c r="J86" s="1324"/>
      <c r="K86" s="1324"/>
      <c r="L86" s="536" t="e">
        <f>IF(D86="SINAPI",VLOOKUP(C86,'SINAPI 06-23 ND'!$G$6:$L$6678,3,FALSE),IF(D86="SIURB",VLOOKUP(C86,'SIURB-EDIF 01-23 ND'!$A$2:$D$3,3,FALSE),IF(D86="SICRO",VLOOKUP(C86,Tabela4[],3,FALSE),IF(D86="CPOS",VLOOKUP(C86,'CPOS-178'!$A$7:$F$4097,3,FALSE),IF(D86="PRÓPRIA",VLOOKUP(C86,Tabela42[],3,FALSE),IF(D86="DER-ES",VLOOKUP(C86,Tabela6[],3,FALSE),IF(D86="IOPES",VLOOKUP(C86,'DER-EDIF_05-23'!$A$12:$G$1265,4,FALSE),IF(D86="EDIF",VLOOKUP(C86,'SIURB-INF 01-23 ND'!$A$3:$D$3,3,FALSE),"ERRO"))))))))</f>
        <v>#N/A</v>
      </c>
      <c r="M86" s="536">
        <f>MEM.CALCULO!V556</f>
        <v>1</v>
      </c>
      <c r="N86" s="537">
        <f>IF(D86="SINAPI",VLOOKUP(C86,'SINAPI 06-23 ES - DESONER.'!$G$6:$L$6678,5,FALSE),IF(D86="SIURB",VLOOKUP(C86,'SIURB JAN-2020 DESONER.'!$A$2:$D$757,4,FALSE),IF(D86="SICRO",VLOOKUP(C86,Tabela4[],4,FALSE),IF(D86="CPOS",VLOOKUP(C86,'CPOS-178'!$A$7:$F$4097,6,FALSE),IF(D86="PRÓPRIA",VLOOKUP(C86,Tabela42[],5,FALSE),IF(D86="DER-ES",VLOOKUP(C86,Tabela6[],4,FALSE),IF(D86="IOPES",VLOOKUP(C86,'DER-EDIF_05-23'!$A$12:$G$1265,7,FALSE),IF(D86="EDIF",VLOOKUP(C86,'EDIF JUL-2022 DESONER.'!$A$3:$D$2649,4,FALSE),"ERRO"))))))))</f>
        <v>3719.52</v>
      </c>
      <c r="O86" s="538">
        <f>'BDI '!$M$33</f>
        <v>0</v>
      </c>
      <c r="P86" s="539">
        <f t="shared" si="23"/>
        <v>3719.52</v>
      </c>
      <c r="Q86" s="540">
        <f t="shared" si="24"/>
        <v>3719.52</v>
      </c>
    </row>
    <row r="87" spans="1:17" ht="30" customHeight="1" x14ac:dyDescent="0.25">
      <c r="B87" s="621" t="s">
        <v>47982</v>
      </c>
      <c r="C87" s="617" t="s">
        <v>17025</v>
      </c>
      <c r="D87" s="541" t="s">
        <v>14890</v>
      </c>
      <c r="E87" s="1323" t="str">
        <f>IF(D87="SINAPI",VLOOKUP(C87,'SINAPI 06-23 ND'!$G$6:$L$6678,2,FALSE),IF(D87="SIURB",VLOOKUP(C87,'SIURB-EDIF 01-23 ND'!$A$2:$D$3,2,FALSE),IF(D87="SICRO",VLOOKUP(C87,Tabela4[],2,FALSE),IF(D87="CPOS",VLOOKUP(C87,'CPOS-178'!$A$7:$F$4097,2,FALSE),IF(D87="PRÓPRIA",VLOOKUP(C87,Tabela42[],2,FALSE),IF(D87="DER-ES",VLOOKUP(C87,Tabela6[],2,FALSE),IF(D87="IOPES",VLOOKUP(C87,'DER-EDIF_05-23'!$A$12:$G$1265,3,FALSE),IF(D87="EDIF",VLOOKUP(C87,'SIURB-INF 01-23 ND'!$A$3:$D$3,2,FALSE),"ERRO"))))))))</f>
        <v>FORNECIMENTO E INSTALAÇÃO DE BRINQUEDO TIPO PAREDÃO</v>
      </c>
      <c r="F87" s="1324"/>
      <c r="G87" s="1324"/>
      <c r="H87" s="1324"/>
      <c r="I87" s="1324"/>
      <c r="J87" s="1324"/>
      <c r="K87" s="1324"/>
      <c r="L87" s="536" t="str">
        <f>IF(D87="SINAPI",VLOOKUP(C87,'SINAPI 06-23 ND'!$G$6:$L$6678,3,FALSE),IF(D87="SIURB",VLOOKUP(C87,'SIURB-EDIF 01-23 ND'!$A$2:$D$3,3,FALSE),IF(D87="SICRO",VLOOKUP(C87,Tabela4[],3,FALSE),IF(D87="CPOS",VLOOKUP(C87,'CPOS-178'!$A$7:$F$4097,3,FALSE),IF(D87="PRÓPRIA",VLOOKUP(C87,Tabela42[],3,FALSE),IF(D87="DER-ES",VLOOKUP(C87,Tabela6[],3,FALSE),IF(D87="IOPES",VLOOKUP(C87,'DER-EDIF_05-23'!$A$12:$G$1265,4,FALSE),IF(D87="EDIF",VLOOKUP(C87,'SIURB-INF 01-23 ND'!$A$3:$D$3,3,FALSE),"ERRO"))))))))</f>
        <v>unid.</v>
      </c>
      <c r="M87" s="536">
        <f>MEM.CALCULO!V561</f>
        <v>1</v>
      </c>
      <c r="N87" s="537">
        <f>IF(D87="SINAPI",VLOOKUP(C87,'SINAPI 06-23 ES - DESONER.'!$G$6:$L$6678,5,FALSE),IF(D87="SIURB",VLOOKUP(C87,'SIURB JAN-2020 DESONER.'!$A$2:$D$757,4,FALSE),IF(D87="SICRO",VLOOKUP(C87,Tabela4[],4,FALSE),IF(D87="CPOS",VLOOKUP(C87,'CPOS-178'!$A$7:$F$4097,6,FALSE),IF(D87="PRÓPRIA",VLOOKUP(C87,Tabela42[],5,FALSE),IF(D87="DER-ES",VLOOKUP(C87,Tabela6[],4,FALSE),IF(D87="IOPES",VLOOKUP(C87,'DER-EDIF_05-23'!$A$12:$G$1265,7,FALSE),IF(D87="EDIF",VLOOKUP(C87,'EDIF JUL-2022 DESONER.'!$A$3:$D$2649,4,FALSE),"ERRO"))))))))</f>
        <v>47500</v>
      </c>
      <c r="O87" s="538">
        <f>'BDI '!$M$33</f>
        <v>0</v>
      </c>
      <c r="P87" s="539">
        <f t="shared" si="23"/>
        <v>47500</v>
      </c>
      <c r="Q87" s="540">
        <f t="shared" si="24"/>
        <v>47500</v>
      </c>
    </row>
    <row r="88" spans="1:17" ht="75" customHeight="1" x14ac:dyDescent="0.25">
      <c r="B88" s="621" t="s">
        <v>47983</v>
      </c>
      <c r="C88" s="619" t="s">
        <v>23743</v>
      </c>
      <c r="D88" s="541" t="s">
        <v>10794</v>
      </c>
      <c r="E88" s="1323" t="e">
        <f>IF(D88="SINAPI",VLOOKUP(C88,'SINAPI 06-23 ND'!$G$6:$L$6678,2,FALSE),IF(D88="SIURB",VLOOKUP(C88,'SIURB-EDIF 01-23 ND'!$A$2:$D$3,2,FALSE),IF(D88="SICRO",VLOOKUP(C88,Tabela4[],2,FALSE),IF(D88="CPOS",VLOOKUP(C88,'CPOS-178'!$A$7:$F$4097,2,FALSE),IF(D88="PRÓPRIA",VLOOKUP(C88,Tabela42[],2,FALSE),IF(D88="DER-ES",VLOOKUP(C88,Tabela6[],2,FALSE),IF(D88="IOPES",VLOOKUP(C88,'DER-EDIF_05-23'!$A$12:$G$1265,3,FALSE),IF(D88="EDIF",VLOOKUP(C88,'SIURB-INF 01-23 ND'!$A$3:$D$3,2,FALSE),"ERRO"))))))))</f>
        <v>#N/A</v>
      </c>
      <c r="F88" s="1324"/>
      <c r="G88" s="1324"/>
      <c r="H88" s="1324"/>
      <c r="I88" s="1324"/>
      <c r="J88" s="1324"/>
      <c r="K88" s="1324"/>
      <c r="L88" s="536" t="e">
        <f>IF(D88="SINAPI",VLOOKUP(C88,'SINAPI 06-23 ND'!$G$6:$L$6678,3,FALSE),IF(D88="SIURB",VLOOKUP(C88,'SIURB-EDIF 01-23 ND'!$A$2:$D$3,3,FALSE),IF(D88="SICRO",VLOOKUP(C88,Tabela4[],3,FALSE),IF(D88="CPOS",VLOOKUP(C88,'CPOS-178'!$A$7:$F$4097,3,FALSE),IF(D88="PRÓPRIA",VLOOKUP(C88,Tabela42[],3,FALSE),IF(D88="DER-ES",VLOOKUP(C88,Tabela6[],3,FALSE),IF(D88="IOPES",VLOOKUP(C88,'DER-EDIF_05-23'!$A$12:$G$1265,4,FALSE),IF(D88="EDIF",VLOOKUP(C88,'SIURB-INF 01-23 ND'!$A$3:$D$3,3,FALSE),"ERRO"))))))))</f>
        <v>#N/A</v>
      </c>
      <c r="M88" s="536">
        <f>MEM.CALCULO!V566</f>
        <v>631.29999999999995</v>
      </c>
      <c r="N88" s="537" t="str">
        <f>IF(D88="SINAPI",VLOOKUP(C88,'SINAPI 06-23 ES - DESONER.'!$G$6:$L$6678,5,FALSE),IF(D88="SIURB",VLOOKUP(C88,'SIURB JAN-2020 DESONER.'!$A$2:$D$757,4,FALSE),IF(D88="SICRO",VLOOKUP(C88,Tabela4[],4,FALSE),IF(D88="CPOS",VLOOKUP(C88,'CPOS-178'!$A$7:$F$4097,6,FALSE),IF(D88="PRÓPRIA",VLOOKUP(C88,Tabela42[],5,FALSE),IF(D88="DER-ES",VLOOKUP(C88,Tabela6[],4,FALSE),IF(D88="IOPES",VLOOKUP(C88,'DER-EDIF_05-23'!$A$12:$G$1265,7,FALSE),IF(D88="EDIF",VLOOKUP(C88,'EDIF JUL-2022 DESONER.'!$A$3:$D$2649,4,FALSE),"ERRO"))))))))</f>
        <v>852,91</v>
      </c>
      <c r="O88" s="538">
        <f>'BDI '!$M$33</f>
        <v>0</v>
      </c>
      <c r="P88" s="539">
        <f t="shared" si="23"/>
        <v>852.91</v>
      </c>
      <c r="Q88" s="540">
        <f t="shared" si="24"/>
        <v>538442.08299999998</v>
      </c>
    </row>
    <row r="89" spans="1:17" ht="45" customHeight="1" x14ac:dyDescent="0.25">
      <c r="B89" s="621" t="s">
        <v>47984</v>
      </c>
      <c r="C89" s="741" t="s">
        <v>16875</v>
      </c>
      <c r="D89" s="728" t="s">
        <v>14885</v>
      </c>
      <c r="E89" s="1325" t="str">
        <f>IF(D89="SINAPI",VLOOKUP(C89,'SINAPI 06-23 ND'!$G$6:$L$6678,2,FALSE),IF(D89="SIURB",VLOOKUP(C89,'SIURB-EDIF 01-23 ND'!$A$2:$D$3,2,FALSE),IF(D89="SICRO",VLOOKUP(C89,Tabela4[],2,FALSE),IF(D89="CPOS",VLOOKUP(C89,'CPOS-178'!$A$7:$F$4097,2,FALSE),IF(D89="PRÓPRIA",VLOOKUP(C89,Tabela42[],2,FALSE),IF(D89="DER-ES",VLOOKUP(C89,Tabela6[],2,FALSE),IF(D89="IOPES",VLOOKUP(C89,'DER-EDIF_05-23'!$A$12:$G$1500,3,FALSE),IF(D89="EDIF",VLOOKUP(C89,'SIURB-INF 01-23 ND'!$A$3:$D$3,2,FALSE),"ERRO"))))))))</f>
        <v>Banco de concreto armado aparente com apoios de alvenaria assentada com argamassa de cimento, cal e areia, largura de 0,50m e espessura de 0,05m</v>
      </c>
      <c r="F89" s="1326"/>
      <c r="G89" s="1326"/>
      <c r="H89" s="1326"/>
      <c r="I89" s="1326"/>
      <c r="J89" s="1326"/>
      <c r="K89" s="1326"/>
      <c r="L89" s="742" t="str">
        <f>IF(D89="SINAPI",VLOOKUP(C89,'SINAPI 06-23 ND'!$G$6:$L$6678,3,FALSE),IF(D89="SIURB",VLOOKUP(C89,'SIURB-EDIF 01-23 ND'!$A$2:$D$3,3,FALSE),IF(D89="SICRO",VLOOKUP(C89,Tabela4[],3,FALSE),IF(D89="CPOS",VLOOKUP(C89,'CPOS-178'!$A$7:$F$4097,3,FALSE),IF(D89="PRÓPRIA",VLOOKUP(C89,Tabela42[],3,FALSE),IF(D89="DER-ES",VLOOKUP(C89,Tabela6[],3,FALSE),IF(D89="IOPES",VLOOKUP(C89,'DER-EDIF_05-23'!$A$12:$G$1500,4,FALSE),IF(D89="EDIF",VLOOKUP(C89,'SIURB-INF 01-23 ND'!$A$3:$D$3,3,FALSE),"ERRO"))))))))</f>
        <v>m</v>
      </c>
      <c r="M89" s="742">
        <f>MEM.CALCULO!V572</f>
        <v>72.8</v>
      </c>
      <c r="N89" s="539">
        <f>IF(D89="SINAPI",VLOOKUP(C89,'SINAPI 06-23 ES - DESONER.'!$G$6:$L$6678,5,FALSE),IF(D89="SIURB",VLOOKUP(C89,'SIURB JAN-2020 DESONER.'!$A$2:$D$757,4,FALSE),IF(D89="SICRO",VLOOKUP(C89,Tabela4[],4,FALSE),IF(D89="CPOS",VLOOKUP(C89,'CPOS-178'!$A$7:$F$4097,6,FALSE),IF(D89="PRÓPRIA",VLOOKUP(C89,Tabela42[],5,FALSE),IF(D89="DER-ES",VLOOKUP(C89,Tabela6[],4,FALSE),IF(D89="IOPES",VLOOKUP(C89,'DER-EDIF_05-23'!$A$12:$G$1500,7,FALSE),IF(D89="EDIF",VLOOKUP(C89,'EDIF JUL-2022 DESONER.'!$A$3:$D$2649,4,FALSE),"ERRO"))))))))</f>
        <v>169.13</v>
      </c>
      <c r="O89" s="743">
        <f>'BDI '!$M$33</f>
        <v>0</v>
      </c>
      <c r="P89" s="539">
        <f t="shared" si="23"/>
        <v>169.13</v>
      </c>
      <c r="Q89" s="540">
        <f t="shared" si="24"/>
        <v>12312.663999999999</v>
      </c>
    </row>
    <row r="90" spans="1:17" ht="15.75" customHeight="1" x14ac:dyDescent="0.25">
      <c r="B90" s="621" t="s">
        <v>47985</v>
      </c>
      <c r="C90" s="617" t="s">
        <v>16879</v>
      </c>
      <c r="D90" s="541" t="s">
        <v>14885</v>
      </c>
      <c r="E90" s="1323" t="str">
        <f>IF(D90="SINAPI",VLOOKUP(C90,'SINAPI 06-23 ND'!$G$6:$L$6678,2,FALSE),IF(D90="SIURB",VLOOKUP(C90,'SIURB-EDIF 01-23 ND'!$A$2:$D$3,2,FALSE),IF(D90="SICRO",VLOOKUP(C90,Tabela4[],2,FALSE),IF(D90="CPOS",VLOOKUP(C90,'CPOS-178'!$A$7:$F$4097,2,FALSE),IF(D90="PRÓPRIA",VLOOKUP(C90,Tabela42[],2,FALSE),IF(D90="DER-ES",VLOOKUP(C90,Tabela6[],2,FALSE),IF(D90="IOPES",VLOOKUP(C90,'DER-EDIF_05-23'!$A$12:$G$1500,3,FALSE),IF(D90="EDIF",VLOOKUP(C90,'SIURB-INF 01-23 ND'!$A$3:$D$3,2,FALSE),"ERRO"))))))))</f>
        <v>Bicicletário em tubo de ferro galvanizado 1" e ferro liso 1/2", inclusive pintura, conforme projeto padrão SEDU</v>
      </c>
      <c r="F90" s="1324"/>
      <c r="G90" s="1324"/>
      <c r="H90" s="1324"/>
      <c r="I90" s="1324"/>
      <c r="J90" s="1324"/>
      <c r="K90" s="1324"/>
      <c r="L90" s="536" t="str">
        <f>IF(D90="SINAPI",VLOOKUP(C90,'SINAPI 06-23 ND'!$G$6:$L$6678,3,FALSE),IF(D90="SIURB",VLOOKUP(C90,'SIURB-EDIF 01-23 ND'!$A$2:$D$3,3,FALSE),IF(D90="SICRO",VLOOKUP(C90,Tabela4[],3,FALSE),IF(D90="CPOS",VLOOKUP(C90,'CPOS-178'!$A$7:$F$4097,3,FALSE),IF(D90="PRÓPRIA",VLOOKUP(C90,Tabela42[],3,FALSE),IF(D90="DER-ES",VLOOKUP(C90,Tabela6[],3,FALSE),IF(D90="IOPES",VLOOKUP(C90,'DER-EDIF_05-23'!$A$12:$G$1500,4,FALSE),IF(D90="EDIF",VLOOKUP(C90,'SIURB-INF 01-23 ND'!$A$3:$D$3,3,FALSE),"ERRO"))))))))</f>
        <v>m</v>
      </c>
      <c r="M90" s="536">
        <f>MEM.CALCULO!V577</f>
        <v>3.2</v>
      </c>
      <c r="N90" s="537">
        <f>IF(D90="SINAPI",VLOOKUP(C90,'SINAPI 06-23 ES - DESONER.'!$G$6:$L$6678,5,FALSE),IF(D90="SIURB",VLOOKUP(C90,'SIURB JAN-2020 DESONER.'!$A$2:$D$757,4,FALSE),IF(D90="SICRO",VLOOKUP(C90,Tabela4[],4,FALSE),IF(D90="CPOS",VLOOKUP(C90,'CPOS-178'!$A$7:$F$4097,6,FALSE),IF(D90="PRÓPRIA",VLOOKUP(C90,Tabela42[],5,FALSE),IF(D90="DER-ES",VLOOKUP(C90,Tabela6[],4,FALSE),IF(D90="IOPES",VLOOKUP(C90,'DER-EDIF_05-23'!$A$12:$G$1500,7,FALSE),IF(D90="EDIF",VLOOKUP(C90,'EDIF JUL-2022 DESONER.'!$A$3:$D$2649,4,FALSE),"ERRO"))))))))</f>
        <v>244.1</v>
      </c>
      <c r="O90" s="538">
        <f>'BDI '!$M$33</f>
        <v>0</v>
      </c>
      <c r="P90" s="537">
        <f t="shared" si="23"/>
        <v>244.1</v>
      </c>
      <c r="Q90" s="615">
        <f t="shared" si="24"/>
        <v>781.12</v>
      </c>
    </row>
    <row r="91" spans="1:17" ht="15.75" customHeight="1" x14ac:dyDescent="0.25">
      <c r="B91" s="621" t="s">
        <v>47986</v>
      </c>
      <c r="C91" s="617">
        <v>181620</v>
      </c>
      <c r="D91" s="541" t="s">
        <v>20745</v>
      </c>
      <c r="E91" s="1323" t="e">
        <f>IF(D91="SINAPI",VLOOKUP(C91,'SINAPI 06-23 ND'!$G$6:$L$6678,2,FALSE),IF(D91="SIURB",VLOOKUP(C91,'SIURB-EDIF 01-23 ND'!$A$2:$D$3,2,FALSE),IF(D91="SICRO",VLOOKUP(C91,Tabela4[],2,FALSE),IF(D91="CPOS",VLOOKUP(C91,'CPOS-178'!$A$7:$F$4097,2,FALSE),IF(D91="PRÓPRIA",VLOOKUP(C91,Tabela42[],2,FALSE),IF(D91="DER-ES",VLOOKUP(C91,Tabela6[],2,FALSE),IF(D91="IOPES",VLOOKUP(C91,'DER-EDIF_05-23'!$A$12:$G$1265,3,FALSE),IF(D91="EDIF",VLOOKUP(C91,'SIURB-INF 01-23 ND'!$A$3:$D$3,2,FALSE),"ERRO"))))))))</f>
        <v>#N/A</v>
      </c>
      <c r="F91" s="1324"/>
      <c r="G91" s="1324"/>
      <c r="H91" s="1324"/>
      <c r="I91" s="1324"/>
      <c r="J91" s="1324"/>
      <c r="K91" s="1324"/>
      <c r="L91" s="536" t="e">
        <f>IF(D91="SINAPI",VLOOKUP(C91,'SINAPI 06-23 ND'!$G$6:$L$6678,3,FALSE),IF(D91="SIURB",VLOOKUP(C91,'SIURB-EDIF 01-23 ND'!$A$2:$D$3,3,FALSE),IF(D91="SICRO",VLOOKUP(C91,Tabela4[],3,FALSE),IF(D91="CPOS",VLOOKUP(C91,'CPOS-178'!$A$7:$F$4097,3,FALSE),IF(D91="PRÓPRIA",VLOOKUP(C91,Tabela42[],3,FALSE),IF(D91="DER-ES",VLOOKUP(C91,Tabela6[],3,FALSE),IF(D91="IOPES",VLOOKUP(C91,'DER-EDIF_05-23'!$A$12:$G$1265,4,FALSE),IF(D91="EDIF",VLOOKUP(C91,'SIURB-INF 01-23 ND'!$A$3:$D$3,3,FALSE),"ERRO"))))))))</f>
        <v>#N/A</v>
      </c>
      <c r="M91" s="536">
        <f>MEM.CALCULO!V582</f>
        <v>37</v>
      </c>
      <c r="N91" s="537">
        <f>IF(D91="SINAPI",VLOOKUP(C91,'SINAPI 06-23 ES - DESONER.'!$G$6:$L$6678,5,FALSE),IF(D91="SIURB",VLOOKUP(C91,'SIURB JAN-2020 DESONER.'!$A$2:$D$757,4,FALSE),IF(D91="SICRO",VLOOKUP(C91,Tabela4[],4,FALSE),IF(D91="CPOS",VLOOKUP(C91,'CPOS-178'!$A$7:$F$4097,6,FALSE),IF(D91="PRÓPRIA",VLOOKUP(C91,Tabela42[],5,FALSE),IF(D91="DER-ES",VLOOKUP(C91,Tabela6[],4,FALSE),IF(D91="IOPES",VLOOKUP(C91,'DER-EDIF_05-23'!$A$12:$G$1265,7,FALSE),IF(D91="EDIF",VLOOKUP(C91,'EDIF JUL-2022 DESONER.'!$A$3:$D$2649,4,FALSE),"ERRO"))))))))</f>
        <v>1222.8</v>
      </c>
      <c r="O91" s="538">
        <f>'BDI '!$M$33</f>
        <v>0</v>
      </c>
      <c r="P91" s="537">
        <f t="shared" si="23"/>
        <v>1222.8</v>
      </c>
      <c r="Q91" s="615">
        <f t="shared" si="24"/>
        <v>45243.6</v>
      </c>
    </row>
    <row r="92" spans="1:17" ht="15.75" customHeight="1" x14ac:dyDescent="0.25">
      <c r="B92" s="621" t="s">
        <v>55820</v>
      </c>
      <c r="C92" s="617">
        <v>102491</v>
      </c>
      <c r="D92" s="541" t="s">
        <v>10794</v>
      </c>
      <c r="E92" s="1323" t="str">
        <f>IF(D92="SINAPI",VLOOKUP(C92,'SINAPI 06-23 ND'!$G$6:$L$6678,2,FALSE),IF(D92="SIURB",VLOOKUP(C92,'SIURB-EDIF 01-23 ND'!$A$2:$D$3,2,FALSE),IF(D92="SICRO",VLOOKUP(C92,Tabela4[],2,FALSE),IF(D92="CPOS",VLOOKUP(C92,'CPOS-178'!$A$7:$F$4097,2,FALSE),IF(D92="PRÓPRIA",VLOOKUP(C92,Tabela42[],2,FALSE),IF(D92="DER-ES",VLOOKUP(C92,Tabela6[],2,FALSE),IF(D92="IOPES",VLOOKUP(C92,'DER-EDIF_05-23'!$A$12:$G$1265,3,FALSE),IF(D92="EDIF",VLOOKUP(C92,'SIURB-INF 01-23 ND'!$A$3:$D$3,2,FALSE),"ERRO"))))))))</f>
        <v>PINTURA DE PISO COM TINTA ACRÍLICA, APLICAÇÃO MANUAL, 2 DEMÃOS, INCLUSO FUNDO PREPARADOR. AF_05/2021</v>
      </c>
      <c r="F92" s="1324"/>
      <c r="G92" s="1324"/>
      <c r="H92" s="1324"/>
      <c r="I92" s="1324"/>
      <c r="J92" s="1324"/>
      <c r="K92" s="1324"/>
      <c r="L92" s="536" t="str">
        <f>IF(D92="SINAPI",VLOOKUP(C92,'SINAPI 06-23 ND'!$G$6:$L$6678,3,FALSE),IF(D92="SIURB",VLOOKUP(C92,'SIURB-EDIF 01-23 ND'!$A$2:$D$3,3,FALSE),IF(D92="SICRO",VLOOKUP(C92,Tabela4[],3,FALSE),IF(D92="CPOS",VLOOKUP(C92,'CPOS-178'!$A$7:$F$4097,3,FALSE),IF(D92="PRÓPRIA",VLOOKUP(C92,Tabela42[],3,FALSE),IF(D92="DER-ES",VLOOKUP(C92,Tabela6[],3,FALSE),IF(D92="IOPES",VLOOKUP(C92,'DER-EDIF_05-23'!$A$12:$G$1265,4,FALSE),IF(D92="EDIF",VLOOKUP(C92,'SIURB-INF 01-23 ND'!$A$3:$D$3,3,FALSE),"ERRO"))))))))</f>
        <v>M2</v>
      </c>
      <c r="M92" s="536">
        <f>MEM.CALCULO!V587</f>
        <v>233.16</v>
      </c>
      <c r="N92" s="537" t="str">
        <f>IF(D92="SINAPI",VLOOKUP(C92,'SINAPI 06-23 ES - DESONER.'!$G$6:$L$10000,5,FALSE),IF(D92="SIURB",VLOOKUP(C92,'SIURB JAN-2020 DESONER.'!$A$2:$D$757,4,FALSE),IF(D92="SICRO",VLOOKUP(C92,Tabela4[],4,FALSE),IF(D92="CPOS",VLOOKUP(C92,'CPOS-178'!$A$7:$F$4097,6,FALSE),IF(D92="PRÓPRIA",VLOOKUP(C92,Tabela42[],5,FALSE),IF(D92="DER-ES",VLOOKUP(C92,Tabela6[],4,FALSE),IF(D92="IOPES",VLOOKUP(C92,'DER-EDIF_05-23'!$A$12:$G$1265,7,FALSE),IF(D92="EDIF",VLOOKUP(C92,'EDIF JUL-2022 DESONER.'!$A$3:$D$2649,4,FALSE),"ERRO"))))))))</f>
        <v>19,71</v>
      </c>
      <c r="O92" s="538">
        <f>'BDI '!$M$33</f>
        <v>0</v>
      </c>
      <c r="P92" s="537">
        <f t="shared" ref="P92" si="25">+N92*(1+O92)</f>
        <v>19.71</v>
      </c>
      <c r="Q92" s="615">
        <f t="shared" ref="Q92" si="26">+M92*P92</f>
        <v>4595.5835999999999</v>
      </c>
    </row>
    <row r="93" spans="1:17" ht="45" customHeight="1" x14ac:dyDescent="0.25">
      <c r="A93" s="627"/>
      <c r="B93" s="1327" t="s">
        <v>48017</v>
      </c>
      <c r="C93" s="1328"/>
      <c r="D93" s="1328"/>
      <c r="E93" s="1328"/>
      <c r="F93" s="1328"/>
      <c r="G93" s="1328"/>
      <c r="H93" s="1328"/>
      <c r="I93" s="1328"/>
      <c r="J93" s="1328"/>
      <c r="K93" s="1328"/>
      <c r="L93" s="1328"/>
      <c r="M93" s="1328"/>
      <c r="N93" s="1328"/>
      <c r="O93" s="1328"/>
      <c r="P93" s="1328"/>
      <c r="Q93" s="286">
        <f>SUM(Q94:Q102)</f>
        <v>12832.949500000001</v>
      </c>
    </row>
    <row r="94" spans="1:17" ht="45.6" customHeight="1" x14ac:dyDescent="0.25">
      <c r="B94" s="621" t="s">
        <v>47949</v>
      </c>
      <c r="C94" s="619" t="s">
        <v>32451</v>
      </c>
      <c r="D94" s="745" t="s">
        <v>10794</v>
      </c>
      <c r="E94" s="1323" t="e">
        <f>IF(D94="SINAPI",VLOOKUP(C94,'SINAPI 06-23 ND'!$G$6:$L$13298,2,FALSE),IF(D94="SIURB",VLOOKUP(C94,'SIURB-EDIF 01-23 ND'!$A$2:$D$3,2,FALSE),IF(D94="SICRO",VLOOKUP(C94,Tabela4[],2,FALSE),IF(D94="CPOS",VLOOKUP(C94,'CPOS-178'!$A$7:$F$4097,2,FALSE),IF(D94="PRÓPRIA",VLOOKUP(C94,Tabela42[],2,FALSE),IF(D94="DER-ES",VLOOKUP(C94,Tabela6[],2,FALSE),IF(D94="IOPES",VLOOKUP(C94,'DER-EDIF_05-23'!$A$12:$G$1265,3,FALSE),IF(D94="EDIF",VLOOKUP(C94,'SIURB-INF 01-23 ND'!$A$3:$D$3,2,FALSE),"ERRO"))))))))</f>
        <v>#N/A</v>
      </c>
      <c r="F94" s="1324"/>
      <c r="G94" s="1324"/>
      <c r="H94" s="1324"/>
      <c r="I94" s="1324"/>
      <c r="J94" s="1324"/>
      <c r="K94" s="1324"/>
      <c r="L94" s="536" t="e">
        <f>IF(D94="SINAPI",VLOOKUP(C94,'SINAPI 06-23 ND'!$G$6:$L$13298,3,FALSE),IF(D94="SIURB",VLOOKUP(C94,'SIURB-EDIF 01-23 ND'!$A$2:$D$3,3,FALSE),IF(D94="SICRO",VLOOKUP(C94,Tabela4[],3,FALSE),IF(D94="CPOS",VLOOKUP(C94,'CPOS-178'!$A$7:$F$4097,3,FALSE),IF(D94="PRÓPRIA",VLOOKUP(C94,Tabela42[],3,FALSE),IF(D94="DER-ES",VLOOKUP(C94,Tabela6[],3,FALSE),IF(D94="IOPES",VLOOKUP(C94,'DER-EDIF_05-23'!$A$12:$G$1265,4,FALSE),IF(D94="EDIF",VLOOKUP(C94,'SIURB-INF 01-23 ND'!$A$3:$D$3,3,FALSE),"ERRO"))))))))</f>
        <v>#N/A</v>
      </c>
      <c r="M94" s="536">
        <f>MEM.CALCULO!V593</f>
        <v>267.08</v>
      </c>
      <c r="N94" s="537" t="str">
        <f>IF(D94="SINAPI",VLOOKUP(C94,'SINAPI 06-23 ES - DESONER.'!$G$6:$L$10000,5,FALSE),IF(D94="SIURB",VLOOKUP(C94,'SIURB JAN-2020 DESONER.'!$A$2:$D$757,4,FALSE),IF(D94="SICRO",VLOOKUP(C94,Tabela4[],4,FALSE),IF(D94="CPOS",VLOOKUP(C94,'CPOS-178'!$A$7:$F$4097,6,FALSE),IF(D94="PRÓPRIA",VLOOKUP(C94,Tabela42[],5,FALSE),IF(D94="DER-ES",VLOOKUP(C94,Tabela6[],4,FALSE),IF(D94="IOPES",VLOOKUP(C94,'DER-EDIF_05-23'!$A$12:$G$1265,7,FALSE),IF(D94="EDIF",VLOOKUP(C94,'EDIF JUL-2022 DESONER.'!$A$3:$D$2649,4,FALSE),"ERRO"))))))))</f>
        <v>13,75</v>
      </c>
      <c r="O94" s="538">
        <f>'BDI '!$M$33</f>
        <v>0</v>
      </c>
      <c r="P94" s="537">
        <f t="shared" ref="P94:P102" si="27">+N94*(1+O94)</f>
        <v>13.75</v>
      </c>
      <c r="Q94" s="615">
        <f t="shared" ref="Q94:Q102" si="28">+M94*P94</f>
        <v>3672.35</v>
      </c>
    </row>
    <row r="95" spans="1:17" ht="45.6" customHeight="1" x14ac:dyDescent="0.25">
      <c r="B95" s="621" t="s">
        <v>47950</v>
      </c>
      <c r="C95" s="619">
        <v>103946</v>
      </c>
      <c r="D95" s="745" t="s">
        <v>10794</v>
      </c>
      <c r="E95" s="1323" t="str">
        <f>IF(D95="SINAPI",VLOOKUP(C95,'SINAPI 06-23 ND'!$G$6:$L$13298,2,FALSE),IF(D95="SIURB",VLOOKUP(C95,'SIURB-EDIF 01-23 ND'!$A$2:$D$3,2,FALSE),IF(D95="SICRO",VLOOKUP(C95,Tabela4[],2,FALSE),IF(D95="CPOS",VLOOKUP(C95,'CPOS-178'!$A$7:$F$4097,2,FALSE),IF(D95="PRÓPRIA",VLOOKUP(C95,Tabela42[],2,FALSE),IF(D95="DER-ES",VLOOKUP(C95,Tabela6[],2,FALSE),IF(D95="IOPES",VLOOKUP(C95,'DER-EDIF_05-23'!$A$12:$G$1265,3,FALSE),IF(D95="EDIF",VLOOKUP(C95,'SIURB-INF 01-23 ND'!$A$3:$D$3,2,FALSE),"ERRO"))))))))</f>
        <v>PLANTIO DE GRAMA ESMERALDA OU SÃO CARLOS OU CURITIBANA, EM PLACAS. AF_05/2022</v>
      </c>
      <c r="F95" s="1324"/>
      <c r="G95" s="1324"/>
      <c r="H95" s="1324"/>
      <c r="I95" s="1324"/>
      <c r="J95" s="1324"/>
      <c r="K95" s="1324"/>
      <c r="L95" s="536" t="str">
        <f>IF(D95="SINAPI",VLOOKUP(C95,'SINAPI 06-23 ND'!$G$6:$L$13298,3,FALSE),IF(D95="SIURB",VLOOKUP(C95,'SIURB-EDIF 01-23 ND'!$A$2:$D$3,3,FALSE),IF(D95="SICRO",VLOOKUP(C95,Tabela4[],3,FALSE),IF(D95="CPOS",VLOOKUP(C95,'CPOS-178'!$A$7:$F$4097,3,FALSE),IF(D95="PRÓPRIA",VLOOKUP(C95,Tabela42[],3,FALSE),IF(D95="DER-ES",VLOOKUP(C95,Tabela6[],3,FALSE),IF(D95="IOPES",VLOOKUP(C95,'DER-EDIF_05-23'!$A$12:$G$1265,4,FALSE),IF(D95="EDIF",VLOOKUP(C95,'SIURB-INF 01-23 ND'!$A$3:$D$3,3,FALSE),"ERRO"))))))))</f>
        <v>M2</v>
      </c>
      <c r="M95" s="536">
        <f>MEM.CALCULO!V598</f>
        <v>90.56</v>
      </c>
      <c r="N95" s="537" t="str">
        <f>IF(D95="SINAPI",VLOOKUP(C95,'SINAPI 06-23 ES - DESONER.'!$G$6:$L$10000,5,FALSE),IF(D95="SIURB",VLOOKUP(C95,'SIURB JAN-2020 DESONER.'!$A$2:$D$757,4,FALSE),IF(D95="SICRO",VLOOKUP(C95,Tabela4[],4,FALSE),IF(D95="CPOS",VLOOKUP(C95,'CPOS-178'!$A$7:$F$4097,6,FALSE),IF(D95="PRÓPRIA",VLOOKUP(C95,Tabela42[],5,FALSE),IF(D95="DER-ES",VLOOKUP(C95,Tabela6[],4,FALSE),IF(D95="IOPES",VLOOKUP(C95,'DER-EDIF_05-23'!$A$12:$G$1265,7,FALSE),IF(D95="EDIF",VLOOKUP(C95,'EDIF JUL-2022 DESONER.'!$A$3:$D$2649,4,FALSE),"ERRO"))))))))</f>
        <v>17,73</v>
      </c>
      <c r="O95" s="538">
        <f>'BDI '!$M$33</f>
        <v>0</v>
      </c>
      <c r="P95" s="537">
        <f t="shared" ref="P95" si="29">+N95*(1+O95)</f>
        <v>17.73</v>
      </c>
      <c r="Q95" s="615">
        <f t="shared" ref="Q95" si="30">+M95*P95</f>
        <v>1605.6288000000002</v>
      </c>
    </row>
    <row r="96" spans="1:17" ht="54.75" customHeight="1" x14ac:dyDescent="0.25">
      <c r="B96" s="621" t="s">
        <v>47951</v>
      </c>
      <c r="C96" s="619" t="s">
        <v>32442</v>
      </c>
      <c r="D96" s="614" t="s">
        <v>10794</v>
      </c>
      <c r="E96" s="1323" t="e">
        <f>IF(D96="SINAPI",VLOOKUP(C96,'SINAPI 06-23 ND'!$G$6:$L$13298,2,FALSE),IF(D96="SIURB",VLOOKUP(C96,'SIURB-EDIF 01-23 ND'!$A$2:$D$3,2,FALSE),IF(D96="SICRO",VLOOKUP(C96,Tabela4[],2,FALSE),IF(D96="CPOS",VLOOKUP(C96,'CPOS-178'!$A$7:$F$4097,2,FALSE),IF(D96="PRÓPRIA",VLOOKUP(C96,Tabela42[],2,FALSE),IF(D96="DER-ES",VLOOKUP(C96,Tabela6[],2,FALSE),IF(D96="IOPES",VLOOKUP(C96,'DER-EDIF_05-23'!$A$12:$G$1265,3,FALSE),IF(D96="EDIF",VLOOKUP(C96,'SIURB-INF 01-23 ND'!$A$3:$D$3,2,FALSE),"ERRO"))))))))</f>
        <v>#N/A</v>
      </c>
      <c r="F96" s="1324"/>
      <c r="G96" s="1324"/>
      <c r="H96" s="1324"/>
      <c r="I96" s="1324"/>
      <c r="J96" s="1324"/>
      <c r="K96" s="1324"/>
      <c r="L96" s="536" t="e">
        <f>IF(D96="SINAPI",VLOOKUP(C96,'SINAPI 06-23 ND'!$G$6:$L$13298,3,FALSE),IF(D96="SIURB",VLOOKUP(C96,'SIURB-EDIF 01-23 ND'!$A$2:$D$3,3,FALSE),IF(D96="SICRO",VLOOKUP(C96,Tabela4[],3,FALSE),IF(D96="CPOS",VLOOKUP(C96,'CPOS-178'!$A$7:$F$4097,3,FALSE),IF(D96="PRÓPRIA",VLOOKUP(C96,Tabela42[],3,FALSE),IF(D96="DER-ES",VLOOKUP(C96,Tabela6[],3,FALSE),IF(D96="IOPES",VLOOKUP(C96,'DER-EDIF_05-23'!$A$12:$G$1265,4,FALSE),IF(D96="EDIF",VLOOKUP(C96,'SIURB-INF 01-23 ND'!$A$3:$D$3,3,FALSE),"ERRO"))))))))</f>
        <v>#N/A</v>
      </c>
      <c r="M96" s="536">
        <f>MEM.CALCULO!V612</f>
        <v>31</v>
      </c>
      <c r="N96" s="537" t="str">
        <f>IF(D96="SINAPI",VLOOKUP(C96,'SINAPI 06-23 ES - DESONER.'!$G$6:$L$10000,5,FALSE),IF(D96="SIURB",VLOOKUP(C96,'SIURB JAN-2020 DESONER.'!$A$2:$D$757,4,FALSE),IF(D96="SICRO",VLOOKUP(C96,Tabela4[],4,FALSE),IF(D96="CPOS",VLOOKUP(C96,'CPOS-178'!$A$7:$F$4097,6,FALSE),IF(D96="PRÓPRIA",VLOOKUP(C96,Tabela42[],5,FALSE),IF(D96="DER-ES",VLOOKUP(C96,Tabela6[],4,FALSE),IF(D96="IOPES",VLOOKUP(C96,'DER-EDIF_05-23'!$A$12:$G$1265,7,FALSE),IF(D96="EDIF",VLOOKUP(C96,'EDIF JUL-2022 DESONER.'!$A$3:$D$2649,4,FALSE),"ERRO"))))))))</f>
        <v>134,71</v>
      </c>
      <c r="O96" s="538">
        <f>'BDI '!$M$33</f>
        <v>0</v>
      </c>
      <c r="P96" s="539">
        <f t="shared" si="27"/>
        <v>134.71</v>
      </c>
      <c r="Q96" s="540">
        <f t="shared" si="28"/>
        <v>4176.01</v>
      </c>
    </row>
    <row r="97" spans="1:17" ht="45" customHeight="1" x14ac:dyDescent="0.25">
      <c r="B97" s="621" t="s">
        <v>47952</v>
      </c>
      <c r="C97" s="619" t="s">
        <v>44893</v>
      </c>
      <c r="D97" s="614" t="s">
        <v>10795</v>
      </c>
      <c r="E97" s="1323" t="str">
        <f>IF(D97="SINAPI",VLOOKUP(C97,'SINAPI 06-23 ND'!$G$6:$L$13298,2,FALSE),IF(D97="SIURB",VLOOKUP(C97,'SIURB-EDIF 01-23 ND'!$A$2:$D$3,2,FALSE),IF(D97="SICRO",VLOOKUP(C97,Tabela4[],2,FALSE),IF(D97="CPOS",VLOOKUP(C97,'CPOS-178'!$A$7:$F$4097,2,FALSE),IF(D97="PRÓPRIA",VLOOKUP(C97,Tabela42[],2,FALSE),IF(D97="DER-ES",VLOOKUP(C97,Tabela6[],2,FALSE),IF(D97="IOPES",VLOOKUP(C97,'DER-EDIF_05-23'!$A$12:$G$1265,3,FALSE),IF(D97="EDIF",VLOOKUP(C97,'SIURB-INF 01-23 ND'!$A$3:$D$3,2,FALSE),"ERRO"))))))))</f>
        <v>Carga, manobra e descarga de agregados ou solos em caminhão basculante de 6 m³ - carga manual e descarga livre</v>
      </c>
      <c r="F97" s="1324"/>
      <c r="G97" s="1324"/>
      <c r="H97" s="1324"/>
      <c r="I97" s="1324"/>
      <c r="J97" s="1324"/>
      <c r="K97" s="1324"/>
      <c r="L97" s="536" t="str">
        <f>IF(D97="SINAPI",VLOOKUP(C97,'SINAPI 06-23 ND'!$G$6:$L$13298,3,FALSE),IF(D97="SIURB",VLOOKUP(C97,'SIURB-EDIF 01-23 ND'!$A$2:$D$3,3,FALSE),IF(D97="SICRO",VLOOKUP(C97,Tabela4[],3,FALSE),IF(D97="CPOS",VLOOKUP(C97,'CPOS-178'!$A$7:$F$4097,3,FALSE),IF(D97="PRÓPRIA",VLOOKUP(C97,Tabela42[],3,FALSE),IF(D97="DER-ES",VLOOKUP(C97,Tabela6[],3,FALSE),IF(D97="IOPES",VLOOKUP(C97,'DER-EDIF_05-23'!$A$12:$G$1265,4,FALSE),IF(D97="EDIF",VLOOKUP(C97,'SIURB-INF 01-23 ND'!$A$3:$D$3,3,FALSE),"ERRO"))))))))</f>
        <v>t</v>
      </c>
      <c r="M97" s="536">
        <f>MEM.CALCULO!V626</f>
        <v>4.0100000000000007</v>
      </c>
      <c r="N97" s="537">
        <f>IF(D97="SINAPI",VLOOKUP(C97,'SINAPI 06-23 ES - DESONER.'!$G$6:$L$10000,5,FALSE),IF(D97="SIURB",VLOOKUP(C97,'SIURB JAN-2020 DESONER.'!$A$2:$D$757,4,FALSE),IF(D97="SICRO",VLOOKUP(C97,Tabela4[],4,FALSE),IF(D97="CPOS",VLOOKUP(C97,'CPOS-178'!$A$7:$F$4097,6,FALSE),IF(D97="PRÓPRIA",VLOOKUP(C97,Tabela42[],5,FALSE),IF(D97="DER-ES",VLOOKUP(C97,Tabela6[],4,FALSE),IF(D97="IOPES",VLOOKUP(C97,'DER-EDIF_05-23'!$A$12:$G$1265,7,FALSE),IF(D97="EDIF",VLOOKUP(C97,'EDIF JUL-2022 DESONER.'!$A$3:$D$2649,4,FALSE),"ERRO"))))))))</f>
        <v>28.31</v>
      </c>
      <c r="O97" s="538">
        <f>'BDI '!$M$33</f>
        <v>0</v>
      </c>
      <c r="P97" s="539">
        <f t="shared" si="27"/>
        <v>28.31</v>
      </c>
      <c r="Q97" s="540">
        <f t="shared" si="28"/>
        <v>113.52310000000001</v>
      </c>
    </row>
    <row r="98" spans="1:17" ht="45" customHeight="1" x14ac:dyDescent="0.25">
      <c r="B98" s="621" t="s">
        <v>47953</v>
      </c>
      <c r="C98" s="619" t="s">
        <v>30417</v>
      </c>
      <c r="D98" s="614" t="s">
        <v>10794</v>
      </c>
      <c r="E98" s="1323" t="e">
        <f>IF(D98="SINAPI",VLOOKUP(C98,'SINAPI 06-23 ND'!$G$6:$L$13298,2,FALSE),IF(D98="SIURB",VLOOKUP(C98,'SIURB-EDIF 01-23 ND'!$A$2:$D$3,2,FALSE),IF(D98="SICRO",VLOOKUP(C98,Tabela4[],2,FALSE),IF(D98="CPOS",VLOOKUP(C98,'CPOS-178'!$A$7:$F$4097,2,FALSE),IF(D98="PRÓPRIA",VLOOKUP(C98,Tabela42[],2,FALSE),IF(D98="DER-ES",VLOOKUP(C98,Tabela6[],2,FALSE),IF(D98="IOPES",VLOOKUP(C98,'DER-EDIF_05-23'!$A$12:$G$1265,3,FALSE),IF(D98="EDIF",VLOOKUP(C98,'SIURB-INF 01-23 ND'!$A$3:$D$3,2,FALSE),"ERRO"))))))))</f>
        <v>#N/A</v>
      </c>
      <c r="F98" s="1324"/>
      <c r="G98" s="1324"/>
      <c r="H98" s="1324"/>
      <c r="I98" s="1324"/>
      <c r="J98" s="1324"/>
      <c r="K98" s="1324"/>
      <c r="L98" s="536" t="e">
        <f>IF(D98="SINAPI",VLOOKUP(C98,'SINAPI 06-23 ND'!$G$6:$L$13298,3,FALSE),IF(D98="SIURB",VLOOKUP(C98,'SIURB-EDIF 01-23 ND'!$A$2:$D$3,3,FALSE),IF(D98="SICRO",VLOOKUP(C98,Tabela4[],3,FALSE),IF(D98="CPOS",VLOOKUP(C98,'CPOS-178'!$A$7:$F$4097,3,FALSE),IF(D98="PRÓPRIA",VLOOKUP(C98,Tabela42[],3,FALSE),IF(D98="DER-ES",VLOOKUP(C98,Tabela6[],3,FALSE),IF(D98="IOPES",VLOOKUP(C98,'DER-EDIF_05-23'!$A$12:$G$1265,4,FALSE),IF(D98="EDIF",VLOOKUP(C98,'SIURB-INF 01-23 ND'!$A$3:$D$3,3,FALSE),"ERRO"))))))))</f>
        <v>#N/A</v>
      </c>
      <c r="M98" s="536">
        <f>MEM.CALCULO!V640</f>
        <v>88.219999999999985</v>
      </c>
      <c r="N98" s="537" t="str">
        <f>IF(D98="SINAPI",VLOOKUP(C98,'SINAPI 06-23 ES - DESONER.'!$G$6:$L$10000,5,FALSE),IF(D98="SIURB",VLOOKUP(C98,'SIURB JAN-2020 DESONER.'!$A$2:$D$757,4,FALSE),IF(D98="SICRO",VLOOKUP(C98,Tabela4[],4,FALSE),IF(D98="CPOS",VLOOKUP(C98,'CPOS-178'!$A$7:$F$4097,6,FALSE),IF(D98="PRÓPRIA",VLOOKUP(C98,Tabela42[],5,FALSE),IF(D98="DER-ES",VLOOKUP(C98,Tabela6[],4,FALSE),IF(D98="IOPES",VLOOKUP(C98,'DER-EDIF_05-23'!$A$12:$G$1265,7,FALSE),IF(D98="EDIF",VLOOKUP(C98,'EDIF JUL-2022 DESONER.'!$A$3:$D$2649,4,FALSE),"ERRO"))))))))</f>
        <v>1,87</v>
      </c>
      <c r="O98" s="538">
        <f>'BDI '!$M$33</f>
        <v>0</v>
      </c>
      <c r="P98" s="539">
        <f t="shared" si="27"/>
        <v>1.87</v>
      </c>
      <c r="Q98" s="540">
        <f t="shared" si="28"/>
        <v>164.97139999999999</v>
      </c>
    </row>
    <row r="99" spans="1:17" ht="45" customHeight="1" x14ac:dyDescent="0.25">
      <c r="B99" s="621" t="s">
        <v>47954</v>
      </c>
      <c r="C99" s="617" t="s">
        <v>16853</v>
      </c>
      <c r="D99" s="614" t="s">
        <v>14885</v>
      </c>
      <c r="E99" s="1323" t="str">
        <f>IF(D99="SINAPI",VLOOKUP(C99,'SINAPI 06-23 ND'!$G$6:$L$13298,2,FALSE),IF(D99="SIURB",VLOOKUP(C99,'SIURB-EDIF 01-23 ND'!$A$2:$D$3,2,FALSE),IF(D99="SICRO",VLOOKUP(C99,Tabela4[],2,FALSE),IF(D99="CPOS",VLOOKUP(C99,'CPOS-178'!$A$7:$F$4097,2,FALSE),IF(D99="PRÓPRIA",VLOOKUP(C99,Tabela42[],2,FALSE),IF(D99="DER-ES",VLOOKUP(C99,Tabela6[],2,FALSE),IF(D99="IOPES",VLOOKUP(C99,'DER-EDIF_05-23'!$A$12:$G$1500,3,FALSE),IF(D99="EDIF",VLOOKUP(C99,'SIURB-INF 01-23 ND'!$A$3:$D$3,2,FALSE),"ERRO"))))))))</f>
        <v>Fornecimento e espalhamento de terra vegetal</v>
      </c>
      <c r="F99" s="1324"/>
      <c r="G99" s="1324"/>
      <c r="H99" s="1324"/>
      <c r="I99" s="1324"/>
      <c r="J99" s="1324"/>
      <c r="K99" s="1324"/>
      <c r="L99" s="536" t="str">
        <f>IF(D99="SINAPI",VLOOKUP(C99,'SINAPI 06-23 ND'!$G$6:$L$13298,3,FALSE),IF(D99="SIURB",VLOOKUP(C99,'SIURB-EDIF 01-23 ND'!$A$2:$D$3,3,FALSE),IF(D99="SICRO",VLOOKUP(C99,Tabela4[],3,FALSE),IF(D99="CPOS",VLOOKUP(C99,'CPOS-178'!$A$7:$F$4097,3,FALSE),IF(D99="PRÓPRIA",VLOOKUP(C99,Tabela42[],3,FALSE),IF(D99="DER-ES",VLOOKUP(C99,Tabela6[],3,FALSE),IF(D99="IOPES",VLOOKUP(C99,'DER-EDIF_05-23'!$A$12:$G$1500,4,FALSE),IF(D99="EDIF",VLOOKUP(C99,'SIURB-INF 01-23 ND'!$A$3:$D$3,3,FALSE),"ERRO"))))))))</f>
        <v>m3</v>
      </c>
      <c r="M99" s="536">
        <f>MEM.CALCULO!V654</f>
        <v>1.9299999999999997</v>
      </c>
      <c r="N99" s="537">
        <f>IF(D99="SINAPI",VLOOKUP(C99,'SINAPI 06-23 ES - DESONER.'!$G$6:$L$10000,5,FALSE),IF(D99="SIURB",VLOOKUP(C99,'SIURB JAN-2020 DESONER.'!$A$2:$D$757,4,FALSE),IF(D99="SICRO",VLOOKUP(C99,Tabela4[],4,FALSE),IF(D99="CPOS",VLOOKUP(C99,'CPOS-178'!$A$7:$F$4097,6,FALSE),IF(D99="PRÓPRIA",VLOOKUP(C99,Tabela42[],5,FALSE),IF(D99="DER-ES",VLOOKUP(C99,Tabela6[],4,FALSE),IF(D99="IOPES",VLOOKUP(C99,'DER-EDIF_05-23'!$A$12:$G$1500,7,FALSE),IF(D99="EDIF",VLOOKUP(C99,'EDIF JUL-2022 DESONER.'!$A$3:$D$2649,4,FALSE),"ERRO"))))))))</f>
        <v>244.47</v>
      </c>
      <c r="O99" s="538">
        <f>'BDI '!$M$33</f>
        <v>0</v>
      </c>
      <c r="P99" s="539">
        <f t="shared" si="27"/>
        <v>244.47</v>
      </c>
      <c r="Q99" s="540">
        <f t="shared" si="28"/>
        <v>471.82709999999992</v>
      </c>
    </row>
    <row r="100" spans="1:17" ht="30" customHeight="1" x14ac:dyDescent="0.25">
      <c r="B100" s="621" t="s">
        <v>47955</v>
      </c>
      <c r="C100" s="619" t="s">
        <v>32445</v>
      </c>
      <c r="D100" s="614" t="s">
        <v>10794</v>
      </c>
      <c r="E100" s="1323" t="e">
        <f>IF(D100="SINAPI",VLOOKUP(C100,'SINAPI 06-23 ND'!$G$6:$L$13298,2,FALSE),IF(D100="SIURB",VLOOKUP(C100,'SIURB-EDIF 01-23 ND'!$A$2:$D$3,2,FALSE),IF(D100="SICRO",VLOOKUP(C100,Tabela4[],2,FALSE),IF(D100="CPOS",VLOOKUP(C100,'CPOS-178'!$A$7:$F$4097,2,FALSE),IF(D100="PRÓPRIA",VLOOKUP(C100,Tabela42[],2,FALSE),IF(D100="DER-ES",VLOOKUP(C100,Tabela6[],2,FALSE),IF(D100="IOPES",VLOOKUP(C100,'DER-EDIF_05-23'!$A$12:$G$1265,3,FALSE),IF(D100="EDIF",VLOOKUP(C100,'SIURB-INF 01-23 ND'!$A$3:$D$3,2,FALSE),"ERRO"))))))))</f>
        <v>#N/A</v>
      </c>
      <c r="F100" s="1324"/>
      <c r="G100" s="1324"/>
      <c r="H100" s="1324"/>
      <c r="I100" s="1324"/>
      <c r="J100" s="1324"/>
      <c r="K100" s="1324"/>
      <c r="L100" s="536" t="e">
        <f>IF(D100="SINAPI",VLOOKUP(C100,'SINAPI 06-23 ND'!$G$6:$L$13298,3,FALSE),IF(D100="SIURB",VLOOKUP(C100,'SIURB-EDIF 01-23 ND'!$A$2:$D$3,3,FALSE),IF(D100="SICRO",VLOOKUP(C100,Tabela4[],3,FALSE),IF(D100="CPOS",VLOOKUP(C100,'CPOS-178'!$A$7:$F$4097,3,FALSE),IF(D100="PRÓPRIA",VLOOKUP(C100,Tabela42[],3,FALSE),IF(D100="DER-ES",VLOOKUP(C100,Tabela6[],3,FALSE),IF(D100="IOPES",VLOOKUP(C100,'DER-EDIF_05-23'!$A$12:$G$1265,4,FALSE),IF(D100="EDIF",VLOOKUP(C100,'SIURB-INF 01-23 ND'!$A$3:$D$3,3,FALSE),"ERRO"))))))))</f>
        <v>#N/A</v>
      </c>
      <c r="M100" s="536">
        <f>MEM.CALCULO!V662</f>
        <v>358.6</v>
      </c>
      <c r="N100" s="537" t="str">
        <f>IF(D100="SINAPI",VLOOKUP(C100,'SINAPI 06-23 ES - DESONER.'!$G$6:$L$10000,5,FALSE),IF(D100="SIURB",VLOOKUP(C100,'SIURB JAN-2020 DESONER.'!$A$2:$D$757,4,FALSE),IF(D100="SICRO",VLOOKUP(C100,Tabela4[],4,FALSE),IF(D100="CPOS",VLOOKUP(C100,'CPOS-178'!$A$7:$F$4097,6,FALSE),IF(D100="PRÓPRIA",VLOOKUP(C100,Tabela42[],5,FALSE),IF(D100="DER-ES",VLOOKUP(C100,Tabela6[],4,FALSE),IF(D100="IOPES",VLOOKUP(C100,'DER-EDIF_05-23'!$A$12:$G$1265,7,FALSE),IF(D100="EDIF",VLOOKUP(C100,'EDIF JUL-2022 DESONER.'!$A$3:$D$2649,4,FALSE),"ERRO"))))))))</f>
        <v>5,28</v>
      </c>
      <c r="O100" s="538">
        <f>'BDI '!$M$33</f>
        <v>0</v>
      </c>
      <c r="P100" s="539">
        <f t="shared" si="27"/>
        <v>5.28</v>
      </c>
      <c r="Q100" s="540">
        <f t="shared" si="28"/>
        <v>1893.4080000000001</v>
      </c>
    </row>
    <row r="101" spans="1:17" ht="30" customHeight="1" x14ac:dyDescent="0.25">
      <c r="B101" s="621" t="s">
        <v>47956</v>
      </c>
      <c r="C101" s="619" t="s">
        <v>32446</v>
      </c>
      <c r="D101" s="614" t="s">
        <v>10794</v>
      </c>
      <c r="E101" s="1323" t="e">
        <f>IF(D101="SINAPI",VLOOKUP(C101,'SINAPI 06-23 ND'!$G$6:$L$13298,2,FALSE),IF(D101="SIURB",VLOOKUP(C101,'SIURB-EDIF 01-23 ND'!$A$2:$D$3,2,FALSE),IF(D101="SICRO",VLOOKUP(C101,Tabela4[],2,FALSE),IF(D101="CPOS",VLOOKUP(C101,'CPOS-178'!$A$7:$F$4097,2,FALSE),IF(D101="PRÓPRIA",VLOOKUP(C101,Tabela42[],2,FALSE),IF(D101="DER-ES",VLOOKUP(C101,Tabela6[],2,FALSE),IF(D101="IOPES",VLOOKUP(C101,'DER-EDIF_05-23'!$A$12:$G$1265,3,FALSE),IF(D101="EDIF",VLOOKUP(C101,'SIURB-INF 01-23 ND'!$A$3:$D$3,2,FALSE),"ERRO"))))))))</f>
        <v>#N/A</v>
      </c>
      <c r="F101" s="1324"/>
      <c r="G101" s="1324"/>
      <c r="H101" s="1324"/>
      <c r="I101" s="1324"/>
      <c r="J101" s="1324"/>
      <c r="K101" s="1324"/>
      <c r="L101" s="536" t="e">
        <f>IF(D101="SINAPI",VLOOKUP(C101,'SINAPI 06-23 ND'!$G$6:$L$13298,3,FALSE),IF(D101="SIURB",VLOOKUP(C101,'SIURB-EDIF 01-23 ND'!$A$2:$D$3,3,FALSE),IF(D101="SICRO",VLOOKUP(C101,Tabela4[],3,FALSE),IF(D101="CPOS",VLOOKUP(C101,'CPOS-178'!$A$7:$F$4097,3,FALSE),IF(D101="PRÓPRIA",VLOOKUP(C101,Tabela42[],3,FALSE),IF(D101="DER-ES",VLOOKUP(C101,Tabela6[],3,FALSE),IF(D101="IOPES",VLOOKUP(C101,'DER-EDIF_05-23'!$A$12:$G$1265,4,FALSE),IF(D101="EDIF",VLOOKUP(C101,'SIURB-INF 01-23 ND'!$A$3:$D$3,3,FALSE),"ERRO"))))))))</f>
        <v>#N/A</v>
      </c>
      <c r="M101" s="536">
        <f>MEM.CALCULO!V670</f>
        <v>358.6</v>
      </c>
      <c r="N101" s="537" t="str">
        <f>IF(D101="SINAPI",VLOOKUP(C101,'SINAPI 06-23 ES - DESONER.'!$G$6:$L$10000,5,FALSE),IF(D101="SIURB",VLOOKUP(C101,'SIURB JAN-2020 DESONER.'!$A$2:$D$757,4,FALSE),IF(D101="SICRO",VLOOKUP(C101,Tabela4[],4,FALSE),IF(D101="CPOS",VLOOKUP(C101,'CPOS-178'!$A$7:$F$4097,6,FALSE),IF(D101="PRÓPRIA",VLOOKUP(C101,Tabela42[],5,FALSE),IF(D101="DER-ES",VLOOKUP(C101,Tabela6[],4,FALSE),IF(D101="IOPES",VLOOKUP(C101,'DER-EDIF_05-23'!$A$12:$G$1265,7,FALSE),IF(D101="EDIF",VLOOKUP(C101,'EDIF JUL-2022 DESONER.'!$A$3:$D$2649,4,FALSE),"ERRO"))))))))</f>
        <v>0,34</v>
      </c>
      <c r="O101" s="538">
        <f>'BDI '!$M$33</f>
        <v>0</v>
      </c>
      <c r="P101" s="539">
        <f t="shared" si="27"/>
        <v>0.34</v>
      </c>
      <c r="Q101" s="540">
        <f t="shared" si="28"/>
        <v>121.92400000000002</v>
      </c>
    </row>
    <row r="102" spans="1:17" ht="17.850000000000001" customHeight="1" x14ac:dyDescent="0.25">
      <c r="B102" s="746" t="s">
        <v>55817</v>
      </c>
      <c r="C102" s="744">
        <v>188015</v>
      </c>
      <c r="D102" s="747" t="s">
        <v>20745</v>
      </c>
      <c r="E102" s="1329" t="e">
        <f>IF(D102="SINAPI",VLOOKUP(C102,'SINAPI 06-23 ND'!$G$6:$L$13298,2,FALSE),IF(D102="SIURB",VLOOKUP(C102,'SIURB-EDIF 01-23 ND'!$A$2:$D$3,2,FALSE),IF(D102="SICRO",VLOOKUP(C102,Tabela4[],2,FALSE),IF(D102="CPOS",VLOOKUP(C102,'CPOS-178'!$A$7:$F$4097,2,FALSE),IF(D102="PRÓPRIA",VLOOKUP(C102,Tabela42[],2,FALSE),IF(D102="DER-ES",VLOOKUP(C102,Tabela6[],2,FALSE),IF(D102="IOPES",VLOOKUP(C102,'DER-EDIF_05-23'!$A$12:$G$1265,3,FALSE),IF(D102="EDIF",VLOOKUP(C102,'SIURB-INF 01-23 ND'!$A$3:$D$3,2,FALSE),"ERRO"))))))))</f>
        <v>#N/A</v>
      </c>
      <c r="F102" s="1330"/>
      <c r="G102" s="1330"/>
      <c r="H102" s="1330"/>
      <c r="I102" s="1330"/>
      <c r="J102" s="1330"/>
      <c r="K102" s="1330"/>
      <c r="L102" s="630" t="e">
        <f>IF(D102="SINAPI",VLOOKUP(C102,'SINAPI 06-23 ND'!$G$6:$L$13298,3,FALSE),IF(D102="SIURB",VLOOKUP(C102,'SIURB-EDIF 01-23 ND'!$A$2:$D$3,3,FALSE),IF(D102="SICRO",VLOOKUP(C102,Tabela4[],3,FALSE),IF(D102="CPOS",VLOOKUP(C102,'CPOS-178'!$A$7:$F$4097,3,FALSE),IF(D102="PRÓPRIA",VLOOKUP(C102,Tabela42[],3,FALSE),IF(D102="DER-ES",VLOOKUP(C102,Tabela6[],3,FALSE),IF(D102="IOPES",VLOOKUP(C102,'DER-EDIF_05-23'!$A$12:$G$1265,4,FALSE),IF(D102="EDIF",VLOOKUP(C102,'SIURB-INF 01-23 ND'!$A$3:$D$3,3,FALSE),"ERRO"))))))))</f>
        <v>#N/A</v>
      </c>
      <c r="M102" s="748">
        <f>MEM.CALCULO!V678</f>
        <v>94.21</v>
      </c>
      <c r="N102" s="736">
        <f>IF(D102="SINAPI",VLOOKUP(C102,'SINAPI 06-23 ES - DESONER.'!$G$6:$L$10000,5,FALSE),IF(D102="SIURB",VLOOKUP(C102,'SIURB JAN-2020 DESONER.'!$A$2:$D$757,4,FALSE),IF(D102="SICRO",VLOOKUP(C102,Tabela4[],4,FALSE),IF(D102="CPOS",VLOOKUP(C102,'CPOS-178'!$A$7:$F$4097,6,FALSE),IF(D102="PRÓPRIA",VLOOKUP(C102,Tabela42[],5,FALSE),IF(D102="DER-ES",VLOOKUP(C102,Tabela6[],4,FALSE),IF(D102="IOPES",VLOOKUP(C102,'DER-EDIF_05-23'!$A$12:$G$1265,7,FALSE),IF(D102="EDIF",VLOOKUP(C102,'EDIF JUL-2022 DESONER.'!$A$3:$D$2649,4,FALSE),"ERRO"))))))))</f>
        <v>6.51</v>
      </c>
      <c r="O102" s="631">
        <f>'BDI '!$M$33</f>
        <v>0</v>
      </c>
      <c r="P102" s="632">
        <f t="shared" si="27"/>
        <v>6.51</v>
      </c>
      <c r="Q102" s="749">
        <f t="shared" si="28"/>
        <v>613.30709999999999</v>
      </c>
    </row>
    <row r="103" spans="1:17" ht="45" customHeight="1" x14ac:dyDescent="0.25">
      <c r="A103" s="627"/>
      <c r="B103" s="1327" t="s">
        <v>48018</v>
      </c>
      <c r="C103" s="1328"/>
      <c r="D103" s="1328"/>
      <c r="E103" s="1328"/>
      <c r="F103" s="1328"/>
      <c r="G103" s="1328"/>
      <c r="H103" s="1328"/>
      <c r="I103" s="1328"/>
      <c r="J103" s="1328"/>
      <c r="K103" s="1328"/>
      <c r="L103" s="1328"/>
      <c r="M103" s="1328"/>
      <c r="N103" s="1328"/>
      <c r="O103" s="1328"/>
      <c r="P103" s="1328"/>
      <c r="Q103" s="286" t="e">
        <f>+SUM(Q104:Q131)</f>
        <v>#VALUE!</v>
      </c>
    </row>
    <row r="104" spans="1:17" ht="45" customHeight="1" x14ac:dyDescent="0.25">
      <c r="B104" s="732" t="s">
        <v>47923</v>
      </c>
      <c r="C104" s="617" t="str">
        <f>MEM.CALCULO!B680</f>
        <v>049633</v>
      </c>
      <c r="D104" s="745" t="str">
        <f>MEM.CALCULO!C680</f>
        <v>DER-EDIF</v>
      </c>
      <c r="E104" s="1323" t="str">
        <f>IF(D104="SINAPI",VLOOKUP(C104,'SINAPI 06-23 ND'!$G$6:$L$13298,2,FALSE),IF(D104="SIURB",VLOOKUP(C104,'SIURB-EDIF 01-23 ND'!$A$2:$D$3,2,FALSE),IF(D104="SICRO",VLOOKUP(C104,Tabela4[],2,FALSE),IF(D104="CPOS",VLOOKUP(C104,'CPOS-178'!$A$7:$F$4097,2,FALSE),IF(D104="PRÓPRIA",VLOOKUP(C104,Tabela42[],2,FALSE),IF(D104="DER-ES",VLOOKUP(C104,Tabela6[],2,FALSE),IF(D104="IOPES",VLOOKUP(C104,'DER-EDIF_05-23'!$A$12:$G$1265,3,FALSE),IF(D104="EDIF",VLOOKUP(C104,'SIURB-INF 01-23 ND'!$A$3:$D$3,2,FALSE),"ERRO"))))))))</f>
        <v>ERRO</v>
      </c>
      <c r="F104" s="1324"/>
      <c r="G104" s="1324"/>
      <c r="H104" s="1324"/>
      <c r="I104" s="1324"/>
      <c r="J104" s="1324"/>
      <c r="K104" s="1324"/>
      <c r="L104" s="536" t="str">
        <f>IF(D104="SINAPI",VLOOKUP(C104,'SINAPI 06-23 ND'!$G$6:$L$13298,3,FALSE),IF(D104="SIURB",VLOOKUP(C104,'SIURB-EDIF 01-23 ND'!$A$2:$D$3,3,FALSE),IF(D104="SICRO",VLOOKUP(C104,Tabela4[],3,FALSE),IF(D104="CPOS",VLOOKUP(C104,'CPOS-178'!$A$7:$F$4097,3,FALSE),IF(D104="PRÓPRIA",VLOOKUP(C104,Tabela42[],3,FALSE),IF(D104="DER-ES",VLOOKUP(C104,Tabela6[],3,FALSE),IF(D104="IOPES",VLOOKUP(C104,'DER-EDIF_05-23'!$A$12:$G$1265,4,FALSE),IF(D104="EDIF",VLOOKUP(C104,'SIURB-INF 01-23 ND'!$A$3:$D$3,3,FALSE),"ERRO"))))))))</f>
        <v>ERRO</v>
      </c>
      <c r="M104" s="536">
        <f>MEM.CALCULO!V684</f>
        <v>20</v>
      </c>
      <c r="N104" s="537" t="str">
        <f>IF(D104="SINAPI",VLOOKUP(C104,'SINAPI 06-23 ES - DESONER.'!$G$6:$L$10000,5,FALSE),IF(D104="SIURB",VLOOKUP(C104,'SIURB JAN-2020 DESONER.'!$A$2:$D$757,4,FALSE),IF(D104="SICRO",VLOOKUP(C104,Tabela4[],4,FALSE),IF(D104="CPOS",VLOOKUP(C104,'CPOS-178'!$A$7:$F$4097,6,FALSE),IF(D104="PRÓPRIA",VLOOKUP(C104,Tabela42[],5,FALSE),IF(D104="DER-ES",VLOOKUP(C104,Tabela6[],4,FALSE),IF(D104="IOPES",VLOOKUP(C104,'DER-EDIF_05-23'!$A$12:$G$1265,7,FALSE),IF(D104="EDIF",VLOOKUP(C104,'EDIF JUL-2022 DESONER.'!$A$3:$D$2649,4,FALSE),"ERRO"))))))))</f>
        <v>ERRO</v>
      </c>
      <c r="O104" s="538">
        <f>'BDI '!$M$33</f>
        <v>0</v>
      </c>
      <c r="P104" s="537" t="e">
        <f t="shared" ref="P104:P131" si="31">+N104*(1+O104)</f>
        <v>#VALUE!</v>
      </c>
      <c r="Q104" s="540" t="e">
        <f t="shared" ref="Q104:Q131" si="32">+M104*P104</f>
        <v>#VALUE!</v>
      </c>
    </row>
    <row r="105" spans="1:17" ht="30.75" customHeight="1" x14ac:dyDescent="0.25">
      <c r="B105" s="621" t="s">
        <v>47924</v>
      </c>
      <c r="C105" s="619" t="s">
        <v>25112</v>
      </c>
      <c r="D105" s="614" t="str">
        <f>MEM.CALCULO!C685</f>
        <v>SINAPI</v>
      </c>
      <c r="E105" s="1323" t="e">
        <f>IF(D105="SINAPI",VLOOKUP(C105,'SINAPI 06-23 ND'!$G$6:$L$13298,2,FALSE),IF(D105="SIURB",VLOOKUP(C105,'SIURB-EDIF 01-23 ND'!$A$2:$D$3,2,FALSE),IF(D105="SICRO",VLOOKUP(C105,Tabela4[],2,FALSE),IF(D105="CPOS",VLOOKUP(C105,'CPOS-178'!$A$7:$F$4097,2,FALSE),IF(D105="PRÓPRIA",VLOOKUP(C105,Tabela42[],2,FALSE),IF(D105="DER-ES",VLOOKUP(C105,Tabela6[],2,FALSE),IF(D105="IOPES",VLOOKUP(C105,'DER-EDIF_05-23'!$A$12:$G$1265,3,FALSE),IF(D105="EDIF",VLOOKUP(C105,'SIURB-INF 01-23 ND'!$A$3:$D$3,2,FALSE),"ERRO"))))))))</f>
        <v>#N/A</v>
      </c>
      <c r="F105" s="1324"/>
      <c r="G105" s="1324"/>
      <c r="H105" s="1324"/>
      <c r="I105" s="1324"/>
      <c r="J105" s="1324"/>
      <c r="K105" s="1324"/>
      <c r="L105" s="536" t="e">
        <f>IF(D105="SINAPI",VLOOKUP(C105,'SINAPI 06-23 ND'!$G$6:$L$13298,3,FALSE),IF(D105="SIURB",VLOOKUP(C105,'SIURB-EDIF 01-23 ND'!$A$2:$D$3,3,FALSE),IF(D105="SICRO",VLOOKUP(C105,Tabela4[],3,FALSE),IF(D105="CPOS",VLOOKUP(C105,'CPOS-178'!$A$7:$F$4097,3,FALSE),IF(D105="PRÓPRIA",VLOOKUP(C105,Tabela42[],3,FALSE),IF(D105="DER-ES",VLOOKUP(C105,Tabela6[],3,FALSE),IF(D105="IOPES",VLOOKUP(C105,'DER-EDIF_05-23'!$A$12:$G$1265,4,FALSE),IF(D105="EDIF",VLOOKUP(C105,'SIURB-INF 01-23 ND'!$A$3:$D$3,3,FALSE),"ERRO"))))))))</f>
        <v>#N/A</v>
      </c>
      <c r="M105" s="536">
        <f>MEM.CALCULO!V689</f>
        <v>1590</v>
      </c>
      <c r="N105" s="537" t="str">
        <f>IF(D105="SINAPI",VLOOKUP(C105,'SINAPI 06-23 ES - DESONER.'!$G$6:$L$10000,5,FALSE),IF(D105="SIURB",VLOOKUP(C105,'SIURB JAN-2020 DESONER.'!$A$2:$D$757,4,FALSE),IF(D105="SICRO",VLOOKUP(C105,Tabela4[],4,FALSE),IF(D105="CPOS",VLOOKUP(C105,'CPOS-178'!$A$7:$F$4097,6,FALSE),IF(D105="PRÓPRIA",VLOOKUP(C105,Tabela42[],5,FALSE),IF(D105="DER-ES",VLOOKUP(C105,Tabela6[],4,FALSE),IF(D105="IOPES",VLOOKUP(C105,'DER-EDIF_05-23'!$A$12:$G$1265,7,FALSE),IF(D105="EDIF",VLOOKUP(C105,'EDIF JUL-2022 DESONER.'!$A$3:$D$2649,4,FALSE),"ERRO"))))))))</f>
        <v>14,84</v>
      </c>
      <c r="O105" s="538">
        <f>'BDI '!$M$33</f>
        <v>0</v>
      </c>
      <c r="P105" s="539">
        <f t="shared" si="31"/>
        <v>14.84</v>
      </c>
      <c r="Q105" s="540">
        <f t="shared" si="32"/>
        <v>23595.599999999999</v>
      </c>
    </row>
    <row r="106" spans="1:17" ht="30" customHeight="1" x14ac:dyDescent="0.25">
      <c r="B106" s="732" t="s">
        <v>47925</v>
      </c>
      <c r="C106" s="619" t="s">
        <v>25098</v>
      </c>
      <c r="D106" s="614" t="str">
        <f>MEM.CALCULO!C690</f>
        <v>SINAPI</v>
      </c>
      <c r="E106" s="1323" t="e">
        <f>IF(D106="SINAPI",VLOOKUP(C106,'SINAPI 06-23 ND'!$G$6:$L$13298,2,FALSE),IF(D106="SIURB",VLOOKUP(C106,'SIURB-EDIF 01-23 ND'!$A$2:$D$3,2,FALSE),IF(D106="SICRO",VLOOKUP(C106,Tabela4[],2,FALSE),IF(D106="CPOS",VLOOKUP(C106,'CPOS-178'!$A$7:$F$4097,2,FALSE),IF(D106="PRÓPRIA",VLOOKUP(C106,Tabela42[],2,FALSE),IF(D106="DER-ES",VLOOKUP(C106,Tabela6[],2,FALSE),IF(D106="IOPES",VLOOKUP(C106,'DER-EDIF_05-23'!$A$12:$G$1265,3,FALSE),IF(D106="EDIF",VLOOKUP(C106,'SIURB-INF 01-23 ND'!$A$3:$D$3,2,FALSE),"ERRO"))))))))</f>
        <v>#N/A</v>
      </c>
      <c r="F106" s="1324"/>
      <c r="G106" s="1324"/>
      <c r="H106" s="1324"/>
      <c r="I106" s="1324"/>
      <c r="J106" s="1324"/>
      <c r="K106" s="1324"/>
      <c r="L106" s="536" t="e">
        <f>IF(D106="SINAPI",VLOOKUP(C106,'SINAPI 06-23 ND'!$G$6:$L$13298,3,FALSE),IF(D106="SIURB",VLOOKUP(C106,'SIURB-EDIF 01-23 ND'!$A$2:$D$3,3,FALSE),IF(D106="SICRO",VLOOKUP(C106,Tabela4[],3,FALSE),IF(D106="CPOS",VLOOKUP(C106,'CPOS-178'!$A$7:$F$4097,3,FALSE),IF(D106="PRÓPRIA",VLOOKUP(C106,Tabela42[],3,FALSE),IF(D106="DER-ES",VLOOKUP(C106,Tabela6[],3,FALSE),IF(D106="IOPES",VLOOKUP(C106,'DER-EDIF_05-23'!$A$12:$G$1265,4,FALSE),IF(D106="EDIF",VLOOKUP(C106,'SIURB-INF 01-23 ND'!$A$3:$D$3,3,FALSE),"ERRO"))))))))</f>
        <v>#N/A</v>
      </c>
      <c r="M106" s="536">
        <f>MEM.CALCULO!V694</f>
        <v>100</v>
      </c>
      <c r="N106" s="537" t="str">
        <f>IF(D106="SINAPI",VLOOKUP(C106,'SINAPI 06-23 ES - DESONER.'!$G$6:$L$10000,5,FALSE),IF(D106="SIURB",VLOOKUP(C106,'SIURB JAN-2020 DESONER.'!$A$2:$D$757,4,FALSE),IF(D106="SICRO",VLOOKUP(C106,Tabela4[],4,FALSE),IF(D106="CPOS",VLOOKUP(C106,'CPOS-178'!$A$7:$F$4097,6,FALSE),IF(D106="PRÓPRIA",VLOOKUP(C106,Tabela42[],5,FALSE),IF(D106="DER-ES",VLOOKUP(C106,Tabela6[],4,FALSE),IF(D106="IOPES",VLOOKUP(C106,'DER-EDIF_05-23'!$A$12:$G$1265,7,FALSE),IF(D106="EDIF",VLOOKUP(C106,'EDIF JUL-2022 DESONER.'!$A$3:$D$2649,4,FALSE),"ERRO"))))))))</f>
        <v>9,25</v>
      </c>
      <c r="O106" s="538">
        <f>'BDI '!$M$33</f>
        <v>0</v>
      </c>
      <c r="P106" s="539">
        <f t="shared" si="31"/>
        <v>9.25</v>
      </c>
      <c r="Q106" s="540">
        <f t="shared" si="32"/>
        <v>925</v>
      </c>
    </row>
    <row r="107" spans="1:17" ht="30" customHeight="1" x14ac:dyDescent="0.25">
      <c r="B107" s="621" t="s">
        <v>47926</v>
      </c>
      <c r="C107" s="619" t="s">
        <v>25921</v>
      </c>
      <c r="D107" s="614" t="str">
        <f>MEM.CALCULO!C695</f>
        <v>SINAPI</v>
      </c>
      <c r="E107" s="1323" t="e">
        <f>IF(D107="SINAPI",VLOOKUP(C107,'SINAPI 06-23 ND'!$G$6:$L$13298,2,FALSE),IF(D107="SIURB",VLOOKUP(C107,'SIURB-EDIF 01-23 ND'!$A$2:$D$3,2,FALSE),IF(D107="SICRO",VLOOKUP(C107,Tabela4[],2,FALSE),IF(D107="CPOS",VLOOKUP(C107,'CPOS-178'!$A$7:$F$4097,2,FALSE),IF(D107="PRÓPRIA",VLOOKUP(C107,Tabela42[],2,FALSE),IF(D107="DER-ES",VLOOKUP(C107,Tabela6[],2,FALSE),IF(D107="IOPES",VLOOKUP(C107,'DER-EDIF_05-23'!$A$12:$G$1265,3,FALSE),IF(D107="EDIF",VLOOKUP(C107,'SIURB-INF 01-23 ND'!$A$3:$D$3,2,FALSE),"ERRO"))))))))</f>
        <v>#N/A</v>
      </c>
      <c r="F107" s="1324"/>
      <c r="G107" s="1324"/>
      <c r="H107" s="1324"/>
      <c r="I107" s="1324"/>
      <c r="J107" s="1324"/>
      <c r="K107" s="1324"/>
      <c r="L107" s="536" t="e">
        <f>IF(D107="SINAPI",VLOOKUP(C107,'SINAPI 06-23 ND'!$G$6:$L$13298,3,FALSE),IF(D107="SIURB",VLOOKUP(C107,'SIURB-EDIF 01-23 ND'!$A$2:$D$3,3,FALSE),IF(D107="SICRO",VLOOKUP(C107,Tabela4[],3,FALSE),IF(D107="CPOS",VLOOKUP(C107,'CPOS-178'!$A$7:$F$4097,3,FALSE),IF(D107="PRÓPRIA",VLOOKUP(C107,Tabela42[],3,FALSE),IF(D107="DER-ES",VLOOKUP(C107,Tabela6[],3,FALSE),IF(D107="IOPES",VLOOKUP(C107,'DER-EDIF_05-23'!$A$12:$G$1265,4,FALSE),IF(D107="EDIF",VLOOKUP(C107,'SIURB-INF 01-23 ND'!$A$3:$D$3,3,FALSE),"ERRO"))))))))</f>
        <v>#N/A</v>
      </c>
      <c r="M107" s="536">
        <f>MEM.CALCULO!V699</f>
        <v>25</v>
      </c>
      <c r="N107" s="537" t="str">
        <f>IF(D107="SINAPI",VLOOKUP(C107,'SINAPI 06-23 ES - DESONER.'!$G$6:$L$10000,5,FALSE),IF(D107="SIURB",VLOOKUP(C107,'SIURB JAN-2020 DESONER.'!$A$2:$D$757,4,FALSE),IF(D107="SICRO",VLOOKUP(C107,Tabela4[],4,FALSE),IF(D107="CPOS",VLOOKUP(C107,'CPOS-178'!$A$7:$F$4097,6,FALSE),IF(D107="PRÓPRIA",VLOOKUP(C107,Tabela42[],5,FALSE),IF(D107="DER-ES",VLOOKUP(C107,Tabela6[],4,FALSE),IF(D107="IOPES",VLOOKUP(C107,'DER-EDIF_05-23'!$A$12:$G$1265,7,FALSE),IF(D107="EDIF",VLOOKUP(C107,'EDIF JUL-2022 DESONER.'!$A$3:$D$2649,4,FALSE),"ERRO"))))))))</f>
        <v>59,53</v>
      </c>
      <c r="O107" s="538">
        <f>'BDI '!$M$33</f>
        <v>0</v>
      </c>
      <c r="P107" s="539">
        <f t="shared" si="31"/>
        <v>59.53</v>
      </c>
      <c r="Q107" s="540">
        <f t="shared" si="32"/>
        <v>1488.25</v>
      </c>
    </row>
    <row r="108" spans="1:17" ht="45" customHeight="1" x14ac:dyDescent="0.25">
      <c r="B108" s="732" t="s">
        <v>47927</v>
      </c>
      <c r="C108" s="617">
        <f>MEM.CALCULO!B700</f>
        <v>41148</v>
      </c>
      <c r="D108" s="614" t="str">
        <f>MEM.CALCULO!C700</f>
        <v>DER-ROD</v>
      </c>
      <c r="E108" s="1323" t="str">
        <f>IF(D108="SINAPI",VLOOKUP(C108,'SINAPI 06-23 ND'!$G$6:$L$13298,2,FALSE),IF(D108="SIURB",VLOOKUP(C108,'SIURB-EDIF 01-23 ND'!$A$2:$D$3,2,FALSE),IF(D108="SICRO",VLOOKUP(C108,Tabela4[],2,FALSE),IF(D108="CPOS",VLOOKUP(C108,'CPOS-178'!$A$7:$F$4097,2,FALSE),IF(D108="PRÓPRIA",VLOOKUP(C108,Tabela42[],2,FALSE),IF(D108="DER-ES",VLOOKUP(C108,Tabela6[],2,FALSE),IF(D108="IOPES",VLOOKUP(C108,'DER-EDIF_05-23'!$A$12:$G$1265,3,FALSE),IF(D108="EDIF",VLOOKUP(C108,'SIURB-INF 01-23 ND'!$A$3:$D$3,2,FALSE),"ERRO"))))))))</f>
        <v>ERRO</v>
      </c>
      <c r="F108" s="1324"/>
      <c r="G108" s="1324"/>
      <c r="H108" s="1324"/>
      <c r="I108" s="1324"/>
      <c r="J108" s="1324"/>
      <c r="K108" s="1324"/>
      <c r="L108" s="536" t="str">
        <f>IF(D108="SINAPI",VLOOKUP(C108,'SINAPI 06-23 ND'!$G$6:$L$13298,3,FALSE),IF(D108="SIURB",VLOOKUP(C108,'SIURB-EDIF 01-23 ND'!$A$2:$D$3,3,FALSE),IF(D108="SICRO",VLOOKUP(C108,Tabela4[],3,FALSE),IF(D108="CPOS",VLOOKUP(C108,'CPOS-178'!$A$7:$F$4097,3,FALSE),IF(D108="PRÓPRIA",VLOOKUP(C108,Tabela42[],3,FALSE),IF(D108="DER-ES",VLOOKUP(C108,Tabela6[],3,FALSE),IF(D108="IOPES",VLOOKUP(C108,'DER-EDIF_05-23'!$A$12:$G$1265,4,FALSE),IF(D108="EDIF",VLOOKUP(C108,'SIURB-INF 01-23 ND'!$A$3:$D$3,3,FALSE),"ERRO"))))))))</f>
        <v>ERRO</v>
      </c>
      <c r="M108" s="536">
        <f>MEM.CALCULO!V704</f>
        <v>400</v>
      </c>
      <c r="N108" s="537" t="str">
        <f>IF(D108="SINAPI",VLOOKUP(C108,'SINAPI 06-23 ES - DESONER.'!$G$6:$L$10000,5,FALSE),IF(D108="SIURB",VLOOKUP(C108,'SIURB JAN-2020 DESONER.'!$A$2:$D$757,4,FALSE),IF(D108="SICRO",VLOOKUP(C108,Tabela4[],4,FALSE),IF(D108="CPOS",VLOOKUP(C108,'CPOS-178'!$A$7:$F$4097,6,FALSE),IF(D108="PRÓPRIA",VLOOKUP(C108,Tabela42[],5,FALSE),IF(D108="DER-ES",VLOOKUP(C108,Tabela6[],4,FALSE),IF(D108="IOPES",VLOOKUP(C108,'DER-EDIF_05-23'!$A$12:$G$1265,7,FALSE),IF(D108="EDIF",VLOOKUP(C108,'EDIF JUL-2022 DESONER.'!$A$3:$D$2649,4,FALSE),"ERRO"))))))))</f>
        <v>ERRO</v>
      </c>
      <c r="O108" s="538">
        <f>'BDI '!$M$33</f>
        <v>0</v>
      </c>
      <c r="P108" s="539" t="e">
        <f t="shared" si="31"/>
        <v>#VALUE!</v>
      </c>
      <c r="Q108" s="540" t="e">
        <f t="shared" si="32"/>
        <v>#VALUE!</v>
      </c>
    </row>
    <row r="109" spans="1:17" ht="45" customHeight="1" x14ac:dyDescent="0.25">
      <c r="B109" s="621" t="s">
        <v>47928</v>
      </c>
      <c r="C109" s="619" t="s">
        <v>15917</v>
      </c>
      <c r="D109" s="614" t="s">
        <v>14885</v>
      </c>
      <c r="E109" s="1323" t="str">
        <f>IF(D109="SINAPI",VLOOKUP(C109,'SINAPI 06-23 ND'!$G$6:$L$13298,2,FALSE),IF(D109="SIURB",VLOOKUP(C109,'SIURB-EDIF 01-23 ND'!$A$2:$D$3,2,FALSE),IF(D109="SICRO",VLOOKUP(C109,Tabela4[],2,FALSE),IF(D109="CPOS",VLOOKUP(C109,'CPOS-178'!$A$7:$F$4097,2,FALSE),IF(D109="PRÓPRIA",VLOOKUP(C109,Tabela42[],2,FALSE),IF(D109="DER-ES",VLOOKUP(C109,Tabela6[],2,FALSE),IF(D109="IOPES",VLOOKUP(C109,'DER-EDIF_05-23'!$A$12:$G$1265,3,FALSE),IF(D109="EDIF",VLOOKUP(C109,'SIURB-INF 01-23 ND'!$A$3:$D$3,2,FALSE),"ERRO"))))))))</f>
        <v>Caixa de passagem de alvenaria de blocos de concreto 9x19x39cm, dimensões de 30x30x50cm, com revestimento interno em chapisco e reboco, tampa de concreto esp.5cm e lastro de brita 5 cm</v>
      </c>
      <c r="F109" s="1324"/>
      <c r="G109" s="1324"/>
      <c r="H109" s="1324"/>
      <c r="I109" s="1324"/>
      <c r="J109" s="1324"/>
      <c r="K109" s="1324"/>
      <c r="L109" s="536" t="str">
        <f>IF(D109="SINAPI",VLOOKUP(C109,'SINAPI 06-23 ND'!$G$6:$L$13298,3,FALSE),IF(D109="SIURB",VLOOKUP(C109,'SIURB-EDIF 01-23 ND'!$A$2:$D$3,3,FALSE),IF(D109="SICRO",VLOOKUP(C109,Tabela4[],3,FALSE),IF(D109="CPOS",VLOOKUP(C109,'CPOS-178'!$A$7:$F$4097,3,FALSE),IF(D109="PRÓPRIA",VLOOKUP(C109,Tabela42[],3,FALSE),IF(D109="DER-ES",VLOOKUP(C109,Tabela6[],3,FALSE),IF(D109="IOPES",VLOOKUP(C109,'DER-EDIF_05-23'!$A$12:$G$1265,4,FALSE),IF(D109="EDIF",VLOOKUP(C109,'SIURB-INF 01-23 ND'!$A$3:$D$3,3,FALSE),"ERRO"))))))))</f>
        <v>und</v>
      </c>
      <c r="M109" s="536">
        <f>MEM.CALCULO!V709</f>
        <v>32</v>
      </c>
      <c r="N109" s="537">
        <f>IF(D109="SINAPI",VLOOKUP(C109,'SINAPI 06-23 ES - DESONER.'!$G$6:$L$10000,5,FALSE),IF(D109="SIURB",VLOOKUP(C109,'SIURB JAN-2020 DESONER.'!$A$2:$D$757,4,FALSE),IF(D109="SICRO",VLOOKUP(C109,Tabela4[],4,FALSE),IF(D109="CPOS",VLOOKUP(C109,'CPOS-178'!$A$7:$F$4097,6,FALSE),IF(D109="PRÓPRIA",VLOOKUP(C109,Tabela42[],5,FALSE),IF(D109="DER-ES",VLOOKUP(C109,Tabela6[],4,FALSE),IF(D109="IOPES",VLOOKUP(C109,'DER-EDIF_05-23'!$A$12:$G$1265,7,FALSE),IF(D109="EDIF",VLOOKUP(C109,'EDIF JUL-2022 DESONER.'!$A$3:$D$2649,4,FALSE),"ERRO"))))))))</f>
        <v>147.22999999999999</v>
      </c>
      <c r="O109" s="538">
        <f>'BDI '!$M$33</f>
        <v>0</v>
      </c>
      <c r="P109" s="539">
        <f t="shared" si="31"/>
        <v>147.22999999999999</v>
      </c>
      <c r="Q109" s="540">
        <f t="shared" si="32"/>
        <v>4711.3599999999997</v>
      </c>
    </row>
    <row r="110" spans="1:17" ht="30" customHeight="1" x14ac:dyDescent="0.25">
      <c r="B110" s="732" t="s">
        <v>47929</v>
      </c>
      <c r="C110" s="617" t="str">
        <f>MEM.CALCULO!B710</f>
        <v>049897</v>
      </c>
      <c r="D110" s="614" t="str">
        <f>MEM.CALCULO!C710</f>
        <v>DER-EDIF</v>
      </c>
      <c r="E110" s="1323" t="str">
        <f>IF(D110="SINAPI",VLOOKUP(C110,'SINAPI 06-23 ND'!$G$6:$L$13298,2,FALSE),IF(D110="SIURB",VLOOKUP(C110,'SIURB-EDIF 01-23 ND'!$A$2:$D$3,2,FALSE),IF(D110="SICRO",VLOOKUP(C110,Tabela4[],2,FALSE),IF(D110="CPOS",VLOOKUP(C110,'CPOS-178'!$A$7:$F$4097,2,FALSE),IF(D110="PRÓPRIA",VLOOKUP(C110,Tabela42[],2,FALSE),IF(D110="DER-ES",VLOOKUP(C110,Tabela6[],2,FALSE),IF(D110="IOPES",VLOOKUP(C110,'DER-EDIF_05-23'!$A$12:$G$1265,3,FALSE),IF(D110="EDIF",VLOOKUP(C110,'SIURB-INF 01-23 ND'!$A$3:$D$3,2,FALSE),"ERRO"))))))))</f>
        <v>ERRO</v>
      </c>
      <c r="F110" s="1324"/>
      <c r="G110" s="1324"/>
      <c r="H110" s="1324"/>
      <c r="I110" s="1324"/>
      <c r="J110" s="1324"/>
      <c r="K110" s="1324"/>
      <c r="L110" s="536" t="str">
        <f>IF(D110="SINAPI",VLOOKUP(C110,'SINAPI 06-23 ND'!$G$6:$L$13298,3,FALSE),IF(D110="SIURB",VLOOKUP(C110,'SIURB-EDIF 01-23 ND'!$A$2:$D$3,3,FALSE),IF(D110="SICRO",VLOOKUP(C110,Tabela4[],3,FALSE),IF(D110="CPOS",VLOOKUP(C110,'CPOS-178'!$A$7:$F$4097,3,FALSE),IF(D110="PRÓPRIA",VLOOKUP(C110,Tabela42[],3,FALSE),IF(D110="DER-ES",VLOOKUP(C110,Tabela6[],3,FALSE),IF(D110="IOPES",VLOOKUP(C110,'DER-EDIF_05-23'!$A$12:$G$1265,4,FALSE),IF(D110="EDIF",VLOOKUP(C110,'SIURB-INF 01-23 ND'!$A$3:$D$3,3,FALSE),"ERRO"))))))))</f>
        <v>ERRO</v>
      </c>
      <c r="M110" s="536">
        <f>MEM.CALCULO!V714</f>
        <v>4</v>
      </c>
      <c r="N110" s="537" t="str">
        <f>IF(D110="SINAPI",VLOOKUP(C110,'SINAPI 06-23 ES - DESONER.'!$G$6:$L$10000,5,FALSE),IF(D110="SIURB",VLOOKUP(C110,'SIURB JAN-2020 DESONER.'!$A$2:$D$757,4,FALSE),IF(D110="SICRO",VLOOKUP(C110,Tabela4[],4,FALSE),IF(D110="CPOS",VLOOKUP(C110,'CPOS-178'!$A$7:$F$4097,6,FALSE),IF(D110="PRÓPRIA",VLOOKUP(C110,Tabela42[],5,FALSE),IF(D110="DER-ES",VLOOKUP(C110,Tabela6[],4,FALSE),IF(D110="IOPES",VLOOKUP(C110,'DER-EDIF_05-23'!$A$12:$G$1265,7,FALSE),IF(D110="EDIF",VLOOKUP(C110,'EDIF JUL-2022 DESONER.'!$A$3:$D$2649,4,FALSE),"ERRO"))))))))</f>
        <v>ERRO</v>
      </c>
      <c r="O110" s="538">
        <f>'BDI '!$M$33</f>
        <v>0</v>
      </c>
      <c r="P110" s="539" t="e">
        <f t="shared" si="31"/>
        <v>#VALUE!</v>
      </c>
      <c r="Q110" s="540" t="e">
        <f t="shared" si="32"/>
        <v>#VALUE!</v>
      </c>
    </row>
    <row r="111" spans="1:17" ht="45" customHeight="1" x14ac:dyDescent="0.25">
      <c r="B111" s="621" t="s">
        <v>47930</v>
      </c>
      <c r="C111" s="617" t="str">
        <f>MEM.CALCULO!B715</f>
        <v>048053</v>
      </c>
      <c r="D111" s="614" t="str">
        <f>MEM.CALCULO!C715</f>
        <v>DER-EDIF</v>
      </c>
      <c r="E111" s="1323" t="str">
        <f>IF(D111="SINAPI",VLOOKUP(C111,'SINAPI 06-23 ND'!$G$6:$L$13298,2,FALSE),IF(D111="SIURB",VLOOKUP(C111,'SIURB-EDIF 01-23 ND'!$A$2:$D$3,2,FALSE),IF(D111="SICRO",VLOOKUP(C111,Tabela4[],2,FALSE),IF(D111="CPOS",VLOOKUP(C111,'CPOS-178'!$A$7:$F$4097,2,FALSE),IF(D111="PRÓPRIA",VLOOKUP(C111,Tabela42[],2,FALSE),IF(D111="DER-ES",VLOOKUP(C111,Tabela6[],2,FALSE),IF(D111="IOPES",VLOOKUP(C111,'DER-EDIF_05-23'!$A$12:$G$1265,3,FALSE),IF(D111="EDIF",VLOOKUP(C111,'SIURB-INF 01-23 ND'!$A$3:$D$3,2,FALSE),"ERRO"))))))))</f>
        <v>ERRO</v>
      </c>
      <c r="F111" s="1324"/>
      <c r="G111" s="1324"/>
      <c r="H111" s="1324"/>
      <c r="I111" s="1324"/>
      <c r="J111" s="1324"/>
      <c r="K111" s="1324"/>
      <c r="L111" s="536" t="str">
        <f>IF(D111="SINAPI",VLOOKUP(C111,'SINAPI 06-23 ND'!$G$6:$L$13298,3,FALSE),IF(D111="SIURB",VLOOKUP(C111,'SIURB-EDIF 01-23 ND'!$A$2:$D$3,3,FALSE),IF(D111="SICRO",VLOOKUP(C111,Tabela4[],3,FALSE),IF(D111="CPOS",VLOOKUP(C111,'CPOS-178'!$A$7:$F$4097,3,FALSE),IF(D111="PRÓPRIA",VLOOKUP(C111,Tabela42[],3,FALSE),IF(D111="DER-ES",VLOOKUP(C111,Tabela6[],3,FALSE),IF(D111="IOPES",VLOOKUP(C111,'DER-EDIF_05-23'!$A$12:$G$1265,4,FALSE),IF(D111="EDIF",VLOOKUP(C111,'SIURB-INF 01-23 ND'!$A$3:$D$3,3,FALSE),"ERRO"))))))))</f>
        <v>ERRO</v>
      </c>
      <c r="M111" s="536">
        <f>MEM.CALCULO!V719</f>
        <v>99</v>
      </c>
      <c r="N111" s="537" t="str">
        <f>IF(D111="SINAPI",VLOOKUP(C111,'SINAPI 06-23 ES - DESONER.'!$G$6:$L$10000,5,FALSE),IF(D111="SIURB",VLOOKUP(C111,'SIURB JAN-2020 DESONER.'!$A$2:$D$757,4,FALSE),IF(D111="SICRO",VLOOKUP(C111,Tabela4[],4,FALSE),IF(D111="CPOS",VLOOKUP(C111,'CPOS-178'!$A$7:$F$4097,6,FALSE),IF(D111="PRÓPRIA",VLOOKUP(C111,Tabela42[],5,FALSE),IF(D111="DER-ES",VLOOKUP(C111,Tabela6[],4,FALSE),IF(D111="IOPES",VLOOKUP(C111,'DER-EDIF_05-23'!$A$12:$G$1265,7,FALSE),IF(D111="EDIF",VLOOKUP(C111,'EDIF JUL-2022 DESONER.'!$A$3:$D$2649,4,FALSE),"ERRO"))))))))</f>
        <v>ERRO</v>
      </c>
      <c r="O111" s="538">
        <f>'BDI '!$M$33</f>
        <v>0</v>
      </c>
      <c r="P111" s="539" t="e">
        <f t="shared" si="31"/>
        <v>#VALUE!</v>
      </c>
      <c r="Q111" s="540" t="e">
        <f t="shared" si="32"/>
        <v>#VALUE!</v>
      </c>
    </row>
    <row r="112" spans="1:17" ht="30" customHeight="1" x14ac:dyDescent="0.25">
      <c r="B112" s="732" t="s">
        <v>47931</v>
      </c>
      <c r="C112" s="619" t="s">
        <v>25919</v>
      </c>
      <c r="D112" s="614" t="str">
        <f>MEM.CALCULO!C720</f>
        <v>SINAPI</v>
      </c>
      <c r="E112" s="1323" t="e">
        <f>IF(D112="SINAPI",VLOOKUP(C112,'SINAPI 06-23 ND'!$G$6:$L$13298,2,FALSE),IF(D112="SIURB",VLOOKUP(C112,'SIURB-EDIF 01-23 ND'!$A$2:$D$3,2,FALSE),IF(D112="SICRO",VLOOKUP(C112,Tabela4[],2,FALSE),IF(D112="CPOS",VLOOKUP(C112,'CPOS-178'!$A$7:$F$4097,2,FALSE),IF(D112="PRÓPRIA",VLOOKUP(C112,Tabela42[],2,FALSE),IF(D112="DER-ES",VLOOKUP(C112,Tabela6[],2,FALSE),IF(D112="IOPES",VLOOKUP(C112,'DER-EDIF_05-23'!$A$12:$G$1265,3,FALSE),IF(D112="EDIF",VLOOKUP(C112,'SIURB-INF 01-23 ND'!$A$3:$D$3,2,FALSE),"ERRO"))))))))</f>
        <v>#N/A</v>
      </c>
      <c r="F112" s="1324"/>
      <c r="G112" s="1324"/>
      <c r="H112" s="1324"/>
      <c r="I112" s="1324"/>
      <c r="J112" s="1324"/>
      <c r="K112" s="1324"/>
      <c r="L112" s="536" t="e">
        <f>IF(D112="SINAPI",VLOOKUP(C112,'SINAPI 06-23 ND'!$G$6:$L$13298,3,FALSE),IF(D112="SIURB",VLOOKUP(C112,'SIURB-EDIF 01-23 ND'!$A$2:$D$3,3,FALSE),IF(D112="SICRO",VLOOKUP(C112,Tabela4[],3,FALSE),IF(D112="CPOS",VLOOKUP(C112,'CPOS-178'!$A$7:$F$4097,3,FALSE),IF(D112="PRÓPRIA",VLOOKUP(C112,Tabela42[],3,FALSE),IF(D112="DER-ES",VLOOKUP(C112,Tabela6[],3,FALSE),IF(D112="IOPES",VLOOKUP(C112,'DER-EDIF_05-23'!$A$12:$G$1265,4,FALSE),IF(D112="EDIF",VLOOKUP(C112,'SIURB-INF 01-23 ND'!$A$3:$D$3,3,FALSE),"ERRO"))))))))</f>
        <v>#N/A</v>
      </c>
      <c r="M112" s="536">
        <f>MEM.CALCULO!V724</f>
        <v>87</v>
      </c>
      <c r="N112" s="537" t="str">
        <f>IF(D112="SINAPI",VLOOKUP(C112,'SINAPI 06-23 ES - DESONER.'!$G$6:$L$10000,5,FALSE),IF(D112="SIURB",VLOOKUP(C112,'SIURB JAN-2020 DESONER.'!$A$2:$D$757,4,FALSE),IF(D112="SICRO",VLOOKUP(C112,Tabela4[],4,FALSE),IF(D112="CPOS",VLOOKUP(C112,'CPOS-178'!$A$7:$F$4097,6,FALSE),IF(D112="PRÓPRIA",VLOOKUP(C112,Tabela42[],5,FALSE),IF(D112="DER-ES",VLOOKUP(C112,Tabela6[],4,FALSE),IF(D112="IOPES",VLOOKUP(C112,'DER-EDIF_05-23'!$A$12:$G$1265,7,FALSE),IF(D112="EDIF",VLOOKUP(C112,'EDIF JUL-2022 DESONER.'!$A$3:$D$2649,4,FALSE),"ERRO"))))))))</f>
        <v>33,15</v>
      </c>
      <c r="O112" s="538">
        <f>'BDI '!$M$33</f>
        <v>0</v>
      </c>
      <c r="P112" s="539">
        <f t="shared" si="31"/>
        <v>33.15</v>
      </c>
      <c r="Q112" s="540">
        <f t="shared" si="32"/>
        <v>2884.0499999999997</v>
      </c>
    </row>
    <row r="113" spans="2:17" ht="30" customHeight="1" x14ac:dyDescent="0.25">
      <c r="B113" s="621" t="s">
        <v>47932</v>
      </c>
      <c r="C113" s="617" t="str">
        <f>MEM.CALCULO!B725</f>
        <v>049645</v>
      </c>
      <c r="D113" s="614" t="str">
        <f>MEM.CALCULO!C725</f>
        <v>DER-EDIF</v>
      </c>
      <c r="E113" s="1323" t="str">
        <f>IF(D113="SINAPI",VLOOKUP(C113,'SINAPI 06-23 ND'!$G$6:$L$13298,2,FALSE),IF(D113="SIURB",VLOOKUP(C113,'SIURB-EDIF 01-23 ND'!$A$2:$D$3,2,FALSE),IF(D113="SICRO",VLOOKUP(C113,Tabela4[],2,FALSE),IF(D113="CPOS",VLOOKUP(C113,'CPOS-178'!$A$7:$F$4097,2,FALSE),IF(D113="PRÓPRIA",VLOOKUP(C113,Tabela42[],2,FALSE),IF(D113="DER-ES",VLOOKUP(C113,Tabela6[],2,FALSE),IF(D113="IOPES",VLOOKUP(C113,'DER-EDIF_05-23'!$A$12:$G$1265,3,FALSE),IF(D113="EDIF",VLOOKUP(C113,'SIURB-INF 01-23 ND'!$A$3:$D$3,2,FALSE),"ERRO"))))))))</f>
        <v>ERRO</v>
      </c>
      <c r="F113" s="1324"/>
      <c r="G113" s="1324"/>
      <c r="H113" s="1324"/>
      <c r="I113" s="1324"/>
      <c r="J113" s="1324"/>
      <c r="K113" s="1324"/>
      <c r="L113" s="536" t="str">
        <f>IF(D113="SINAPI",VLOOKUP(C113,'SINAPI 06-23 ND'!$G$6:$L$13298,3,FALSE),IF(D113="SIURB",VLOOKUP(C113,'SIURB-EDIF 01-23 ND'!$A$2:$D$3,3,FALSE),IF(D113="SICRO",VLOOKUP(C113,Tabela4[],3,FALSE),IF(D113="CPOS",VLOOKUP(C113,'CPOS-178'!$A$7:$F$4097,3,FALSE),IF(D113="PRÓPRIA",VLOOKUP(C113,Tabela42[],3,FALSE),IF(D113="DER-ES",VLOOKUP(C113,Tabela6[],3,FALSE),IF(D113="IOPES",VLOOKUP(C113,'DER-EDIF_05-23'!$A$12:$G$1265,4,FALSE),IF(D113="EDIF",VLOOKUP(C113,'SIURB-INF 01-23 ND'!$A$3:$D$3,3,FALSE),"ERRO"))))))))</f>
        <v>ERRO</v>
      </c>
      <c r="M113" s="536">
        <f>MEM.CALCULO!V729</f>
        <v>2</v>
      </c>
      <c r="N113" s="537" t="str">
        <f>IF(D113="SINAPI",VLOOKUP(C113,'SINAPI 06-23 ES - DESONER.'!$G$6:$L$10000,5,FALSE),IF(D113="SIURB",VLOOKUP(C113,'SIURB JAN-2020 DESONER.'!$A$2:$D$757,4,FALSE),IF(D113="SICRO",VLOOKUP(C113,Tabela4[],4,FALSE),IF(D113="CPOS",VLOOKUP(C113,'CPOS-178'!$A$7:$F$4097,6,FALSE),IF(D113="PRÓPRIA",VLOOKUP(C113,Tabela42[],5,FALSE),IF(D113="DER-ES",VLOOKUP(C113,Tabela6[],4,FALSE),IF(D113="IOPES",VLOOKUP(C113,'DER-EDIF_05-23'!$A$12:$G$1265,7,FALSE),IF(D113="EDIF",VLOOKUP(C113,'EDIF JUL-2022 DESONER.'!$A$3:$D$2649,4,FALSE),"ERRO"))))))))</f>
        <v>ERRO</v>
      </c>
      <c r="O113" s="538">
        <f>'BDI '!$M$33</f>
        <v>0</v>
      </c>
      <c r="P113" s="539" t="e">
        <f t="shared" si="31"/>
        <v>#VALUE!</v>
      </c>
      <c r="Q113" s="540" t="e">
        <f t="shared" si="32"/>
        <v>#VALUE!</v>
      </c>
    </row>
    <row r="114" spans="2:17" ht="45" customHeight="1" x14ac:dyDescent="0.25">
      <c r="B114" s="732" t="s">
        <v>47933</v>
      </c>
      <c r="C114" s="619" t="s">
        <v>25328</v>
      </c>
      <c r="D114" s="614" t="str">
        <f>MEM.CALCULO!C730</f>
        <v>SINAPI</v>
      </c>
      <c r="E114" s="1323" t="e">
        <f>IF(D114="SINAPI",VLOOKUP(C114,'SINAPI 06-23 ND'!$G$6:$L$13298,2,FALSE),IF(D114="SIURB",VLOOKUP(C114,'SIURB-EDIF 01-23 ND'!$A$2:$D$3,2,FALSE),IF(D114="SICRO",VLOOKUP(C114,Tabela4[],2,FALSE),IF(D114="CPOS",VLOOKUP(C114,'CPOS-178'!$A$7:$F$4097,2,FALSE),IF(D114="PRÓPRIA",VLOOKUP(C114,Tabela42[],2,FALSE),IF(D114="DER-ES",VLOOKUP(C114,Tabela6[],2,FALSE),IF(D114="IOPES",VLOOKUP(C114,'DER-EDIF_05-23'!$A$12:$G$1265,3,FALSE),IF(D114="EDIF",VLOOKUP(C114,'SIURB-INF 01-23 ND'!$A$3:$D$3,2,FALSE),"ERRO"))))))))</f>
        <v>#N/A</v>
      </c>
      <c r="F114" s="1324"/>
      <c r="G114" s="1324"/>
      <c r="H114" s="1324"/>
      <c r="I114" s="1324"/>
      <c r="J114" s="1324"/>
      <c r="K114" s="1324"/>
      <c r="L114" s="536" t="e">
        <f>IF(D114="SINAPI",VLOOKUP(C114,'SINAPI 06-23 ND'!$G$6:$L$13298,3,FALSE),IF(D114="SIURB",VLOOKUP(C114,'SIURB-EDIF 01-23 ND'!$A$2:$D$3,3,FALSE),IF(D114="SICRO",VLOOKUP(C114,Tabela4[],3,FALSE),IF(D114="CPOS",VLOOKUP(C114,'CPOS-178'!$A$7:$F$4097,3,FALSE),IF(D114="PRÓPRIA",VLOOKUP(C114,Tabela42[],3,FALSE),IF(D114="DER-ES",VLOOKUP(C114,Tabela6[],3,FALSE),IF(D114="IOPES",VLOOKUP(C114,'DER-EDIF_05-23'!$A$12:$G$1265,4,FALSE),IF(D114="EDIF",VLOOKUP(C114,'SIURB-INF 01-23 ND'!$A$3:$D$3,3,FALSE),"ERRO"))))))))</f>
        <v>#N/A</v>
      </c>
      <c r="M114" s="536">
        <f>MEM.CALCULO!V734</f>
        <v>1</v>
      </c>
      <c r="N114" s="537" t="str">
        <f>IF(D114="SINAPI",VLOOKUP(C114,'SINAPI 06-23 ES - DESONER.'!$G$6:$L$10000,5,FALSE),IF(D114="SIURB",VLOOKUP(C114,'SIURB JAN-2020 DESONER.'!$A$2:$D$757,4,FALSE),IF(D114="SICRO",VLOOKUP(C114,Tabela4[],4,FALSE),IF(D114="CPOS",VLOOKUP(C114,'CPOS-178'!$A$7:$F$4097,6,FALSE),IF(D114="PRÓPRIA",VLOOKUP(C114,Tabela42[],5,FALSE),IF(D114="DER-ES",VLOOKUP(C114,Tabela6[],4,FALSE),IF(D114="IOPES",VLOOKUP(C114,'DER-EDIF_05-23'!$A$12:$G$1265,7,FALSE),IF(D114="EDIF",VLOOKUP(C114,'EDIF JUL-2022 DESONER.'!$A$3:$D$2649,4,FALSE),"ERRO"))))))))</f>
        <v>62,84</v>
      </c>
      <c r="O114" s="538">
        <f>'BDI '!$M$33</f>
        <v>0</v>
      </c>
      <c r="P114" s="539">
        <f t="shared" si="31"/>
        <v>62.84</v>
      </c>
      <c r="Q114" s="540">
        <f t="shared" si="32"/>
        <v>62.84</v>
      </c>
    </row>
    <row r="115" spans="2:17" ht="30" customHeight="1" x14ac:dyDescent="0.25">
      <c r="B115" s="621" t="s">
        <v>47934</v>
      </c>
      <c r="C115" s="619" t="s">
        <v>25337</v>
      </c>
      <c r="D115" s="614" t="str">
        <f>MEM.CALCULO!C735</f>
        <v>SINAPI</v>
      </c>
      <c r="E115" s="1323" t="e">
        <f>IF(D115="SINAPI",VLOOKUP(C115,'SINAPI 06-23 ND'!$G$6:$L$13298,2,FALSE),IF(D115="SIURB",VLOOKUP(C115,'SIURB-EDIF 01-23 ND'!$A$2:$D$3,2,FALSE),IF(D115="SICRO",VLOOKUP(C115,Tabela4[],2,FALSE),IF(D115="CPOS",VLOOKUP(C115,'CPOS-178'!$A$7:$F$4097,2,FALSE),IF(D115="PRÓPRIA",VLOOKUP(C115,Tabela42[],2,FALSE),IF(D115="DER-ES",VLOOKUP(C115,Tabela6[],2,FALSE),IF(D115="IOPES",VLOOKUP(C115,'DER-EDIF_05-23'!$A$12:$G$1265,3,FALSE),IF(D115="EDIF",VLOOKUP(C115,'SIURB-INF 01-23 ND'!$A$3:$D$3,2,FALSE),"ERRO"))))))))</f>
        <v>#N/A</v>
      </c>
      <c r="F115" s="1324"/>
      <c r="G115" s="1324"/>
      <c r="H115" s="1324"/>
      <c r="I115" s="1324"/>
      <c r="J115" s="1324"/>
      <c r="K115" s="1324"/>
      <c r="L115" s="536" t="e">
        <f>IF(D115="SINAPI",VLOOKUP(C115,'SINAPI 06-23 ND'!$G$6:$L$13298,3,FALSE),IF(D115="SIURB",VLOOKUP(C115,'SIURB-EDIF 01-23 ND'!$A$2:$D$3,3,FALSE),IF(D115="SICRO",VLOOKUP(C115,Tabela4[],3,FALSE),IF(D115="CPOS",VLOOKUP(C115,'CPOS-178'!$A$7:$F$4097,3,FALSE),IF(D115="PRÓPRIA",VLOOKUP(C115,Tabela42[],3,FALSE),IF(D115="DER-ES",VLOOKUP(C115,Tabela6[],3,FALSE),IF(D115="IOPES",VLOOKUP(C115,'DER-EDIF_05-23'!$A$12:$G$1265,4,FALSE),IF(D115="EDIF",VLOOKUP(C115,'SIURB-INF 01-23 ND'!$A$3:$D$3,3,FALSE),"ERRO"))))))))</f>
        <v>#N/A</v>
      </c>
      <c r="M115" s="536">
        <f>MEM.CALCULO!V739</f>
        <v>1</v>
      </c>
      <c r="N115" s="537" t="str">
        <f>IF(D115="SINAPI",VLOOKUP(C115,'SINAPI 06-23 ES - DESONER.'!$G$6:$L$10000,5,FALSE),IF(D115="SIURB",VLOOKUP(C115,'SIURB JAN-2020 DESONER.'!$A$2:$D$757,4,FALSE),IF(D115="SICRO",VLOOKUP(C115,Tabela4[],4,FALSE),IF(D115="CPOS",VLOOKUP(C115,'CPOS-178'!$A$7:$F$4097,6,FALSE),IF(D115="PRÓPRIA",VLOOKUP(C115,Tabela42[],5,FALSE),IF(D115="DER-ES",VLOOKUP(C115,Tabela6[],4,FALSE),IF(D115="IOPES",VLOOKUP(C115,'DER-EDIF_05-23'!$A$12:$G$1265,7,FALSE),IF(D115="EDIF",VLOOKUP(C115,'EDIF JUL-2022 DESONER.'!$A$3:$D$2649,4,FALSE),"ERRO"))))))))</f>
        <v>73,33</v>
      </c>
      <c r="O115" s="538">
        <f>'BDI '!$M$33</f>
        <v>0</v>
      </c>
      <c r="P115" s="539">
        <f t="shared" si="31"/>
        <v>73.33</v>
      </c>
      <c r="Q115" s="540">
        <f t="shared" si="32"/>
        <v>73.33</v>
      </c>
    </row>
    <row r="116" spans="2:17" ht="15.75" customHeight="1" x14ac:dyDescent="0.25">
      <c r="B116" s="732" t="s">
        <v>47935</v>
      </c>
      <c r="C116" s="619" t="s">
        <v>46707</v>
      </c>
      <c r="D116" s="614" t="str">
        <f>MEM.CALCULO!C740</f>
        <v>DER-EDIF</v>
      </c>
      <c r="E116" s="1323" t="str">
        <f>IF(D116="SINAPI",VLOOKUP(C116,'SINAPI 06-23 ND'!$G$6:$L$13298,2,FALSE),IF(D116="SIURB",VLOOKUP(C116,'SIURB-EDIF 01-23 ND'!$A$2:$D$3,2,FALSE),IF(D116="SICRO",VLOOKUP(C116,Tabela4[],2,FALSE),IF(D116="CPOS",VLOOKUP(C116,'CPOS-178'!$A$7:$F$4097,2,FALSE),IF(D116="PRÓPRIA",VLOOKUP(C116,Tabela42[],2,FALSE),IF(D116="DER-ES",VLOOKUP(C116,Tabela6[],2,FALSE),IF(D116="IOPES",VLOOKUP(C116,'DER-EDIF_05-23'!$A$12:$G$1265,3,FALSE),IF(D116="EDIF",VLOOKUP(C116,'SIURB-INF 01-23 ND'!$A$3:$D$3,2,FALSE),"ERRO"))))))))</f>
        <v>ERRO</v>
      </c>
      <c r="F116" s="1324"/>
      <c r="G116" s="1324"/>
      <c r="H116" s="1324"/>
      <c r="I116" s="1324"/>
      <c r="J116" s="1324"/>
      <c r="K116" s="1324"/>
      <c r="L116" s="536" t="str">
        <f>IF(D116="SINAPI",VLOOKUP(C116,'SINAPI 06-23 ND'!$G$6:$L$13298,3,FALSE),IF(D116="SIURB",VLOOKUP(C116,'SIURB-EDIF 01-23 ND'!$A$2:$D$3,3,FALSE),IF(D116="SICRO",VLOOKUP(C116,Tabela4[],3,FALSE),IF(D116="CPOS",VLOOKUP(C116,'CPOS-178'!$A$7:$F$4097,3,FALSE),IF(D116="PRÓPRIA",VLOOKUP(C116,Tabela42[],3,FALSE),IF(D116="DER-ES",VLOOKUP(C116,Tabela6[],3,FALSE),IF(D116="IOPES",VLOOKUP(C116,'DER-EDIF_05-23'!$A$12:$G$1265,4,FALSE),IF(D116="EDIF",VLOOKUP(C116,'SIURB-INF 01-23 ND'!$A$3:$D$3,3,FALSE),"ERRO"))))))))</f>
        <v>ERRO</v>
      </c>
      <c r="M116" s="536">
        <f>MEM.CALCULO!V744</f>
        <v>2</v>
      </c>
      <c r="N116" s="537" t="str">
        <f>IF(D116="SINAPI",VLOOKUP(C116,'SINAPI 06-23 ES - DESONER.'!$G$6:$L$10000,5,FALSE),IF(D116="SIURB",VLOOKUP(C116,'SIURB JAN-2020 DESONER.'!$A$2:$D$757,4,FALSE),IF(D116="SICRO",VLOOKUP(C116,Tabela4[],4,FALSE),IF(D116="CPOS",VLOOKUP(C116,'CPOS-178'!$A$7:$F$4097,6,FALSE),IF(D116="PRÓPRIA",VLOOKUP(C116,Tabela42[],5,FALSE),IF(D116="DER-ES",VLOOKUP(C116,Tabela6[],4,FALSE),IF(D116="IOPES",VLOOKUP(C116,'DER-EDIF_05-23'!$A$12:$G$1265,7,FALSE),IF(D116="EDIF",VLOOKUP(C116,'EDIF JUL-2022 DESONER.'!$A$3:$D$2649,4,FALSE),"ERRO"))))))))</f>
        <v>ERRO</v>
      </c>
      <c r="O116" s="538">
        <f>'BDI '!$M$33</f>
        <v>0</v>
      </c>
      <c r="P116" s="539" t="e">
        <f t="shared" si="31"/>
        <v>#VALUE!</v>
      </c>
      <c r="Q116" s="540" t="e">
        <f t="shared" si="32"/>
        <v>#VALUE!</v>
      </c>
    </row>
    <row r="117" spans="2:17" ht="45" customHeight="1" x14ac:dyDescent="0.25">
      <c r="B117" s="621" t="s">
        <v>47936</v>
      </c>
      <c r="C117" s="619" t="s">
        <v>46715</v>
      </c>
      <c r="D117" s="614" t="str">
        <f>MEM.CALCULO!C745</f>
        <v>DER-EDIF</v>
      </c>
      <c r="E117" s="1323" t="str">
        <f>IF(D117="SINAPI",VLOOKUP(C117,'SINAPI 06-23 ND'!$G$6:$L$13298,2,FALSE),IF(D117="SIURB",VLOOKUP(C117,'SIURB-EDIF 01-23 ND'!$A$2:$D$3,2,FALSE),IF(D117="SICRO",VLOOKUP(C117,Tabela4[],2,FALSE),IF(D117="CPOS",VLOOKUP(C117,'CPOS-178'!$A$7:$F$4097,2,FALSE),IF(D117="PRÓPRIA",VLOOKUP(C117,Tabela42[],2,FALSE),IF(D117="DER-ES",VLOOKUP(C117,Tabela6[],2,FALSE),IF(D117="IOPES",VLOOKUP(C117,'DER-EDIF_05-23'!$A$12:$G$1265,3,FALSE),IF(D117="EDIF",VLOOKUP(C117,'SIURB-INF 01-23 ND'!$A$3:$D$3,2,FALSE),"ERRO"))))))))</f>
        <v>ERRO</v>
      </c>
      <c r="F117" s="1324"/>
      <c r="G117" s="1324"/>
      <c r="H117" s="1324"/>
      <c r="I117" s="1324"/>
      <c r="J117" s="1324"/>
      <c r="K117" s="1324"/>
      <c r="L117" s="536" t="str">
        <f>IF(D117="SINAPI",VLOOKUP(C117,'SINAPI 06-23 ND'!$G$6:$L$13298,3,FALSE),IF(D117="SIURB",VLOOKUP(C117,'SIURB-EDIF 01-23 ND'!$A$2:$D$3,3,FALSE),IF(D117="SICRO",VLOOKUP(C117,Tabela4[],3,FALSE),IF(D117="CPOS",VLOOKUP(C117,'CPOS-178'!$A$7:$F$4097,3,FALSE),IF(D117="PRÓPRIA",VLOOKUP(C117,Tabela42[],3,FALSE),IF(D117="DER-ES",VLOOKUP(C117,Tabela6[],3,FALSE),IF(D117="IOPES",VLOOKUP(C117,'DER-EDIF_05-23'!$A$12:$G$1265,4,FALSE),IF(D117="EDIF",VLOOKUP(C117,'SIURB-INF 01-23 ND'!$A$3:$D$3,3,FALSE),"ERRO"))))))))</f>
        <v>ERRO</v>
      </c>
      <c r="M117" s="536">
        <f>MEM.CALCULO!V749</f>
        <v>4</v>
      </c>
      <c r="N117" s="537" t="str">
        <f>IF(D117="SINAPI",VLOOKUP(C117,'SINAPI 06-23 ES - DESONER.'!$G$6:$L$10000,5,FALSE),IF(D117="SIURB",VLOOKUP(C117,'SIURB JAN-2020 DESONER.'!$A$2:$D$757,4,FALSE),IF(D117="SICRO",VLOOKUP(C117,Tabela4[],4,FALSE),IF(D117="CPOS",VLOOKUP(C117,'CPOS-178'!$A$7:$F$4097,6,FALSE),IF(D117="PRÓPRIA",VLOOKUP(C117,Tabela42[],5,FALSE),IF(D117="DER-ES",VLOOKUP(C117,Tabela6[],4,FALSE),IF(D117="IOPES",VLOOKUP(C117,'DER-EDIF_05-23'!$A$12:$G$1265,7,FALSE),IF(D117="EDIF",VLOOKUP(C117,'EDIF JUL-2022 DESONER.'!$A$3:$D$2649,4,FALSE),"ERRO"))))))))</f>
        <v>ERRO</v>
      </c>
      <c r="O117" s="538">
        <f>'BDI '!$M$33</f>
        <v>0</v>
      </c>
      <c r="P117" s="539" t="e">
        <f t="shared" si="31"/>
        <v>#VALUE!</v>
      </c>
      <c r="Q117" s="540" t="e">
        <f t="shared" si="32"/>
        <v>#VALUE!</v>
      </c>
    </row>
    <row r="118" spans="2:17" ht="45" customHeight="1" x14ac:dyDescent="0.25">
      <c r="B118" s="732" t="s">
        <v>47937</v>
      </c>
      <c r="C118" s="619" t="s">
        <v>24952</v>
      </c>
      <c r="D118" s="614" t="str">
        <f>MEM.CALCULO!C750</f>
        <v>SINAPI</v>
      </c>
      <c r="E118" s="1323" t="e">
        <f>IF(D118="SINAPI",VLOOKUP(C118,'SINAPI 06-23 ND'!$G$6:$L$13298,2,FALSE),IF(D118="SIURB",VLOOKUP(C118,'SIURB-EDIF 01-23 ND'!$A$2:$D$3,2,FALSE),IF(D118="SICRO",VLOOKUP(C118,Tabela4[],2,FALSE),IF(D118="CPOS",VLOOKUP(C118,'CPOS-178'!$A$7:$F$4097,2,FALSE),IF(D118="PRÓPRIA",VLOOKUP(C118,Tabela42[],2,FALSE),IF(D118="DER-ES",VLOOKUP(C118,Tabela6[],2,FALSE),IF(D118="IOPES",VLOOKUP(C118,'DER-EDIF_05-23'!$A$12:$G$1265,3,FALSE),IF(D118="EDIF",VLOOKUP(C118,'SIURB-INF 01-23 ND'!$A$3:$D$3,2,FALSE),"ERRO"))))))))</f>
        <v>#N/A</v>
      </c>
      <c r="F118" s="1324"/>
      <c r="G118" s="1324"/>
      <c r="H118" s="1324"/>
      <c r="I118" s="1324"/>
      <c r="J118" s="1324"/>
      <c r="K118" s="1324"/>
      <c r="L118" s="536" t="e">
        <f>IF(D118="SINAPI",VLOOKUP(C118,'SINAPI 06-23 ND'!$G$6:$L$13298,3,FALSE),IF(D118="SIURB",VLOOKUP(C118,'SIURB-EDIF 01-23 ND'!$A$2:$D$3,3,FALSE),IF(D118="SICRO",VLOOKUP(C118,Tabela4[],3,FALSE),IF(D118="CPOS",VLOOKUP(C118,'CPOS-178'!$A$7:$F$4097,3,FALSE),IF(D118="PRÓPRIA",VLOOKUP(C118,Tabela42[],3,FALSE),IF(D118="DER-ES",VLOOKUP(C118,Tabela6[],3,FALSE),IF(D118="IOPES",VLOOKUP(C118,'DER-EDIF_05-23'!$A$12:$G$1265,4,FALSE),IF(D118="EDIF",VLOOKUP(C118,'SIURB-INF 01-23 ND'!$A$3:$D$3,3,FALSE),"ERRO"))))))))</f>
        <v>#N/A</v>
      </c>
      <c r="M118" s="536">
        <f>MEM.CALCULO!V754</f>
        <v>600</v>
      </c>
      <c r="N118" s="537" t="str">
        <f>IF(D118="SINAPI",VLOOKUP(C118,'SINAPI 06-23 ES - DESONER.'!$G$6:$L$10000,5,FALSE),IF(D118="SIURB",VLOOKUP(C118,'SIURB JAN-2020 DESONER.'!$A$2:$D$757,4,FALSE),IF(D118="SICRO",VLOOKUP(C118,Tabela4[],4,FALSE),IF(D118="CPOS",VLOOKUP(C118,'CPOS-178'!$A$7:$F$4097,6,FALSE),IF(D118="PRÓPRIA",VLOOKUP(C118,Tabela42[],5,FALSE),IF(D118="DER-ES",VLOOKUP(C118,Tabela6[],4,FALSE),IF(D118="IOPES",VLOOKUP(C118,'DER-EDIF_05-23'!$A$12:$G$1265,7,FALSE),IF(D118="EDIF",VLOOKUP(C118,'EDIF JUL-2022 DESONER.'!$A$3:$D$2649,4,FALSE),"ERRO"))))))))</f>
        <v>24,06</v>
      </c>
      <c r="O118" s="538">
        <f>'BDI '!$M$33</f>
        <v>0</v>
      </c>
      <c r="P118" s="539">
        <f t="shared" si="31"/>
        <v>24.06</v>
      </c>
      <c r="Q118" s="540">
        <f t="shared" si="32"/>
        <v>14436</v>
      </c>
    </row>
    <row r="119" spans="2:17" ht="15.75" customHeight="1" x14ac:dyDescent="0.25">
      <c r="B119" s="621" t="s">
        <v>47938</v>
      </c>
      <c r="C119" s="750" t="s">
        <v>24929</v>
      </c>
      <c r="D119" s="614" t="str">
        <f>MEM.CALCULO!C755</f>
        <v>SINAPI</v>
      </c>
      <c r="E119" s="1323" t="e">
        <f>IF(D119="SINAPI",VLOOKUP(C119,'SINAPI 06-23 ND'!$G$6:$L$13298,2,FALSE),IF(D119="SIURB",VLOOKUP(C119,'SIURB-EDIF 01-23 ND'!$A$2:$D$3,2,FALSE),IF(D119="SICRO",VLOOKUP(C119,Tabela4[],2,FALSE),IF(D119="CPOS",VLOOKUP(C119,'CPOS-178'!$A$7:$F$4097,2,FALSE),IF(D119="PRÓPRIA",VLOOKUP(C119,Tabela42[],2,FALSE),IF(D119="DER-ES",VLOOKUP(C119,Tabela6[],2,FALSE),IF(D119="IOPES",VLOOKUP(C119,'DER-EDIF_05-23'!$A$12:$G$1265,3,FALSE),IF(D119="EDIF",VLOOKUP(C119,'SIURB-INF 01-23 ND'!$A$3:$D$3,2,FALSE),"ERRO"))))))))</f>
        <v>#N/A</v>
      </c>
      <c r="F119" s="1324"/>
      <c r="G119" s="1324"/>
      <c r="H119" s="1324"/>
      <c r="I119" s="1324"/>
      <c r="J119" s="1324"/>
      <c r="K119" s="1324"/>
      <c r="L119" s="536" t="e">
        <f>IF(D119="SINAPI",VLOOKUP(C119,'SINAPI 06-23 ND'!$G$6:$L$13298,3,FALSE),IF(D119="SIURB",VLOOKUP(C119,'SIURB-EDIF 01-23 ND'!$A$2:$D$3,3,FALSE),IF(D119="SICRO",VLOOKUP(C119,Tabela4[],3,FALSE),IF(D119="CPOS",VLOOKUP(C119,'CPOS-178'!$A$7:$F$4097,3,FALSE),IF(D119="PRÓPRIA",VLOOKUP(C119,Tabela42[],3,FALSE),IF(D119="DER-ES",VLOOKUP(C119,Tabela6[],3,FALSE),IF(D119="IOPES",VLOOKUP(C119,'DER-EDIF_05-23'!$A$12:$G$1265,4,FALSE),IF(D119="EDIF",VLOOKUP(C119,'SIURB-INF 01-23 ND'!$A$3:$D$3,3,FALSE),"ERRO"))))))))</f>
        <v>#N/A</v>
      </c>
      <c r="M119" s="536">
        <f>MEM.CALCULO!V759</f>
        <v>4</v>
      </c>
      <c r="N119" s="537" t="str">
        <f>IF(D119="SINAPI",VLOOKUP(C119,'SINAPI 06-23 ES - DESONER.'!$G$6:$L$10000,5,FALSE),IF(D119="SIURB",VLOOKUP(C119,'SIURB JAN-2020 DESONER.'!$A$2:$D$757,4,FALSE),IF(D119="SICRO",VLOOKUP(C119,Tabela4[],4,FALSE),IF(D119="CPOS",VLOOKUP(C119,'CPOS-178'!$A$7:$F$4097,6,FALSE),IF(D119="PRÓPRIA",VLOOKUP(C119,Tabela42[],5,FALSE),IF(D119="DER-ES",VLOOKUP(C119,Tabela6[],4,FALSE),IF(D119="IOPES",VLOOKUP(C119,'DER-EDIF_05-23'!$A$12:$G$1265,7,FALSE),IF(D119="EDIF",VLOOKUP(C119,'EDIF JUL-2022 DESONER.'!$A$3:$D$2649,4,FALSE),"ERRO"))))))))</f>
        <v>13,96</v>
      </c>
      <c r="O119" s="538">
        <f>'BDI '!$M$33</f>
        <v>0</v>
      </c>
      <c r="P119" s="539">
        <f t="shared" si="31"/>
        <v>13.96</v>
      </c>
      <c r="Q119" s="540">
        <f t="shared" si="32"/>
        <v>55.84</v>
      </c>
    </row>
    <row r="120" spans="2:17" ht="60" customHeight="1" x14ac:dyDescent="0.25">
      <c r="B120" s="732" t="s">
        <v>47939</v>
      </c>
      <c r="C120" s="619" t="s">
        <v>25932</v>
      </c>
      <c r="D120" s="614" t="str">
        <f>MEM.CALCULO!C760</f>
        <v>SINAPI</v>
      </c>
      <c r="E120" s="1323" t="e">
        <f>IF(D120="SINAPI",VLOOKUP(C120,'SINAPI 06-23 ND'!$G$6:$L$13298,2,FALSE),IF(D120="SIURB",VLOOKUP(C120,'SIURB-EDIF 01-23 ND'!$A$2:$D$3,2,FALSE),IF(D120="SICRO",VLOOKUP(C120,Tabela4[],2,FALSE),IF(D120="CPOS",VLOOKUP(C120,'CPOS-178'!$A$7:$F$4097,2,FALSE),IF(D120="PRÓPRIA",VLOOKUP(C120,Tabela42[],2,FALSE),IF(D120="DER-ES",VLOOKUP(C120,Tabela6[],2,FALSE),IF(D120="IOPES",VLOOKUP(C120,'DER-EDIF_05-23'!$A$12:$G$1265,3,FALSE),IF(D120="EDIF",VLOOKUP(C120,'SIURB-INF 01-23 ND'!$A$3:$D$3,2,FALSE),"ERRO"))))))))</f>
        <v>#N/A</v>
      </c>
      <c r="F120" s="1324"/>
      <c r="G120" s="1324"/>
      <c r="H120" s="1324"/>
      <c r="I120" s="1324"/>
      <c r="J120" s="1324"/>
      <c r="K120" s="1324"/>
      <c r="L120" s="536" t="e">
        <f>IF(D120="SINAPI",VLOOKUP(C120,'SINAPI 06-23 ND'!$G$6:$L$13298,3,FALSE),IF(D120="SIURB",VLOOKUP(C120,'SIURB-EDIF 01-23 ND'!$A$2:$D$3,3,FALSE),IF(D120="SICRO",VLOOKUP(C120,Tabela4[],3,FALSE),IF(D120="CPOS",VLOOKUP(C120,'CPOS-178'!$A$7:$F$4097,3,FALSE),IF(D120="PRÓPRIA",VLOOKUP(C120,Tabela42[],3,FALSE),IF(D120="DER-ES",VLOOKUP(C120,Tabela6[],3,FALSE),IF(D120="IOPES",VLOOKUP(C120,'DER-EDIF_05-23'!$A$12:$G$1265,4,FALSE),IF(D120="EDIF",VLOOKUP(C120,'SIURB-INF 01-23 ND'!$A$3:$D$3,3,FALSE),"ERRO"))))))))</f>
        <v>#N/A</v>
      </c>
      <c r="M120" s="536">
        <f>MEM.CALCULO!V764</f>
        <v>35</v>
      </c>
      <c r="N120" s="537" t="str">
        <f>IF(D120="SINAPI",VLOOKUP(C120,'SINAPI 06-23 ES - DESONER.'!$G$6:$L$10000,5,FALSE),IF(D120="SIURB",VLOOKUP(C120,'SIURB JAN-2020 DESONER.'!$A$2:$D$757,4,FALSE),IF(D120="SICRO",VLOOKUP(C120,Tabela4[],4,FALSE),IF(D120="CPOS",VLOOKUP(C120,'CPOS-178'!$A$7:$F$4097,6,FALSE),IF(D120="PRÓPRIA",VLOOKUP(C120,Tabela42[],5,FALSE),IF(D120="DER-ES",VLOOKUP(C120,Tabela6[],4,FALSE),IF(D120="IOPES",VLOOKUP(C120,'DER-EDIF_05-23'!$A$12:$G$1265,7,FALSE),IF(D120="EDIF",VLOOKUP(C120,'EDIF JUL-2022 DESONER.'!$A$3:$D$2649,4,FALSE),"ERRO"))))))))</f>
        <v>86,72</v>
      </c>
      <c r="O120" s="538">
        <f>'BDI '!$M$33</f>
        <v>0</v>
      </c>
      <c r="P120" s="539">
        <f t="shared" si="31"/>
        <v>86.72</v>
      </c>
      <c r="Q120" s="540">
        <f t="shared" si="32"/>
        <v>3035.2</v>
      </c>
    </row>
    <row r="121" spans="2:17" ht="15.75" customHeight="1" x14ac:dyDescent="0.25">
      <c r="B121" s="621" t="s">
        <v>47940</v>
      </c>
      <c r="C121" s="619" t="s">
        <v>25811</v>
      </c>
      <c r="D121" s="614" t="str">
        <f>MEM.CALCULO!C765</f>
        <v>SINAPI</v>
      </c>
      <c r="E121" s="1323" t="e">
        <f>IF(D121="SINAPI",VLOOKUP(C121,'SINAPI 06-23 ND'!$G$6:$L$13298,2,FALSE),IF(D121="SIURB",VLOOKUP(C121,'SIURB-EDIF 01-23 ND'!$A$2:$D$3,2,FALSE),IF(D121="SICRO",VLOOKUP(C121,Tabela4[],2,FALSE),IF(D121="CPOS",VLOOKUP(C121,'CPOS-178'!$A$7:$F$4097,2,FALSE),IF(D121="PRÓPRIA",VLOOKUP(C121,Tabela42[],2,FALSE),IF(D121="DER-ES",VLOOKUP(C121,Tabela6[],2,FALSE),IF(D121="IOPES",VLOOKUP(C121,'DER-EDIF_05-23'!$A$12:$G$1265,3,FALSE),IF(D121="EDIF",VLOOKUP(C121,'SIURB-INF 01-23 ND'!$A$3:$D$3,2,FALSE),"ERRO"))))))))</f>
        <v>#N/A</v>
      </c>
      <c r="F121" s="1324"/>
      <c r="G121" s="1324"/>
      <c r="H121" s="1324"/>
      <c r="I121" s="1324"/>
      <c r="J121" s="1324"/>
      <c r="K121" s="1324"/>
      <c r="L121" s="536" t="e">
        <f>IF(D121="SINAPI",VLOOKUP(C121,'SINAPI 06-23 ND'!$G$6:$L$13298,3,FALSE),IF(D121="SIURB",VLOOKUP(C121,'SIURB-EDIF 01-23 ND'!$A$2:$D$3,3,FALSE),IF(D121="SICRO",VLOOKUP(C121,Tabela4[],3,FALSE),IF(D121="CPOS",VLOOKUP(C121,'CPOS-178'!$A$7:$F$4097,3,FALSE),IF(D121="PRÓPRIA",VLOOKUP(C121,Tabela42[],3,FALSE),IF(D121="DER-ES",VLOOKUP(C121,Tabela6[],3,FALSE),IF(D121="IOPES",VLOOKUP(C121,'DER-EDIF_05-23'!$A$12:$G$1265,4,FALSE),IF(D121="EDIF",VLOOKUP(C121,'SIURB-INF 01-23 ND'!$A$3:$D$3,3,FALSE),"ERRO"))))))))</f>
        <v>#N/A</v>
      </c>
      <c r="M121" s="536">
        <f>MEM.CALCULO!V770</f>
        <v>64</v>
      </c>
      <c r="N121" s="537" t="str">
        <f>IF(D121="SINAPI",VLOOKUP(C121,'SINAPI 06-23 ES - DESONER.'!$G$6:$L$10000,5,FALSE),IF(D121="SIURB",VLOOKUP(C121,'SIURB JAN-2020 DESONER.'!$A$2:$D$757,4,FALSE),IF(D121="SICRO",VLOOKUP(C121,Tabela4[],4,FALSE),IF(D121="CPOS",VLOOKUP(C121,'CPOS-178'!$A$7:$F$4097,6,FALSE),IF(D121="PRÓPRIA",VLOOKUP(C121,Tabela42[],5,FALSE),IF(D121="DER-ES",VLOOKUP(C121,Tabela6[],4,FALSE),IF(D121="IOPES",VLOOKUP(C121,'DER-EDIF_05-23'!$A$12:$G$1265,7,FALSE),IF(D121="EDIF",VLOOKUP(C121,'EDIF JUL-2022 DESONER.'!$A$3:$D$2649,4,FALSE),"ERRO"))))))))</f>
        <v>491,59</v>
      </c>
      <c r="O121" s="538">
        <f>'BDI '!$M$33</f>
        <v>0</v>
      </c>
      <c r="P121" s="539">
        <f t="shared" si="31"/>
        <v>491.59</v>
      </c>
      <c r="Q121" s="540">
        <f t="shared" si="32"/>
        <v>31461.759999999998</v>
      </c>
    </row>
    <row r="122" spans="2:17" ht="49.9" customHeight="1" x14ac:dyDescent="0.25">
      <c r="B122" s="732" t="s">
        <v>47941</v>
      </c>
      <c r="C122" s="619" t="s">
        <v>29456</v>
      </c>
      <c r="D122" s="614" t="str">
        <f>MEM.CALCULO!C771</f>
        <v>SINAPI</v>
      </c>
      <c r="E122" s="1323" t="e">
        <f>IF(D122="SINAPI",VLOOKUP(C122,'SINAPI 06-23 ND'!$G$6:$L$13298,2,FALSE),IF(D122="SIURB",VLOOKUP(C122,'SIURB-EDIF 01-23 ND'!$A$2:$D$3,2,FALSE),IF(D122="SICRO",VLOOKUP(C122,Tabela4[],2,FALSE),IF(D122="CPOS",VLOOKUP(C122,'CPOS-178'!$A$7:$F$4097,2,FALSE),IF(D122="PRÓPRIA",VLOOKUP(C122,Tabela42[],2,FALSE),IF(D122="DER-ES",VLOOKUP(C122,Tabela6[],2,FALSE),IF(D122="IOPES",VLOOKUP(C122,'DER-EDIF_05-23'!$A$12:$G$1265,3,FALSE),IF(D122="EDIF",VLOOKUP(C122,'SIURB-INF 01-23 ND'!$A$3:$D$3,2,FALSE),"ERRO"))))))))</f>
        <v>#N/A</v>
      </c>
      <c r="F122" s="1324"/>
      <c r="G122" s="1324"/>
      <c r="H122" s="1324"/>
      <c r="I122" s="1324"/>
      <c r="J122" s="1324"/>
      <c r="K122" s="1324"/>
      <c r="L122" s="536" t="e">
        <f>IF(D122="SINAPI",VLOOKUP(C122,'SINAPI 06-23 ND'!$G$6:$L$13298,3,FALSE),IF(D122="SIURB",VLOOKUP(C122,'SIURB-EDIF 01-23 ND'!$A$2:$D$3,3,FALSE),IF(D122="SICRO",VLOOKUP(C122,Tabela4[],3,FALSE),IF(D122="CPOS",VLOOKUP(C122,'CPOS-178'!$A$7:$F$4097,3,FALSE),IF(D122="PRÓPRIA",VLOOKUP(C122,Tabela42[],3,FALSE),IF(D122="DER-ES",VLOOKUP(C122,Tabela6[],3,FALSE),IF(D122="IOPES",VLOOKUP(C122,'DER-EDIF_05-23'!$A$12:$G$1265,4,FALSE),IF(D122="EDIF",VLOOKUP(C122,'SIURB-INF 01-23 ND'!$A$3:$D$3,3,FALSE),"ERRO"))))))))</f>
        <v>#N/A</v>
      </c>
      <c r="M122" s="536">
        <f>MEM.CALCULO!V775</f>
        <v>4</v>
      </c>
      <c r="N122" s="537" t="str">
        <f>IF(D122="SINAPI",VLOOKUP(C122,'SINAPI 06-23 ES - DESONER.'!$G$6:$L$10000,5,FALSE),IF(D122="SIURB",VLOOKUP(C122,'SIURB JAN-2020 DESONER.'!$A$2:$D$757,4,FALSE),IF(D122="SICRO",VLOOKUP(C122,Tabela4[],4,FALSE),IF(D122="CPOS",VLOOKUP(C122,'CPOS-178'!$A$7:$F$4097,6,FALSE),IF(D122="PRÓPRIA",VLOOKUP(C122,Tabela42[],5,FALSE),IF(D122="DER-ES",VLOOKUP(C122,Tabela6[],4,FALSE),IF(D122="IOPES",VLOOKUP(C122,'DER-EDIF_05-23'!$A$12:$G$1265,7,FALSE),IF(D122="EDIF",VLOOKUP(C122,'EDIF JUL-2022 DESONER.'!$A$3:$D$2649,4,FALSE),"ERRO"))))))))</f>
        <v>42,00</v>
      </c>
      <c r="O122" s="538">
        <f>'BDI '!$M$33</f>
        <v>0</v>
      </c>
      <c r="P122" s="539">
        <f t="shared" si="31"/>
        <v>42</v>
      </c>
      <c r="Q122" s="540">
        <f t="shared" si="32"/>
        <v>168</v>
      </c>
    </row>
    <row r="123" spans="2:17" ht="15" x14ac:dyDescent="0.25">
      <c r="B123" s="621" t="s">
        <v>47942</v>
      </c>
      <c r="C123" s="619" t="s">
        <v>46791</v>
      </c>
      <c r="D123" s="614" t="str">
        <f>MEM.CALCULO!C776</f>
        <v>DER-EDIF</v>
      </c>
      <c r="E123" s="1323" t="str">
        <f>IF(D123="SINAPI",VLOOKUP(C123,'SINAPI 06-23 ND'!$G$6:$L$13298,2,FALSE),IF(D123="SIURB",VLOOKUP(C123,'SIURB-EDIF 01-23 ND'!$A$2:$D$3,2,FALSE),IF(D123="SICRO",VLOOKUP(C123,Tabela4[],2,FALSE),IF(D123="CPOS",VLOOKUP(C123,'CPOS-178'!$A$7:$F$4097,2,FALSE),IF(D123="PRÓPRIA",VLOOKUP(C123,Tabela42[],2,FALSE),IF(D123="DER-ES",VLOOKUP(C123,Tabela6[],2,FALSE),IF(D123="IOPES",VLOOKUP(C123,'DER-EDIF_05-23'!$A$12:$G$1265,3,FALSE),IF(D123="EDIF",VLOOKUP(C123,'SIURB-INF 01-23 ND'!$A$3:$D$3,2,FALSE),"ERRO"))))))))</f>
        <v>ERRO</v>
      </c>
      <c r="F123" s="1324"/>
      <c r="G123" s="1324"/>
      <c r="H123" s="1324"/>
      <c r="I123" s="1324"/>
      <c r="J123" s="1324"/>
      <c r="K123" s="1324"/>
      <c r="L123" s="536" t="str">
        <f>IF(D123="SINAPI",VLOOKUP(C123,'SINAPI 06-23 ND'!$G$6:$L$13298,3,FALSE),IF(D123="SIURB",VLOOKUP(C123,'SIURB-EDIF 01-23 ND'!$A$2:$D$3,3,FALSE),IF(D123="SICRO",VLOOKUP(C123,Tabela4[],3,FALSE),IF(D123="CPOS",VLOOKUP(C123,'CPOS-178'!$A$7:$F$4097,3,FALSE),IF(D123="PRÓPRIA",VLOOKUP(C123,Tabela42[],3,FALSE),IF(D123="DER-ES",VLOOKUP(C123,Tabela6[],3,FALSE),IF(D123="IOPES",VLOOKUP(C123,'DER-EDIF_05-23'!$A$12:$G$1265,4,FALSE),IF(D123="EDIF",VLOOKUP(C123,'SIURB-INF 01-23 ND'!$A$3:$D$3,3,FALSE),"ERRO"))))))))</f>
        <v>ERRO</v>
      </c>
      <c r="M123" s="536">
        <f>MEM.CALCULO!V780</f>
        <v>16</v>
      </c>
      <c r="N123" s="537" t="str">
        <f>IF(D123="SINAPI",VLOOKUP(C123,'SINAPI 06-23 ES - DESONER.'!$G$6:$L$10000,5,FALSE),IF(D123="SIURB",VLOOKUP(C123,'SIURB JAN-2020 DESONER.'!$A$2:$D$757,4,FALSE),IF(D123="SICRO",VLOOKUP(C123,Tabela4[],4,FALSE),IF(D123="CPOS",VLOOKUP(C123,'CPOS-178'!$A$7:$F$4097,6,FALSE),IF(D123="PRÓPRIA",VLOOKUP(C123,Tabela42[],5,FALSE),IF(D123="DER-ES",VLOOKUP(C123,Tabela6[],4,FALSE),IF(D123="IOPES",VLOOKUP(C123,'DER-EDIF_05-23'!$A$12:$G$1265,7,FALSE),IF(D123="EDIF",VLOOKUP(C123,'EDIF JUL-2022 DESONER.'!$A$3:$D$2649,4,FALSE),"ERRO"))))))))</f>
        <v>ERRO</v>
      </c>
      <c r="O123" s="538">
        <f>'BDI '!$M$33</f>
        <v>0</v>
      </c>
      <c r="P123" s="539" t="e">
        <f t="shared" si="31"/>
        <v>#VALUE!</v>
      </c>
      <c r="Q123" s="540" t="e">
        <f t="shared" si="32"/>
        <v>#VALUE!</v>
      </c>
    </row>
    <row r="124" spans="2:17" ht="75" customHeight="1" x14ac:dyDescent="0.25">
      <c r="B124" s="732" t="s">
        <v>47943</v>
      </c>
      <c r="C124" s="617" t="str">
        <f>MEM.CALCULO!B781</f>
        <v>049104</v>
      </c>
      <c r="D124" s="614" t="str">
        <f>MEM.CALCULO!C781</f>
        <v>DER-EDIF</v>
      </c>
      <c r="E124" s="1323" t="str">
        <f>IF(D124="SINAPI",VLOOKUP(C124,'SINAPI 06-23 ND'!$G$6:$L$13298,2,FALSE),IF(D124="SIURB",VLOOKUP(C124,'SIURB-EDIF 01-23 ND'!$A$2:$D$3,2,FALSE),IF(D124="SICRO",VLOOKUP(C124,Tabela4[],2,FALSE),IF(D124="CPOS",VLOOKUP(C124,'CPOS-178'!$A$7:$F$4097,2,FALSE),IF(D124="PRÓPRIA",VLOOKUP(C124,Tabela42[],2,FALSE),IF(D124="DER-ES",VLOOKUP(C124,Tabela6[],2,FALSE),IF(D124="IOPES",VLOOKUP(C124,'DER-EDIF_05-23'!$A$12:$G$1265,3,FALSE),IF(D124="EDIF",VLOOKUP(C124,'SIURB-INF 01-23 ND'!$A$3:$D$3,2,FALSE),"ERRO"))))))))</f>
        <v>ERRO</v>
      </c>
      <c r="F124" s="1324"/>
      <c r="G124" s="1324"/>
      <c r="H124" s="1324"/>
      <c r="I124" s="1324"/>
      <c r="J124" s="1324"/>
      <c r="K124" s="1324"/>
      <c r="L124" s="536" t="str">
        <f>IF(D124="SINAPI",VLOOKUP(C124,'SINAPI 06-23 ND'!$G$6:$L$13298,3,FALSE),IF(D124="SIURB",VLOOKUP(C124,'SIURB-EDIF 01-23 ND'!$A$2:$D$3,3,FALSE),IF(D124="SICRO",VLOOKUP(C124,Tabela4[],3,FALSE),IF(D124="CPOS",VLOOKUP(C124,'CPOS-178'!$A$7:$F$4097,3,FALSE),IF(D124="PRÓPRIA",VLOOKUP(C124,Tabela42[],3,FALSE),IF(D124="DER-ES",VLOOKUP(C124,Tabela6[],3,FALSE),IF(D124="IOPES",VLOOKUP(C124,'DER-EDIF_05-23'!$A$12:$G$1265,4,FALSE),IF(D124="EDIF",VLOOKUP(C124,'SIURB-INF 01-23 ND'!$A$3:$D$3,3,FALSE),"ERRO"))))))))</f>
        <v>ERRO</v>
      </c>
      <c r="M124" s="536">
        <f>MEM.CALCULO!V785</f>
        <v>12</v>
      </c>
      <c r="N124" s="537" t="str">
        <f>IF(D124="SINAPI",VLOOKUP(C124,'SINAPI 06-23 ES - DESONER.'!$G$6:$L$10000,5,FALSE),IF(D124="SIURB",VLOOKUP(C124,'SIURB JAN-2020 DESONER.'!$A$2:$D$757,4,FALSE),IF(D124="SICRO",VLOOKUP(C124,Tabela4[],4,FALSE),IF(D124="CPOS",VLOOKUP(C124,'CPOS-178'!$A$7:$F$4097,6,FALSE),IF(D124="PRÓPRIA",VLOOKUP(C124,Tabela42[],5,FALSE),IF(D124="DER-ES",VLOOKUP(C124,Tabela6[],4,FALSE),IF(D124="IOPES",VLOOKUP(C124,'DER-EDIF_05-23'!$A$12:$G$1265,7,FALSE),IF(D124="EDIF",VLOOKUP(C124,'EDIF JUL-2022 DESONER.'!$A$3:$D$2649,4,FALSE),"ERRO"))))))))</f>
        <v>ERRO</v>
      </c>
      <c r="O124" s="538">
        <f>'BDI '!$M$33</f>
        <v>0</v>
      </c>
      <c r="P124" s="539" t="e">
        <f t="shared" si="31"/>
        <v>#VALUE!</v>
      </c>
      <c r="Q124" s="540" t="e">
        <f t="shared" si="32"/>
        <v>#VALUE!</v>
      </c>
    </row>
    <row r="125" spans="2:17" ht="75" customHeight="1" x14ac:dyDescent="0.25">
      <c r="B125" s="621" t="s">
        <v>47944</v>
      </c>
      <c r="C125" s="619" t="s">
        <v>25828</v>
      </c>
      <c r="D125" s="614" t="s">
        <v>10794</v>
      </c>
      <c r="E125" s="1323" t="e">
        <f>IF(D125="SINAPI",VLOOKUP(C125,'SINAPI 06-23 ND'!$G$6:$L$13298,2,FALSE),IF(D125="SIURB",VLOOKUP(C125,'SIURB-EDIF 01-23 ND'!$A$2:$D$3,2,FALSE),IF(D125="SICRO",VLOOKUP(C125,Tabela4[],2,FALSE),IF(D125="CPOS",VLOOKUP(C125,'CPOS-178'!$A$7:$F$4097,2,FALSE),IF(D125="PRÓPRIA",VLOOKUP(C125,Tabela42[],2,FALSE),IF(D125="DER-ES",VLOOKUP(C125,Tabela6[],2,FALSE),IF(D125="IOPES",VLOOKUP(C125,'DER-EDIF_05-23'!$A$12:$G$1265,3,FALSE),IF(D125="EDIF",VLOOKUP(C125,'SIURB-INF 01-23 ND'!$A$3:$D$3,2,FALSE),"ERRO"))))))))</f>
        <v>#N/A</v>
      </c>
      <c r="F125" s="1324"/>
      <c r="G125" s="1324"/>
      <c r="H125" s="1324"/>
      <c r="I125" s="1324"/>
      <c r="J125" s="1324"/>
      <c r="K125" s="1324"/>
      <c r="L125" s="536" t="e">
        <f>IF(D125="SINAPI",VLOOKUP(C125,'SINAPI 06-23 ND'!$G$6:$L$13298,3,FALSE),IF(D125="SIURB",VLOOKUP(C125,'SIURB-EDIF 01-23 ND'!$A$2:$D$3,3,FALSE),IF(D125="SICRO",VLOOKUP(C125,Tabela4[],3,FALSE),IF(D125="CPOS",VLOOKUP(C125,'CPOS-178'!$A$7:$F$4097,3,FALSE),IF(D125="PRÓPRIA",VLOOKUP(C125,Tabela42[],3,FALSE),IF(D125="DER-ES",VLOOKUP(C125,Tabela6[],3,FALSE),IF(D125="IOPES",VLOOKUP(C125,'DER-EDIF_05-23'!$A$12:$G$1265,4,FALSE),IF(D125="EDIF",VLOOKUP(C125,'SIURB-INF 01-23 ND'!$A$3:$D$3,3,FALSE),"ERRO"))))))))</f>
        <v>#N/A</v>
      </c>
      <c r="M125" s="536">
        <f>MEM.CALCULO!V791</f>
        <v>2</v>
      </c>
      <c r="N125" s="537" t="str">
        <f>IF(D125="SINAPI",VLOOKUP(C125,'SINAPI 06-23 ES - DESONER.'!$G$6:$L$10000,5,FALSE),IF(D125="SIURB",VLOOKUP(C125,'SIURB JAN-2020 DESONER.'!$A$2:$D$757,4,FALSE),IF(D125="SICRO",VLOOKUP(C125,Tabela4[],4,FALSE),IF(D125="CPOS",VLOOKUP(C125,'CPOS-178'!$A$7:$F$4097,6,FALSE),IF(D125="PRÓPRIA",VLOOKUP(C125,Tabela42[],5,FALSE),IF(D125="DER-ES",VLOOKUP(C125,Tabela6[],4,FALSE),IF(D125="IOPES",VLOOKUP(C125,'DER-EDIF_05-23'!$A$12:$G$1265,7,FALSE),IF(D125="EDIF",VLOOKUP(C125,'EDIF JUL-2022 DESONER.'!$A$3:$D$2649,4,FALSE),"ERRO"))))))))</f>
        <v>546,13</v>
      </c>
      <c r="O125" s="538">
        <f>'BDI '!$M$33</f>
        <v>0</v>
      </c>
      <c r="P125" s="539">
        <f t="shared" ref="P125:P126" si="33">+N125*(1+O125)</f>
        <v>546.13</v>
      </c>
      <c r="Q125" s="540">
        <f t="shared" ref="Q125:Q126" si="34">+M125*P125</f>
        <v>1092.26</v>
      </c>
    </row>
    <row r="126" spans="2:17" ht="75" customHeight="1" x14ac:dyDescent="0.25">
      <c r="B126" s="732" t="s">
        <v>47945</v>
      </c>
      <c r="C126" s="619">
        <v>5035</v>
      </c>
      <c r="D126" s="614" t="s">
        <v>55832</v>
      </c>
      <c r="E126" s="1323" t="s">
        <v>55836</v>
      </c>
      <c r="F126" s="1324" t="s">
        <v>55833</v>
      </c>
      <c r="G126" s="1324" t="s">
        <v>55833</v>
      </c>
      <c r="H126" s="1324" t="s">
        <v>55833</v>
      </c>
      <c r="I126" s="1324" t="s">
        <v>55833</v>
      </c>
      <c r="J126" s="1324" t="s">
        <v>55833</v>
      </c>
      <c r="K126" s="1324" t="s">
        <v>55833</v>
      </c>
      <c r="L126" s="536" t="s">
        <v>18258</v>
      </c>
      <c r="M126" s="536">
        <f>MEM.CALCULO!V791</f>
        <v>2</v>
      </c>
      <c r="N126" s="768" t="s">
        <v>55837</v>
      </c>
      <c r="O126" s="538">
        <v>0.14019999999999999</v>
      </c>
      <c r="P126" s="539">
        <f t="shared" si="33"/>
        <v>1825.5856220000001</v>
      </c>
      <c r="Q126" s="540">
        <f t="shared" si="34"/>
        <v>3651.1712440000001</v>
      </c>
    </row>
    <row r="127" spans="2:17" ht="75" customHeight="1" x14ac:dyDescent="0.25">
      <c r="B127" s="621" t="s">
        <v>47946</v>
      </c>
      <c r="C127" s="619">
        <v>100621</v>
      </c>
      <c r="D127" s="614" t="str">
        <f>MEM.CALCULO!C792</f>
        <v>SINAPI</v>
      </c>
      <c r="E127" s="1323" t="str">
        <f>IF(D127="SINAPI",VLOOKUP(C127,'SINAPI 06-23 ND'!$G$6:$L$13298,2,FALSE),IF(D127="SIURB",VLOOKUP(C127,'SIURB-EDIF 01-23 ND'!$A$2:$D$3,2,FALSE),IF(D127="SICRO",VLOOKUP(C127,Tabela4[],2,FALSE),IF(D127="CPOS",VLOOKUP(C127,'CPOS-178'!$A$7:$F$4097,2,FALSE),IF(D127="PRÓPRIA",VLOOKUP(C127,Tabela42[],2,FALSE),IF(D127="DER-ES",VLOOKUP(C127,Tabela6[],2,FALSE),IF(D127="IOPES",VLOOKUP(C127,'DER-EDIF_05-23'!$A$12:$G$1265,3,FALSE),IF(D127="EDIF",VLOOKUP(C127,'SIURB-INF 01-23 ND'!$A$3:$D$3,2,FALSE),"ERRO"))))))))</f>
        <v>POSTE DE AÇO CONICO CONTÍNUO CURVO DUPLO, FLANGEADO, H=9M, INCLUSIVE LUMINÁRIAS, SEM LÂMPADAS - FORNECIMENTO E INSTALACAO. AF_11/2019</v>
      </c>
      <c r="F127" s="1324"/>
      <c r="G127" s="1324"/>
      <c r="H127" s="1324"/>
      <c r="I127" s="1324"/>
      <c r="J127" s="1324"/>
      <c r="K127" s="1324"/>
      <c r="L127" s="536" t="str">
        <f>IF(D127="SINAPI",VLOOKUP(C127,'SINAPI 06-23 ND'!$G$6:$L$13298,3,FALSE),IF(D127="SIURB",VLOOKUP(C127,'SIURB-EDIF 01-23 ND'!$A$2:$D$3,3,FALSE),IF(D127="SICRO",VLOOKUP(C127,Tabela4[],3,FALSE),IF(D127="CPOS",VLOOKUP(C127,'CPOS-178'!$A$7:$F$4097,3,FALSE),IF(D127="PRÓPRIA",VLOOKUP(C127,Tabela42[],3,FALSE),IF(D127="DER-ES",VLOOKUP(C127,Tabela6[],3,FALSE),IF(D127="IOPES",VLOOKUP(C127,'DER-EDIF_05-23'!$A$12:$G$1265,4,FALSE),IF(D127="EDIF",VLOOKUP(C127,'SIURB-INF 01-23 ND'!$A$3:$D$3,3,FALSE),"ERRO"))))))))</f>
        <v>UN</v>
      </c>
      <c r="M127" s="536">
        <f>MEM.CALCULO!V796</f>
        <v>29</v>
      </c>
      <c r="N127" s="537" t="str">
        <f>IF(D127="SINAPI",VLOOKUP(C127,'SINAPI 06-23 ES - DESONER.'!$G$6:$L$10000,5,FALSE),IF(D127="SIURB",VLOOKUP(C127,'SIURB JAN-2020 DESONER.'!$A$2:$D$757,4,FALSE),IF(D127="SICRO",VLOOKUP(C127,Tabela4[],4,FALSE),IF(D127="CPOS",VLOOKUP(C127,'CPOS-178'!$A$7:$F$4097,6,FALSE),IF(D127="PRÓPRIA",VLOOKUP(C127,Tabela42[],5,FALSE),IF(D127="DER-ES",VLOOKUP(C127,Tabela6[],4,FALSE),IF(D127="IOPES",VLOOKUP(C127,'DER-EDIF_05-23'!$A$12:$G$1265,7,FALSE),IF(D127="EDIF",VLOOKUP(C127,'EDIF JUL-2022 DESONER.'!$A$3:$D$2649,4,FALSE),"ERRO"))))))))</f>
        <v>4.067,80</v>
      </c>
      <c r="O127" s="538">
        <f>'BDI '!$M$33</f>
        <v>0</v>
      </c>
      <c r="P127" s="539">
        <f t="shared" si="31"/>
        <v>4067.8</v>
      </c>
      <c r="Q127" s="540">
        <f t="shared" si="32"/>
        <v>117966.20000000001</v>
      </c>
    </row>
    <row r="128" spans="2:17" ht="45" customHeight="1" x14ac:dyDescent="0.25">
      <c r="B128" s="732" t="s">
        <v>47947</v>
      </c>
      <c r="C128" s="619" t="s">
        <v>25787</v>
      </c>
      <c r="D128" s="614" t="str">
        <f>MEM.CALCULO!C797</f>
        <v>SINAPI</v>
      </c>
      <c r="E128" s="1323" t="e">
        <f>IF(D128="SINAPI",VLOOKUP(C128,'SINAPI 06-23 ND'!$G$6:$L$13298,2,FALSE),IF(D128="SIURB",VLOOKUP(C128,'SIURB-EDIF 01-23 ND'!$A$2:$D$3,2,FALSE),IF(D128="SICRO",VLOOKUP(C128,Tabela4[],2,FALSE),IF(D128="CPOS",VLOOKUP(C128,'CPOS-178'!$A$7:$F$4097,2,FALSE),IF(D128="PRÓPRIA",VLOOKUP(C128,Tabela42[],2,FALSE),IF(D128="DER-ES",VLOOKUP(C128,Tabela6[],2,FALSE),IF(D128="IOPES",VLOOKUP(C128,'DER-EDIF_05-23'!$A$12:$G$1265,3,FALSE),IF(D128="EDIF",VLOOKUP(C128,'SIURB-INF 01-23 ND'!$A$3:$D$3,2,FALSE),"ERRO"))))))))</f>
        <v>#N/A</v>
      </c>
      <c r="F128" s="1324"/>
      <c r="G128" s="1324"/>
      <c r="H128" s="1324"/>
      <c r="I128" s="1324"/>
      <c r="J128" s="1324"/>
      <c r="K128" s="1324"/>
      <c r="L128" s="536" t="e">
        <f>IF(D128="SINAPI",VLOOKUP(C128,'SINAPI 06-23 ND'!$G$6:$L$13298,3,FALSE),IF(D128="SIURB",VLOOKUP(C128,'SIURB-EDIF 01-23 ND'!$A$2:$D$3,3,FALSE),IF(D128="SICRO",VLOOKUP(C128,Tabela4[],3,FALSE),IF(D128="CPOS",VLOOKUP(C128,'CPOS-178'!$A$7:$F$4097,3,FALSE),IF(D128="PRÓPRIA",VLOOKUP(C128,Tabela42[],3,FALSE),IF(D128="DER-ES",VLOOKUP(C128,Tabela6[],3,FALSE),IF(D128="IOPES",VLOOKUP(C128,'DER-EDIF_05-23'!$A$12:$G$1265,4,FALSE),IF(D128="EDIF",VLOOKUP(C128,'SIURB-INF 01-23 ND'!$A$3:$D$3,3,FALSE),"ERRO"))))))))</f>
        <v>#N/A</v>
      </c>
      <c r="M128" s="536">
        <f>MEM.CALCULO!V801</f>
        <v>29</v>
      </c>
      <c r="N128" s="537" t="str">
        <f>IF(D128="SINAPI",VLOOKUP(C128,'SINAPI 06-23 ES - DESONER.'!$G$6:$L$10000,5,FALSE),IF(D128="SIURB",VLOOKUP(C128,'SIURB JAN-2020 DESONER.'!$A$2:$D$757,4,FALSE),IF(D128="SICRO",VLOOKUP(C128,Tabela4[],4,FALSE),IF(D128="CPOS",VLOOKUP(C128,'CPOS-178'!$A$7:$F$4097,6,FALSE),IF(D128="PRÓPRIA",VLOOKUP(C128,Tabela42[],5,FALSE),IF(D128="DER-ES",VLOOKUP(C128,Tabela6[],4,FALSE),IF(D128="IOPES",VLOOKUP(C128,'DER-EDIF_05-23'!$A$12:$G$1265,7,FALSE),IF(D128="EDIF",VLOOKUP(C128,'EDIF JUL-2022 DESONER.'!$A$3:$D$2649,4,FALSE),"ERRO"))))))))</f>
        <v>35,24</v>
      </c>
      <c r="O128" s="538">
        <f>'BDI '!$M$33</f>
        <v>0</v>
      </c>
      <c r="P128" s="539">
        <f t="shared" si="31"/>
        <v>35.24</v>
      </c>
      <c r="Q128" s="540">
        <f t="shared" si="32"/>
        <v>1021.96</v>
      </c>
    </row>
    <row r="129" spans="1:17" ht="75" customHeight="1" x14ac:dyDescent="0.25">
      <c r="B129" s="621" t="s">
        <v>47948</v>
      </c>
      <c r="C129" s="741" t="str">
        <f>MEM.CALCULO!B802</f>
        <v>049514</v>
      </c>
      <c r="D129" s="614" t="str">
        <f>MEM.CALCULO!C802</f>
        <v>DER-EDIF</v>
      </c>
      <c r="E129" s="1325" t="str">
        <f>IF(D129="SINAPI",VLOOKUP(C129,'SINAPI 06-23 ND'!$G$6:$L$13298,2,FALSE),IF(D129="SIURB",VLOOKUP(C129,'SIURB-EDIF 01-23 ND'!$A$2:$D$3,2,FALSE),IF(D129="SICRO",VLOOKUP(C129,Tabela4[],2,FALSE),IF(D129="CPOS",VLOOKUP(C129,'CPOS-178'!$A$7:$F$4097,2,FALSE),IF(D129="PRÓPRIA",VLOOKUP(C129,Tabela42[],2,FALSE),IF(D129="DER-ES",VLOOKUP(C129,Tabela6[],2,FALSE),IF(D129="IOPES",VLOOKUP(C129,'DER-EDIF_05-23'!$A$12:$G$1265,3,FALSE),IF(D129="EDIF",VLOOKUP(C129,'SIURB-INF 01-23 ND'!$A$3:$D$3,2,FALSE),"ERRO"))))))))</f>
        <v>ERRO</v>
      </c>
      <c r="F129" s="1326"/>
      <c r="G129" s="1326"/>
      <c r="H129" s="1326"/>
      <c r="I129" s="1326"/>
      <c r="J129" s="1326"/>
      <c r="K129" s="1326"/>
      <c r="L129" s="742" t="str">
        <f>IF(D129="SINAPI",VLOOKUP(C129,'SINAPI 06-23 ND'!$G$6:$L$13298,3,FALSE),IF(D129="SIURB",VLOOKUP(C129,'SIURB-EDIF 01-23 ND'!$A$2:$D$3,3,FALSE),IF(D129="SICRO",VLOOKUP(C129,Tabela4[],3,FALSE),IF(D129="CPOS",VLOOKUP(C129,'CPOS-178'!$A$7:$F$4097,3,FALSE),IF(D129="PRÓPRIA",VLOOKUP(C129,Tabela42[],3,FALSE),IF(D129="DER-ES",VLOOKUP(C129,Tabela6[],3,FALSE),IF(D129="IOPES",VLOOKUP(C129,'DER-EDIF_05-23'!$A$12:$G$1265,4,FALSE),IF(D129="EDIF",VLOOKUP(C129,'SIURB-INF 01-23 ND'!$A$3:$D$3,3,FALSE),"ERRO"))))))))</f>
        <v>ERRO</v>
      </c>
      <c r="M129" s="742">
        <f>MEM.CALCULO!V806</f>
        <v>2</v>
      </c>
      <c r="N129" s="539" t="str">
        <f>IF(D129="SINAPI",VLOOKUP(C129,'SINAPI 06-23 ES - DESONER.'!$G$6:$L$10000,5,FALSE),IF(D129="SIURB",VLOOKUP(C129,'SIURB JAN-2020 DESONER.'!$A$2:$D$757,4,FALSE),IF(D129="SICRO",VLOOKUP(C129,Tabela4[],4,FALSE),IF(D129="CPOS",VLOOKUP(C129,'CPOS-178'!$A$7:$F$4097,6,FALSE),IF(D129="PRÓPRIA",VLOOKUP(C129,Tabela42[],5,FALSE),IF(D129="DER-ES",VLOOKUP(C129,Tabela6[],4,FALSE),IF(D129="IOPES",VLOOKUP(C129,'DER-EDIF_05-23'!$A$12:$G$1265,7,FALSE),IF(D129="EDIF",VLOOKUP(C129,'EDIF JUL-2022 DESONER.'!$A$3:$D$2649,4,FALSE),"ERRO"))))))))</f>
        <v>ERRO</v>
      </c>
      <c r="O129" s="743">
        <f>'BDI '!$M$33</f>
        <v>0</v>
      </c>
      <c r="P129" s="539" t="e">
        <f t="shared" si="31"/>
        <v>#VALUE!</v>
      </c>
      <c r="Q129" s="540" t="e">
        <f t="shared" si="32"/>
        <v>#VALUE!</v>
      </c>
    </row>
    <row r="130" spans="1:17" ht="30" customHeight="1" x14ac:dyDescent="0.25">
      <c r="B130" s="732" t="s">
        <v>55834</v>
      </c>
      <c r="C130" s="727" t="s">
        <v>47024</v>
      </c>
      <c r="D130" s="614" t="str">
        <f>MEM.CALCULO!C807</f>
        <v>DER-EDIF</v>
      </c>
      <c r="E130" s="1325" t="str">
        <f>IF(D130="SINAPI",VLOOKUP(C130,'SINAPI 06-23 ND'!$G$6:$L$13298,2,FALSE),IF(D130="SIURB",VLOOKUP(C130,'SIURB-EDIF 01-23 ND'!$A$2:$D$3,2,FALSE),IF(D130="SICRO",VLOOKUP(C130,Tabela4[],2,FALSE),IF(D130="CPOS",VLOOKUP(C130,'CPOS-178'!$A$7:$F$4097,2,FALSE),IF(D130="PRÓPRIA",VLOOKUP(C130,Tabela42[],2,FALSE),IF(D130="DER-ES",VLOOKUP(C130,Tabela6[],2,FALSE),IF(D130="IOPES",VLOOKUP(C130,'DER-EDIF_05-23'!$A$12:$G$1265,3,FALSE),IF(D130="EDIF",VLOOKUP(C130,'SIURB-INF 01-23 ND'!$A$3:$D$3,2,FALSE),"ERRO"))))))))</f>
        <v>ERRO</v>
      </c>
      <c r="F130" s="1326"/>
      <c r="G130" s="1326"/>
      <c r="H130" s="1326"/>
      <c r="I130" s="1326"/>
      <c r="J130" s="1326"/>
      <c r="K130" s="1326"/>
      <c r="L130" s="742" t="str">
        <f>IF(D130="SINAPI",VLOOKUP(C130,'SINAPI 06-23 ND'!$G$6:$L$13298,3,FALSE),IF(D130="SIURB",VLOOKUP(C130,'SIURB-EDIF 01-23 ND'!$A$2:$D$3,3,FALSE),IF(D130="SICRO",VLOOKUP(C130,Tabela4[],3,FALSE),IF(D130="CPOS",VLOOKUP(C130,'CPOS-178'!$A$7:$F$4097,3,FALSE),IF(D130="PRÓPRIA",VLOOKUP(C130,Tabela42[],3,FALSE),IF(D130="DER-ES",VLOOKUP(C130,Tabela6[],3,FALSE),IF(D130="IOPES",VLOOKUP(C130,'DER-EDIF_05-23'!$A$12:$G$1265,4,FALSE),IF(D130="EDIF",VLOOKUP(C130,'SIURB-INF 01-23 ND'!$A$3:$D$3,3,FALSE),"ERRO"))))))))</f>
        <v>ERRO</v>
      </c>
      <c r="M130" s="742">
        <f>MEM.CALCULO!V811</f>
        <v>4</v>
      </c>
      <c r="N130" s="539" t="str">
        <f>IF(D130="SINAPI",VLOOKUP(C130,'SINAPI 06-23 ES - DESONER.'!$G$6:$L$10000,5,FALSE),IF(D130="SIURB",VLOOKUP(C130,'SIURB JAN-2020 DESONER.'!$A$2:$D$757,4,FALSE),IF(D130="SICRO",VLOOKUP(C130,Tabela4[],4,FALSE),IF(D130="CPOS",VLOOKUP(C130,'CPOS-178'!$A$7:$F$4097,6,FALSE),IF(D130="PRÓPRIA",VLOOKUP(C130,Tabela42[],5,FALSE),IF(D130="DER-ES",VLOOKUP(C130,Tabela6[],4,FALSE),IF(D130="IOPES",VLOOKUP(C130,'DER-EDIF_05-23'!$A$12:$G$1265,7,FALSE),IF(D130="EDIF",VLOOKUP(C130,'EDIF JUL-2022 DESONER.'!$A$3:$D$2649,4,FALSE),"ERRO"))))))))</f>
        <v>ERRO</v>
      </c>
      <c r="O130" s="743">
        <f>'BDI '!$M$33</f>
        <v>0</v>
      </c>
      <c r="P130" s="539" t="e">
        <f t="shared" si="31"/>
        <v>#VALUE!</v>
      </c>
      <c r="Q130" s="540" t="e">
        <f t="shared" si="32"/>
        <v>#VALUE!</v>
      </c>
    </row>
    <row r="131" spans="1:17" ht="45" customHeight="1" x14ac:dyDescent="0.25">
      <c r="B131" s="621" t="s">
        <v>55835</v>
      </c>
      <c r="C131" s="628" t="s">
        <v>46142</v>
      </c>
      <c r="D131" s="747" t="str">
        <f>MEM.CALCULO!C812</f>
        <v>DER-EDIF</v>
      </c>
      <c r="E131" s="1329" t="str">
        <f>IF(D131="SINAPI",VLOOKUP(C131,'SINAPI 06-23 ND'!$G$6:$L$13298,2,FALSE),IF(D131="SIURB",VLOOKUP(C131,'SIURB-EDIF 01-23 ND'!$A$2:$D$3,2,FALSE),IF(D131="SICRO",VLOOKUP(C131,Tabela4[],2,FALSE),IF(D131="CPOS",VLOOKUP(C131,'CPOS-178'!$A$7:$F$4097,2,FALSE),IF(D131="PRÓPRIA",VLOOKUP(C131,Tabela42[],2,FALSE),IF(D131="DER-ES",VLOOKUP(C131,Tabela6[],2,FALSE),IF(D131="IOPES",VLOOKUP(C131,'DER-EDIF_05-23'!$A$12:$G$1265,3,FALSE),IF(D131="EDIF",VLOOKUP(C131,'SIURB-INF 01-23 ND'!$A$3:$D$3,2,FALSE),"ERRO"))))))))</f>
        <v>ERRO</v>
      </c>
      <c r="F131" s="1330"/>
      <c r="G131" s="1330"/>
      <c r="H131" s="1330"/>
      <c r="I131" s="1330"/>
      <c r="J131" s="1330"/>
      <c r="K131" s="1330"/>
      <c r="L131" s="630" t="str">
        <f>IF(D131="SINAPI",VLOOKUP(C131,'SINAPI 06-23 ND'!$G$6:$L$13298,3,FALSE),IF(D131="SIURB",VLOOKUP(C131,'SIURB-EDIF 01-23 ND'!$A$2:$D$3,3,FALSE),IF(D131="SICRO",VLOOKUP(C131,Tabela4[],3,FALSE),IF(D131="CPOS",VLOOKUP(C131,'CPOS-178'!$A$7:$F$4097,3,FALSE),IF(D131="PRÓPRIA",VLOOKUP(C131,Tabela42[],3,FALSE),IF(D131="DER-ES",VLOOKUP(C131,Tabela6[],3,FALSE),IF(D131="IOPES",VLOOKUP(C131,'DER-EDIF_05-23'!$A$12:$G$1265,4,FALSE),IF(D131="EDIF",VLOOKUP(C131,'SIURB-INF 01-23 ND'!$A$3:$D$3,3,FALSE),"ERRO"))))))))</f>
        <v>ERRO</v>
      </c>
      <c r="M131" s="630">
        <f>MEM.CALCULO!V816</f>
        <v>16</v>
      </c>
      <c r="N131" s="736" t="str">
        <f>IF(D131="SINAPI",VLOOKUP(C131,'SINAPI 06-23 ES - DESONER.'!$G$6:$L$10000,5,FALSE),IF(D131="SIURB",VLOOKUP(C131,'SIURB JAN-2020 DESONER.'!$A$2:$D$757,4,FALSE),IF(D131="SICRO",VLOOKUP(C131,Tabela4[],4,FALSE),IF(D131="CPOS",VLOOKUP(C131,'CPOS-178'!$A$7:$F$4097,6,FALSE),IF(D131="PRÓPRIA",VLOOKUP(C131,Tabela42[],5,FALSE),IF(D131="DER-ES",VLOOKUP(C131,Tabela6[],4,FALSE),IF(D131="IOPES",VLOOKUP(C131,'DER-EDIF_05-23'!$A$12:$G$1265,7,FALSE),IF(D131="EDIF",VLOOKUP(C131,'EDIF JUL-2022 DESONER.'!$A$3:$D$2649,4,FALSE),"ERRO"))))))))</f>
        <v>ERRO</v>
      </c>
      <c r="O131" s="631">
        <f>'BDI '!$M$33</f>
        <v>0</v>
      </c>
      <c r="P131" s="632" t="e">
        <f t="shared" si="31"/>
        <v>#VALUE!</v>
      </c>
      <c r="Q131" s="540" t="e">
        <f t="shared" si="32"/>
        <v>#VALUE!</v>
      </c>
    </row>
    <row r="132" spans="1:17" ht="45" customHeight="1" x14ac:dyDescent="0.25">
      <c r="A132" s="627"/>
      <c r="B132" s="1327" t="s">
        <v>48033</v>
      </c>
      <c r="C132" s="1328"/>
      <c r="D132" s="1328"/>
      <c r="E132" s="1328"/>
      <c r="F132" s="1328"/>
      <c r="G132" s="1328"/>
      <c r="H132" s="1328"/>
      <c r="I132" s="1328"/>
      <c r="J132" s="1328"/>
      <c r="K132" s="1328"/>
      <c r="L132" s="1328"/>
      <c r="M132" s="1328"/>
      <c r="N132" s="1328"/>
      <c r="O132" s="1328"/>
      <c r="P132" s="1328"/>
      <c r="Q132" s="286">
        <f>+SUM(Q133:Q156)</f>
        <v>594330.79366800003</v>
      </c>
    </row>
    <row r="133" spans="1:17" ht="45" customHeight="1" x14ac:dyDescent="0.25">
      <c r="B133" s="761" t="s">
        <v>47922</v>
      </c>
      <c r="C133" s="751" t="s">
        <v>30723</v>
      </c>
      <c r="D133" s="752" t="s">
        <v>10794</v>
      </c>
      <c r="E133" s="1331" t="e">
        <f>IF(D133="SINAPI",VLOOKUP(C133,'SINAPI 06-23 ND'!$G$6:$L$13298,2,FALSE),IF(D133="SIURB",VLOOKUP(C133,'SIURB-EDIF 01-23 ND'!$A$2:$D$3,2,FALSE),IF(D133="SICRO",VLOOKUP(C133,Tabela4[],2,FALSE),IF(D133="CPOS",VLOOKUP(C133,'CPOS-178'!$A$7:$F$4097,2,FALSE),IF(D133="PRÓPRIA",VLOOKUP(C133,Tabela42[],2,FALSE),IF(D133="DER-ES",VLOOKUP(C133,Tabela6[],2,FALSE),IF(D133="IOPES",VLOOKUP(C133,'DER-EDIF_05-23'!$A$12:$G$1265,3,FALSE),IF(D133="EDIF",VLOOKUP(C133,'SIURB-INF 01-23 ND'!$A$3:$D$3,2,FALSE),"ERRO"))))))))</f>
        <v>#N/A</v>
      </c>
      <c r="F133" s="1332"/>
      <c r="G133" s="1332"/>
      <c r="H133" s="1332"/>
      <c r="I133" s="1332"/>
      <c r="J133" s="1332"/>
      <c r="K133" s="1332"/>
      <c r="L133" s="757" t="e">
        <f>IF(D133="SINAPI",VLOOKUP(C133,'SINAPI 06-23 ND'!$G$6:$L$13298,3,FALSE),IF(D133="SIURB",VLOOKUP(C133,'SIURB-EDIF 01-23 ND'!$A$2:$D$3,3,FALSE),IF(D133="SICRO",VLOOKUP(C133,Tabela4[],3,FALSE),IF(D133="CPOS",VLOOKUP(C133,'CPOS-178'!$A$7:$F$4097,3,FALSE),IF(D133="PRÓPRIA",VLOOKUP(C133,Tabela42[],3,FALSE),IF(D133="DER-ES",VLOOKUP(C133,Tabela6[],3,FALSE),IF(D133="IOPES",VLOOKUP(C133,'DER-EDIF_05-23'!$A$12:$G$1265,4,FALSE),IF(D133="EDIF",VLOOKUP(C133,'SIURB-INF 01-23 ND'!$A$3:$D$3,3,FALSE),"ERRO"))))))))</f>
        <v>#N/A</v>
      </c>
      <c r="M133" s="536">
        <f>MEM.CALCULO!V822</f>
        <v>8</v>
      </c>
      <c r="N133" s="758" t="str">
        <f>IF(D133="SINAPI",VLOOKUP(C133,'SINAPI 06-23 ES - DESONER.'!$G$6:$L$10000,5,FALSE),IF(D133="SIURB",VLOOKUP(C133,'SIURB JAN-2020 DESONER.'!$A$2:$D$757,4,FALSE),IF(D133="SICRO",VLOOKUP(C133,Tabela4[],4,FALSE),IF(D133="CPOS",VLOOKUP(C133,'CPOS-178'!$A$7:$F$4097,6,FALSE),IF(D133="PRÓPRIA",VLOOKUP(C133,Tabela42[],5,FALSE),IF(D133="DER-ES",VLOOKUP(C133,Tabela6[],4,FALSE),IF(D133="IOPES",VLOOKUP(C133,'DER-EDIF_05-23'!$A$12:$G$1265,7,FALSE),IF(D133="EDIF",VLOOKUP(C133,'EDIF JUL-2022 DESONER.'!$A$3:$D$2649,4,FALSE),"ERRO"))))))))</f>
        <v>157,62</v>
      </c>
      <c r="O133" s="759">
        <f>'BDI '!$M$33</f>
        <v>0</v>
      </c>
      <c r="P133" s="758">
        <f t="shared" ref="P133" si="35">+N133*(1+O133)</f>
        <v>157.62</v>
      </c>
      <c r="Q133" s="760">
        <f t="shared" ref="Q133" si="36">+M133*P133</f>
        <v>1260.96</v>
      </c>
    </row>
    <row r="134" spans="1:17" ht="45" customHeight="1" x14ac:dyDescent="0.25">
      <c r="B134" s="762" t="s">
        <v>48041</v>
      </c>
      <c r="C134" s="727" t="s">
        <v>44873</v>
      </c>
      <c r="D134" s="728" t="s">
        <v>10795</v>
      </c>
      <c r="E134" s="1325" t="str">
        <f>IF(D134="SINAPI",VLOOKUP(C134,'SINAPI 06-23 ND'!$G$6:$L$13298,2,FALSE),IF(D134="SIURB",VLOOKUP(C134,'SIURB-EDIF 01-23 ND'!$A$2:$D$3,2,FALSE),IF(D134="SICRO",VLOOKUP(C134,Tabela4[],2,FALSE),IF(D134="CPOS",VLOOKUP(C134,'CPOS-178'!$A$7:$F$4097,2,FALSE),IF(D134="PRÓPRIA",VLOOKUP(C134,Tabela42[],2,FALSE),IF(D134="DER-ES",VLOOKUP(C134,Tabela6[],2,FALSE),IF(D134="IOPES",VLOOKUP(C134,'DER-EDIF_05-23'!$A$12:$G$1265,3,FALSE),IF(D134="EDIF",VLOOKUP(C134,'SIURB-INF 01-23 ND'!$A$3:$D$3,2,FALSE),"ERRO"))))))))</f>
        <v>Carga, manobra e descarga de agregados ou solos em caminhão basculante de 14 m³ - carga com carregadeira de 3,40 m³ e descarga livre</v>
      </c>
      <c r="F134" s="1326"/>
      <c r="G134" s="1326"/>
      <c r="H134" s="1326"/>
      <c r="I134" s="1326"/>
      <c r="J134" s="1326"/>
      <c r="K134" s="1326"/>
      <c r="L134" s="742" t="str">
        <f>IF(D134="SINAPI",VLOOKUP(C134,'SINAPI 06-23 ND'!$G$6:$L$13298,3,FALSE),IF(D134="SIURB",VLOOKUP(C134,'SIURB-EDIF 01-23 ND'!$A$2:$D$3,3,FALSE),IF(D134="SICRO",VLOOKUP(C134,Tabela4[],3,FALSE),IF(D134="CPOS",VLOOKUP(C134,'CPOS-178'!$A$7:$F$4097,3,FALSE),IF(D134="PRÓPRIA",VLOOKUP(C134,Tabela42[],3,FALSE),IF(D134="DER-ES",VLOOKUP(C134,Tabela6[],3,FALSE),IF(D134="IOPES",VLOOKUP(C134,'DER-EDIF_05-23'!$A$12:$G$1265,4,FALSE),IF(D134="EDIF",VLOOKUP(C134,'SIURB-INF 01-23 ND'!$A$3:$D$3,3,FALSE),"ERRO"))))))))</f>
        <v>t</v>
      </c>
      <c r="M134" s="536">
        <f>MEM.CALCULO!V827</f>
        <v>11.2</v>
      </c>
      <c r="N134" s="539">
        <f>IF(D134="SINAPI",VLOOKUP(C134,'SINAPI 06-23 ES - DESONER.'!$G$6:$L$10000,5,FALSE),IF(D134="SIURB",VLOOKUP(C134,'SIURB JAN-2020 DESONER.'!$A$2:$D$757,4,FALSE),IF(D134="SICRO",VLOOKUP(C134,Tabela4[],4,FALSE),IF(D134="CPOS",VLOOKUP(C134,'CPOS-178'!$A$7:$F$4097,6,FALSE),IF(D134="PRÓPRIA",VLOOKUP(C134,Tabela42[],5,FALSE),IF(D134="DER-ES",VLOOKUP(C134,Tabela6[],4,FALSE),IF(D134="IOPES",VLOOKUP(C134,'DER-EDIF_05-23'!$A$12:$G$1265,7,FALSE),IF(D134="EDIF",VLOOKUP(C134,'EDIF JUL-2022 DESONER.'!$A$3:$D$2649,4,FALSE),"ERRO"))))))))</f>
        <v>2.58</v>
      </c>
      <c r="O134" s="743">
        <f>'BDI '!$M$33</f>
        <v>0</v>
      </c>
      <c r="P134" s="539">
        <f t="shared" ref="P134:P140" si="37">+N134*(1+O134)</f>
        <v>2.58</v>
      </c>
      <c r="Q134" s="540">
        <f t="shared" ref="Q134:Q140" si="38">+M134*P134</f>
        <v>28.895999999999997</v>
      </c>
    </row>
    <row r="135" spans="1:17" ht="45" customHeight="1" x14ac:dyDescent="0.25">
      <c r="B135" s="762" t="s">
        <v>48042</v>
      </c>
      <c r="C135" s="727" t="s">
        <v>45042</v>
      </c>
      <c r="D135" s="728" t="s">
        <v>10795</v>
      </c>
      <c r="E135" s="1325" t="str">
        <f>IF(D135="SINAPI",VLOOKUP(C135,'SINAPI 06-23 ND'!$G$6:$L$13298,2,FALSE),IF(D135="SIURB",VLOOKUP(C135,'SIURB-EDIF 01-23 ND'!$A$2:$D$3,2,FALSE),IF(D135="SICRO",VLOOKUP(C135,Tabela4[],2,FALSE),IF(D135="CPOS",VLOOKUP(C135,'CPOS-178'!$A$7:$F$4097,2,FALSE),IF(D135="PRÓPRIA",VLOOKUP(C135,Tabela42[],2,FALSE),IF(D135="DER-ES",VLOOKUP(C135,Tabela6[],2,FALSE),IF(D135="IOPES",VLOOKUP(C135,'DER-EDIF_05-23'!$A$12:$G$1265,3,FALSE),IF(D135="EDIF",VLOOKUP(C135,'SIURB-INF 01-23 ND'!$A$3:$D$3,2,FALSE),"ERRO"))))))))</f>
        <v>Transporte com caminhão basculante de 14 m³ - rodovia pavimentada</v>
      </c>
      <c r="F135" s="1326"/>
      <c r="G135" s="1326"/>
      <c r="H135" s="1326"/>
      <c r="I135" s="1326"/>
      <c r="J135" s="1326"/>
      <c r="K135" s="1326"/>
      <c r="L135" s="742" t="str">
        <f>IF(D135="SINAPI",VLOOKUP(C135,'SINAPI 06-23 ND'!$G$6:$L$13298,3,FALSE),IF(D135="SIURB",VLOOKUP(C135,'SIURB-EDIF 01-23 ND'!$A$2:$D$3,3,FALSE),IF(D135="SICRO",VLOOKUP(C135,Tabela4[],3,FALSE),IF(D135="CPOS",VLOOKUP(C135,'CPOS-178'!$A$7:$F$4097,3,FALSE),IF(D135="PRÓPRIA",VLOOKUP(C135,Tabela42[],3,FALSE),IF(D135="DER-ES",VLOOKUP(C135,Tabela6[],3,FALSE),IF(D135="IOPES",VLOOKUP(C135,'DER-EDIF_05-23'!$A$12:$G$1265,4,FALSE),IF(D135="EDIF",VLOOKUP(C135,'SIURB-INF 01-23 ND'!$A$3:$D$3,3,FALSE),"ERRO"))))))))</f>
        <v>tkm</v>
      </c>
      <c r="M135" s="536">
        <f>MEM.CALCULO!V832</f>
        <v>246.4</v>
      </c>
      <c r="N135" s="539">
        <f>IF(D135="SINAPI",VLOOKUP(C135,'SINAPI 06-23 ES - DESONER.'!$G$6:$L$10000,5,FALSE),IF(D135="SIURB",VLOOKUP(C135,'SIURB JAN-2020 DESONER.'!$A$2:$D$757,4,FALSE),IF(D135="SICRO",VLOOKUP(C135,Tabela4[],4,FALSE),IF(D135="CPOS",VLOOKUP(C135,'CPOS-178'!$A$7:$F$4097,6,FALSE),IF(D135="PRÓPRIA",VLOOKUP(C135,Tabela42[],5,FALSE),IF(D135="DER-ES",VLOOKUP(C135,Tabela6[],4,FALSE),IF(D135="IOPES",VLOOKUP(C135,'DER-EDIF_05-23'!$A$12:$G$1265,7,FALSE),IF(D135="EDIF",VLOOKUP(C135,'EDIF JUL-2022 DESONER.'!$A$3:$D$2649,4,FALSE),"ERRO"))))))))</f>
        <v>0.57999999999999996</v>
      </c>
      <c r="O135" s="743">
        <f>'BDI '!$M$33</f>
        <v>0</v>
      </c>
      <c r="P135" s="539">
        <f t="shared" si="37"/>
        <v>0.57999999999999996</v>
      </c>
      <c r="Q135" s="540">
        <f t="shared" si="38"/>
        <v>142.91200000000001</v>
      </c>
    </row>
    <row r="136" spans="1:17" ht="45" customHeight="1" x14ac:dyDescent="0.25">
      <c r="B136" s="762" t="s">
        <v>48043</v>
      </c>
      <c r="C136" s="727" t="s">
        <v>23938</v>
      </c>
      <c r="D136" s="614" t="s">
        <v>10794</v>
      </c>
      <c r="E136" s="1325" t="e">
        <f>IF(D136="SINAPI",VLOOKUP(C136,'SINAPI 06-23 ND'!$G$6:$L$13298,2,FALSE),IF(D136="SIURB",VLOOKUP(C136,'SIURB-EDIF 01-23 ND'!$A$2:$D$3,2,FALSE),IF(D136="SICRO",VLOOKUP(C136,Tabela4[],2,FALSE),IF(D136="CPOS",VLOOKUP(C136,'CPOS-178'!$A$7:$F$4097,2,FALSE),IF(D136="PRÓPRIA",VLOOKUP(C136,Tabela42[],2,FALSE),IF(D136="DER-ES",VLOOKUP(C136,Tabela6[],2,FALSE),IF(D136="IOPES",VLOOKUP(C136,'DER-EDIF_05-23'!$A$12:$G$1265,3,FALSE),IF(D136="EDIF",VLOOKUP(C136,'SIURB-INF 01-23 ND'!$A$3:$D$3,2,FALSE),"ERRO"))))))))</f>
        <v>#N/A</v>
      </c>
      <c r="F136" s="1326"/>
      <c r="G136" s="1326"/>
      <c r="H136" s="1326"/>
      <c r="I136" s="1326"/>
      <c r="J136" s="1326"/>
      <c r="K136" s="1326"/>
      <c r="L136" s="742" t="e">
        <f>IF(D136="SINAPI",VLOOKUP(C136,'SINAPI 06-23 ND'!$G$6:$L$13298,3,FALSE),IF(D136="SIURB",VLOOKUP(C136,'SIURB-EDIF 01-23 ND'!$A$2:$D$3,3,FALSE),IF(D136="SICRO",VLOOKUP(C136,Tabela4[],3,FALSE),IF(D136="CPOS",VLOOKUP(C136,'CPOS-178'!$A$7:$F$4097,3,FALSE),IF(D136="PRÓPRIA",VLOOKUP(C136,Tabela42[],3,FALSE),IF(D136="DER-ES",VLOOKUP(C136,Tabela6[],3,FALSE),IF(D136="IOPES",VLOOKUP(C136,'DER-EDIF_05-23'!$A$12:$G$1265,4,FALSE),IF(D136="EDIF",VLOOKUP(C136,'SIURB-INF 01-23 ND'!$A$3:$D$3,3,FALSE),"ERRO"))))))))</f>
        <v>#N/A</v>
      </c>
      <c r="M136" s="536">
        <f>MEM.CALCULO!V837</f>
        <v>1.6</v>
      </c>
      <c r="N136" s="539" t="str">
        <f>IF(D136="SINAPI",VLOOKUP(C136,'SINAPI 06-23 ES - DESONER.'!$G$6:$L$10000,5,FALSE),IF(D136="SIURB",VLOOKUP(C136,'SIURB JAN-2020 DESONER.'!$A$2:$D$757,4,FALSE),IF(D136="SICRO",VLOOKUP(C136,Tabela4[],4,FALSE),IF(D136="CPOS",VLOOKUP(C136,'CPOS-178'!$A$7:$F$4097,6,FALSE),IF(D136="PRÓPRIA",VLOOKUP(C136,Tabela42[],5,FALSE),IF(D136="DER-ES",VLOOKUP(C136,Tabela6[],4,FALSE),IF(D136="IOPES",VLOOKUP(C136,'DER-EDIF_05-23'!$A$12:$G$1265,7,FALSE),IF(D136="EDIF",VLOOKUP(C136,'EDIF JUL-2022 DESONER.'!$A$3:$D$2649,4,FALSE),"ERRO"))))))))</f>
        <v>190,59</v>
      </c>
      <c r="O136" s="743">
        <f>'BDI '!$M$33</f>
        <v>0</v>
      </c>
      <c r="P136" s="539">
        <f t="shared" si="37"/>
        <v>190.59</v>
      </c>
      <c r="Q136" s="540">
        <f t="shared" si="38"/>
        <v>304.94400000000002</v>
      </c>
    </row>
    <row r="137" spans="1:17" ht="45" customHeight="1" x14ac:dyDescent="0.25">
      <c r="B137" s="762" t="s">
        <v>48044</v>
      </c>
      <c r="C137" s="753" t="s">
        <v>23930</v>
      </c>
      <c r="D137" s="754" t="s">
        <v>10794</v>
      </c>
      <c r="E137" s="1325" t="e">
        <f>IF(D137="SINAPI",VLOOKUP(C137,'SINAPI 06-23 ND'!$G$6:$L$13298,2,FALSE),IF(D137="SIURB",VLOOKUP(C137,'SIURB-EDIF 01-23 ND'!$A$2:$D$3,2,FALSE),IF(D137="SICRO",VLOOKUP(C137,Tabela4[],2,FALSE),IF(D137="CPOS",VLOOKUP(C137,'CPOS-178'!$A$7:$F$4097,2,FALSE),IF(D137="PRÓPRIA",VLOOKUP(C137,Tabela42[],2,FALSE),IF(D137="DER-ES",VLOOKUP(C137,Tabela6[],2,FALSE),IF(D137="IOPES",VLOOKUP(C137,'DER-EDIF_05-23'!$A$12:$G$1265,3,FALSE),IF(D137="EDIF",VLOOKUP(C137,'SIURB-INF 01-23 ND'!$A$3:$D$3,2,FALSE),"ERRO"))))))))</f>
        <v>#N/A</v>
      </c>
      <c r="F137" s="1326"/>
      <c r="G137" s="1326"/>
      <c r="H137" s="1326"/>
      <c r="I137" s="1326"/>
      <c r="J137" s="1326"/>
      <c r="K137" s="1326"/>
      <c r="L137" s="742" t="e">
        <f>IF(D137="SINAPI",VLOOKUP(C137,'SINAPI 06-23 ND'!$G$6:$L$13298,3,FALSE),IF(D137="SIURB",VLOOKUP(C137,'SIURB-EDIF 01-23 ND'!$A$2:$D$3,3,FALSE),IF(D137="SICRO",VLOOKUP(C137,Tabela4[],3,FALSE),IF(D137="CPOS",VLOOKUP(C137,'CPOS-178'!$A$7:$F$4097,3,FALSE),IF(D137="PRÓPRIA",VLOOKUP(C137,Tabela42[],3,FALSE),IF(D137="DER-ES",VLOOKUP(C137,Tabela6[],3,FALSE),IF(D137="IOPES",VLOOKUP(C137,'DER-EDIF_05-23'!$A$12:$G$1265,4,FALSE),IF(D137="EDIF",VLOOKUP(C137,'SIURB-INF 01-23 ND'!$A$3:$D$3,3,FALSE),"ERRO"))))))))</f>
        <v>#N/A</v>
      </c>
      <c r="M137" s="536">
        <f>MEM.CALCULO!V842</f>
        <v>0.8</v>
      </c>
      <c r="N137" s="539" t="str">
        <f>IF(D137="SINAPI",VLOOKUP(C137,'SINAPI 06-23 ES - DESONER.'!$G$6:$L$10000,5,FALSE),IF(D137="SIURB",VLOOKUP(C137,'SIURB JAN-2020 DESONER.'!$A$2:$D$757,4,FALSE),IF(D137="SICRO",VLOOKUP(C137,Tabela4[],4,FALSE),IF(D137="CPOS",VLOOKUP(C137,'CPOS-178'!$A$7:$F$4097,6,FALSE),IF(D137="PRÓPRIA",VLOOKUP(C137,Tabela42[],5,FALSE),IF(D137="DER-ES",VLOOKUP(C137,Tabela6[],4,FALSE),IF(D137="IOPES",VLOOKUP(C137,'DER-EDIF_05-23'!$A$12:$G$1265,7,FALSE),IF(D137="EDIF",VLOOKUP(C137,'EDIF JUL-2022 DESONER.'!$A$3:$D$2649,4,FALSE),"ERRO"))))))))</f>
        <v>30,80</v>
      </c>
      <c r="O137" s="743">
        <f>'BDI '!$M$33</f>
        <v>0</v>
      </c>
      <c r="P137" s="539">
        <f t="shared" si="37"/>
        <v>30.8</v>
      </c>
      <c r="Q137" s="540">
        <f t="shared" si="38"/>
        <v>24.64</v>
      </c>
    </row>
    <row r="138" spans="1:17" ht="45" customHeight="1" x14ac:dyDescent="0.25">
      <c r="B138" s="762" t="s">
        <v>48045</v>
      </c>
      <c r="C138" s="727" t="s">
        <v>36730</v>
      </c>
      <c r="D138" s="728" t="s">
        <v>10795</v>
      </c>
      <c r="E138" s="1325" t="str">
        <f>IF(D138="SINAPI",VLOOKUP(C138,'SINAPI 06-23 ND'!$G$6:$L$13298,2,FALSE),IF(D138="SIURB",VLOOKUP(C138,'SIURB-EDIF 01-23 ND'!$A$2:$D$3,2,FALSE),IF(D138="SICRO",VLOOKUP(C138,Tabela4[],2,FALSE),IF(D138="CPOS",VLOOKUP(C138,'CPOS-178'!$A$7:$F$4097,2,FALSE),IF(D138="PRÓPRIA",VLOOKUP(C138,Tabela42[],2,FALSE),IF(D138="DER-ES",VLOOKUP(C138,Tabela6[],2,FALSE),IF(D138="IOPES",VLOOKUP(C138,'DER-EDIF_05-23'!$A$12:$G$1265,3,FALSE),IF(D138="EDIF",VLOOKUP(C138,'SIURB-INF 01-23 ND'!$A$3:$D$3,2,FALSE),"ERRO"))))))))</f>
        <v>Concreto para bombeamento fck = 40 MPa - confecção em central dosadora de 40 m³/h - areia e brita comerciais</v>
      </c>
      <c r="F138" s="1326"/>
      <c r="G138" s="1326"/>
      <c r="H138" s="1326"/>
      <c r="I138" s="1326"/>
      <c r="J138" s="1326"/>
      <c r="K138" s="1326"/>
      <c r="L138" s="742" t="str">
        <f>IF(D138="SINAPI",VLOOKUP(C138,'SINAPI 06-23 ND'!$G$6:$L$13298,3,FALSE),IF(D138="SIURB",VLOOKUP(C138,'SIURB-EDIF 01-23 ND'!$A$2:$D$3,3,FALSE),IF(D138="SICRO",VLOOKUP(C138,Tabela4[],3,FALSE),IF(D138="CPOS",VLOOKUP(C138,'CPOS-178'!$A$7:$F$4097,3,FALSE),IF(D138="PRÓPRIA",VLOOKUP(C138,Tabela42[],3,FALSE),IF(D138="DER-ES",VLOOKUP(C138,Tabela6[],3,FALSE),IF(D138="IOPES",VLOOKUP(C138,'DER-EDIF_05-23'!$A$12:$G$1265,4,FALSE),IF(D138="EDIF",VLOOKUP(C138,'SIURB-INF 01-23 ND'!$A$3:$D$3,3,FALSE),"ERRO"))))))))</f>
        <v>m³</v>
      </c>
      <c r="M138" s="536">
        <f>MEM.CALCULO!V849</f>
        <v>22.400000000000002</v>
      </c>
      <c r="N138" s="539">
        <f>IF(D138="SINAPI",VLOOKUP(C138,'SINAPI 06-23 ES - DESONER.'!$G$6:$L$10000,5,FALSE),IF(D138="SIURB",VLOOKUP(C138,'SIURB JAN-2020 DESONER.'!$A$2:$D$757,4,FALSE),IF(D138="SICRO",VLOOKUP(C138,Tabela4[],4,FALSE),IF(D138="CPOS",VLOOKUP(C138,'CPOS-178'!$A$7:$F$4097,6,FALSE),IF(D138="PRÓPRIA",VLOOKUP(C138,Tabela42[],5,FALSE),IF(D138="DER-ES",VLOOKUP(C138,Tabela6[],4,FALSE),IF(D138="IOPES",VLOOKUP(C138,'DER-EDIF_05-23'!$A$12:$G$1265,7,FALSE),IF(D138="EDIF",VLOOKUP(C138,'EDIF JUL-2022 DESONER.'!$A$3:$D$2649,4,FALSE),"ERRO"))))))))</f>
        <v>422.29</v>
      </c>
      <c r="O138" s="743">
        <f>'BDI '!$M$33</f>
        <v>0</v>
      </c>
      <c r="P138" s="539">
        <f>+N138*(1+O138)</f>
        <v>422.29</v>
      </c>
      <c r="Q138" s="540">
        <f>+M138*P138</f>
        <v>9459.2960000000021</v>
      </c>
    </row>
    <row r="139" spans="1:17" ht="45" customHeight="1" x14ac:dyDescent="0.25">
      <c r="B139" s="762" t="s">
        <v>48046</v>
      </c>
      <c r="C139" s="727" t="s">
        <v>33783</v>
      </c>
      <c r="D139" s="728" t="s">
        <v>10795</v>
      </c>
      <c r="E139" s="1325" t="str">
        <f>IF(D139="SINAPI",VLOOKUP(C139,'SINAPI 06-23 ND'!$G$6:$L$13298,2,FALSE),IF(D139="SIURB",VLOOKUP(C139,'SIURB-EDIF 01-23 ND'!$A$2:$D$3,2,FALSE),IF(D139="SICRO",VLOOKUP(C139,Tabela4[],2,FALSE),IF(D139="CPOS",VLOOKUP(C139,'CPOS-178'!$A$7:$F$4097,2,FALSE),IF(D139="PRÓPRIA",VLOOKUP(C139,Tabela42[],2,FALSE),IF(D139="DER-ES",VLOOKUP(C139,Tabela6[],2,FALSE),IF(D139="IOPES",VLOOKUP(C139,'DER-EDIF_05-23'!$A$12:$G$1265,3,FALSE),IF(D139="EDIF",VLOOKUP(C139,'SIURB-INF 01-23 ND'!$A$3:$D$3,2,FALSE),"ERRO"))))))))</f>
        <v>Armação em aço CA-50 - fornecimento, preparo e colocação</v>
      </c>
      <c r="F139" s="1326"/>
      <c r="G139" s="1326"/>
      <c r="H139" s="1326"/>
      <c r="I139" s="1326"/>
      <c r="J139" s="1326"/>
      <c r="K139" s="1326"/>
      <c r="L139" s="742" t="str">
        <f>IF(D139="SINAPI",VLOOKUP(C139,'SINAPI 06-23 ND'!$G$6:$L$13298,3,FALSE),IF(D139="SIURB",VLOOKUP(C139,'SIURB-EDIF 01-23 ND'!$A$2:$D$3,3,FALSE),IF(D139="SICRO",VLOOKUP(C139,Tabela4[],3,FALSE),IF(D139="CPOS",VLOOKUP(C139,'CPOS-178'!$A$7:$F$4097,3,FALSE),IF(D139="PRÓPRIA",VLOOKUP(C139,Tabela42[],3,FALSE),IF(D139="DER-ES",VLOOKUP(C139,Tabela6[],3,FALSE),IF(D139="IOPES",VLOOKUP(C139,'DER-EDIF_05-23'!$A$12:$G$1265,4,FALSE),IF(D139="EDIF",VLOOKUP(C139,'SIURB-INF 01-23 ND'!$A$3:$D$3,3,FALSE),"ERRO"))))))))</f>
        <v>kg</v>
      </c>
      <c r="M139" s="536">
        <f>MEM.CALCULO!V856</f>
        <v>2688</v>
      </c>
      <c r="N139" s="539">
        <f>IF(D139="SINAPI",VLOOKUP(C139,'SINAPI 06-23 ES - DESONER.'!$G$6:$L$10000,5,FALSE),IF(D139="SIURB",VLOOKUP(C139,'SIURB JAN-2020 DESONER.'!$A$2:$D$757,4,FALSE),IF(D139="SICRO",VLOOKUP(C139,Tabela4[],4,FALSE),IF(D139="CPOS",VLOOKUP(C139,'CPOS-178'!$A$7:$F$4097,6,FALSE),IF(D139="PRÓPRIA",VLOOKUP(C139,Tabela42[],5,FALSE),IF(D139="DER-ES",VLOOKUP(C139,Tabela6[],4,FALSE),IF(D139="IOPES",VLOOKUP(C139,'DER-EDIF_05-23'!$A$12:$G$1265,7,FALSE),IF(D139="EDIF",VLOOKUP(C139,'EDIF JUL-2022 DESONER.'!$A$3:$D$2649,4,FALSE),"ERRO"))))))))</f>
        <v>13.55</v>
      </c>
      <c r="O139" s="743">
        <f>'BDI '!$M$33</f>
        <v>0</v>
      </c>
      <c r="P139" s="539">
        <f t="shared" ref="P139" si="39">+N139*(1+O139)</f>
        <v>13.55</v>
      </c>
      <c r="Q139" s="540">
        <f t="shared" ref="Q139" si="40">+M139*P139</f>
        <v>36422.400000000001</v>
      </c>
    </row>
    <row r="140" spans="1:17" ht="45" customHeight="1" x14ac:dyDescent="0.25">
      <c r="B140" s="762" t="s">
        <v>48047</v>
      </c>
      <c r="C140" s="727" t="s">
        <v>41525</v>
      </c>
      <c r="D140" s="728" t="s">
        <v>10795</v>
      </c>
      <c r="E140" s="1325" t="str">
        <f>IF(D140="SINAPI",VLOOKUP(C140,'SINAPI 06-23 ND'!$G$6:$L$13298,2,FALSE),IF(D140="SIURB",VLOOKUP(C140,'SIURB-EDIF 01-23 ND'!$A$2:$D$3,2,FALSE),IF(D140="SICRO",VLOOKUP(C140,Tabela4[],2,FALSE),IF(D140="CPOS",VLOOKUP(C140,'CPOS-178'!$A$7:$F$4097,2,FALSE),IF(D140="PRÓPRIA",VLOOKUP(C140,Tabela42[],2,FALSE),IF(D140="DER-ES",VLOOKUP(C140,Tabela6[],2,FALSE),IF(D140="IOPES",VLOOKUP(C140,'DER-EDIF_05-23'!$A$12:$G$1265,3,FALSE),IF(D140="EDIF",VLOOKUP(C140,'SIURB-INF 01-23 ND'!$A$3:$D$3,2,FALSE),"ERRO"))))))))</f>
        <v>Fôrmas de compensado resinado 10 mm - uso geral - utilização de 2 vezes - confecção, instalação e retirada</v>
      </c>
      <c r="F140" s="1326"/>
      <c r="G140" s="1326"/>
      <c r="H140" s="1326"/>
      <c r="I140" s="1326"/>
      <c r="J140" s="1326"/>
      <c r="K140" s="1326"/>
      <c r="L140" s="742" t="str">
        <f>IF(D140="SINAPI",VLOOKUP(C140,'SINAPI 06-23 ND'!$G$6:$L$13298,3,FALSE),IF(D140="SIURB",VLOOKUP(C140,'SIURB-EDIF 01-23 ND'!$A$2:$D$3,3,FALSE),IF(D140="SICRO",VLOOKUP(C140,Tabela4[],3,FALSE),IF(D140="CPOS",VLOOKUP(C140,'CPOS-178'!$A$7:$F$4097,3,FALSE),IF(D140="PRÓPRIA",VLOOKUP(C140,Tabela42[],3,FALSE),IF(D140="DER-ES",VLOOKUP(C140,Tabela6[],3,FALSE),IF(D140="IOPES",VLOOKUP(C140,'DER-EDIF_05-23'!$A$12:$G$1265,4,FALSE),IF(D140="EDIF",VLOOKUP(C140,'SIURB-INF 01-23 ND'!$A$3:$D$3,3,FALSE),"ERRO"))))))))</f>
        <v>m²</v>
      </c>
      <c r="M140" s="536">
        <f>MEM.CALCULO!V863</f>
        <v>64</v>
      </c>
      <c r="N140" s="539">
        <f>IF(D140="SINAPI",VLOOKUP(C140,'SINAPI 06-23 ES - DESONER.'!$G$6:$L$10000,5,FALSE),IF(D140="SIURB",VLOOKUP(C140,'SIURB JAN-2020 DESONER.'!$A$2:$D$757,4,FALSE),IF(D140="SICRO",VLOOKUP(C140,Tabela4[],4,FALSE),IF(D140="CPOS",VLOOKUP(C140,'CPOS-178'!$A$7:$F$4097,6,FALSE),IF(D140="PRÓPRIA",VLOOKUP(C140,Tabela42[],5,FALSE),IF(D140="DER-ES",VLOOKUP(C140,Tabela6[],4,FALSE),IF(D140="IOPES",VLOOKUP(C140,'DER-EDIF_05-23'!$A$12:$G$1265,7,FALSE),IF(D140="EDIF",VLOOKUP(C140,'EDIF JUL-2022 DESONER.'!$A$3:$D$2649,4,FALSE),"ERRO"))))))))</f>
        <v>83.75</v>
      </c>
      <c r="O140" s="743">
        <f>'BDI '!$M$33</f>
        <v>0</v>
      </c>
      <c r="P140" s="539">
        <f t="shared" si="37"/>
        <v>83.75</v>
      </c>
      <c r="Q140" s="540">
        <f t="shared" si="38"/>
        <v>5360</v>
      </c>
    </row>
    <row r="141" spans="1:17" ht="45" customHeight="1" x14ac:dyDescent="0.25">
      <c r="B141" s="762" t="s">
        <v>48048</v>
      </c>
      <c r="C141" s="727" t="s">
        <v>40206</v>
      </c>
      <c r="D141" s="728" t="s">
        <v>10795</v>
      </c>
      <c r="E141" s="1325" t="str">
        <f>IF(D141="SINAPI",VLOOKUP(C141,'SINAPI 06-23 ND'!$G$6:$L$13298,2,FALSE),IF(D141="SIURB",VLOOKUP(C141,'SIURB-EDIF 01-23 ND'!$A$2:$D$3,2,FALSE),IF(D141="SICRO",VLOOKUP(C141,Tabela4[],2,FALSE),IF(D141="CPOS",VLOOKUP(C141,'CPOS-178'!$A$7:$F$4097,2,FALSE),IF(D141="PRÓPRIA",VLOOKUP(C141,Tabela42[],2,FALSE),IF(D141="DER-ES",VLOOKUP(C141,Tabela6[],2,FALSE),IF(D141="IOPES",VLOOKUP(C141,'DER-EDIF_05-23'!$A$12:$G$1265,3,FALSE),IF(D141="EDIF",VLOOKUP(C141,'SIURB-INF 01-23 ND'!$A$3:$D$3,2,FALSE),"ERRO"))))))))</f>
        <v>Escoramento com pontaletes D = 15 cm - utilização de 1 vez - confecção e instalação</v>
      </c>
      <c r="F141" s="1326"/>
      <c r="G141" s="1326"/>
      <c r="H141" s="1326"/>
      <c r="I141" s="1326"/>
      <c r="J141" s="1326"/>
      <c r="K141" s="1326"/>
      <c r="L141" s="742" t="str">
        <f>IF(D141="SINAPI",VLOOKUP(C141,'SINAPI 06-23 ND'!$G$6:$L$13298,3,FALSE),IF(D141="SIURB",VLOOKUP(C141,'SIURB-EDIF 01-23 ND'!$A$2:$D$3,3,FALSE),IF(D141="SICRO",VLOOKUP(C141,Tabela4[],3,FALSE),IF(D141="CPOS",VLOOKUP(C141,'CPOS-178'!$A$7:$F$4097,3,FALSE),IF(D141="PRÓPRIA",VLOOKUP(C141,Tabela42[],3,FALSE),IF(D141="DER-ES",VLOOKUP(C141,Tabela6[],3,FALSE),IF(D141="IOPES",VLOOKUP(C141,'DER-EDIF_05-23'!$A$12:$G$1265,4,FALSE),IF(D141="EDIF",VLOOKUP(C141,'SIURB-INF 01-23 ND'!$A$3:$D$3,3,FALSE),"ERRO"))))))))</f>
        <v>m³</v>
      </c>
      <c r="M141" s="536">
        <f>MEM.CALCULO!V868</f>
        <v>32</v>
      </c>
      <c r="N141" s="539">
        <f>IF(D141="SINAPI",VLOOKUP(C141,'SINAPI 06-23 ES - DESONER.'!$G$6:$L$10000,5,FALSE),IF(D141="SIURB",VLOOKUP(C141,'SIURB JAN-2020 DESONER.'!$A$2:$D$757,4,FALSE),IF(D141="SICRO",VLOOKUP(C141,Tabela4[],4,FALSE),IF(D141="CPOS",VLOOKUP(C141,'CPOS-178'!$A$7:$F$4097,6,FALSE),IF(D141="PRÓPRIA",VLOOKUP(C141,Tabela42[],5,FALSE),IF(D141="DER-ES",VLOOKUP(C141,Tabela6[],4,FALSE),IF(D141="IOPES",VLOOKUP(C141,'DER-EDIF_05-23'!$A$12:$G$1265,7,FALSE),IF(D141="EDIF",VLOOKUP(C141,'EDIF JUL-2022 DESONER.'!$A$3:$D$2649,4,FALSE),"ERRO"))))))))</f>
        <v>52.57</v>
      </c>
      <c r="O141" s="743">
        <f>'BDI '!$M$33</f>
        <v>0</v>
      </c>
      <c r="P141" s="539">
        <f t="shared" ref="P141" si="41">+N141*(1+O141)</f>
        <v>52.57</v>
      </c>
      <c r="Q141" s="540">
        <f t="shared" ref="Q141" si="42">+M141*P141</f>
        <v>1682.24</v>
      </c>
    </row>
    <row r="142" spans="1:17" ht="45" customHeight="1" x14ac:dyDescent="0.25">
      <c r="B142" s="762" t="s">
        <v>48064</v>
      </c>
      <c r="C142" s="727" t="s">
        <v>40216</v>
      </c>
      <c r="D142" s="728" t="s">
        <v>10795</v>
      </c>
      <c r="E142" s="1325" t="str">
        <f>IF(D142="SINAPI",VLOOKUP(C142,'SINAPI 06-23 ND'!$G$6:$L$13298,2,FALSE),IF(D142="SIURB",VLOOKUP(C142,'SIURB-EDIF 01-23 ND'!$A$2:$D$3,2,FALSE),IF(D142="SICRO",VLOOKUP(C142,Tabela4[],2,FALSE),IF(D142="CPOS",VLOOKUP(C142,'CPOS-178'!$A$7:$F$4097,2,FALSE),IF(D142="PRÓPRIA",VLOOKUP(C142,Tabela42[],2,FALSE),IF(D142="DER-ES",VLOOKUP(C142,Tabela6[],2,FALSE),IF(D142="IOPES",VLOOKUP(C142,'DER-EDIF_05-23'!$A$12:$G$1265,3,FALSE),IF(D142="EDIF",VLOOKUP(C142,'SIURB-INF 01-23 ND'!$A$3:$D$3,2,FALSE),"ERRO"))))))))</f>
        <v>Escoramento contínuo de valas com tábuas de 2,5 x 30 cm e longarinas de 6 x 16 cm - estroncas a cada metro não incluídas - profundidade de até 4 m - madeira sem reaproveitamento - confecção e instalação</v>
      </c>
      <c r="F142" s="1326"/>
      <c r="G142" s="1326"/>
      <c r="H142" s="1326"/>
      <c r="I142" s="1326"/>
      <c r="J142" s="1326"/>
      <c r="K142" s="1326"/>
      <c r="L142" s="742" t="str">
        <f>IF(D142="SINAPI",VLOOKUP(C142,'SINAPI 06-23 ND'!$G$6:$L$13298,3,FALSE),IF(D142="SIURB",VLOOKUP(C142,'SIURB-EDIF 01-23 ND'!$A$2:$D$3,3,FALSE),IF(D142="SICRO",VLOOKUP(C142,Tabela4[],3,FALSE),IF(D142="CPOS",VLOOKUP(C142,'CPOS-178'!$A$7:$F$4097,3,FALSE),IF(D142="PRÓPRIA",VLOOKUP(C142,Tabela42[],3,FALSE),IF(D142="DER-ES",VLOOKUP(C142,Tabela6[],3,FALSE),IF(D142="IOPES",VLOOKUP(C142,'DER-EDIF_05-23'!$A$12:$G$1265,4,FALSE),IF(D142="EDIF",VLOOKUP(C142,'SIURB-INF 01-23 ND'!$A$3:$D$3,3,FALSE),"ERRO"))))))))</f>
        <v>m²</v>
      </c>
      <c r="M142" s="536">
        <f>MEM.CALCULO!V873</f>
        <v>67.2</v>
      </c>
      <c r="N142" s="539">
        <f>IF(D142="SINAPI",VLOOKUP(C142,'SINAPI 06-23 ES - DESONER.'!$G$6:$L$10000,5,FALSE),IF(D142="SIURB",VLOOKUP(C142,'SIURB JAN-2020 DESONER.'!$A$2:$D$757,4,FALSE),IF(D142="SICRO",VLOOKUP(C142,Tabela4[],4,FALSE),IF(D142="CPOS",VLOOKUP(C142,'CPOS-178'!$A$7:$F$4097,6,FALSE),IF(D142="PRÓPRIA",VLOOKUP(C142,Tabela42[],5,FALSE),IF(D142="DER-ES",VLOOKUP(C142,Tabela6[],4,FALSE),IF(D142="IOPES",VLOOKUP(C142,'DER-EDIF_05-23'!$A$12:$G$1265,7,FALSE),IF(D142="EDIF",VLOOKUP(C142,'EDIF JUL-2022 DESONER.'!$A$3:$D$2649,4,FALSE),"ERRO"))))))))</f>
        <v>207.2</v>
      </c>
      <c r="O142" s="743">
        <f>'BDI '!$M$33</f>
        <v>0</v>
      </c>
      <c r="P142" s="539">
        <f t="shared" ref="P142" si="43">+N142*(1+O142)</f>
        <v>207.2</v>
      </c>
      <c r="Q142" s="540">
        <f t="shared" ref="Q142" si="44">+M142*P142</f>
        <v>13923.84</v>
      </c>
    </row>
    <row r="143" spans="1:17" ht="45" customHeight="1" x14ac:dyDescent="0.25">
      <c r="B143" s="762" t="s">
        <v>48066</v>
      </c>
      <c r="C143" s="727" t="s">
        <v>48092</v>
      </c>
      <c r="D143" s="728" t="s">
        <v>14890</v>
      </c>
      <c r="E143" s="1325" t="str">
        <f>IF(D143="SINAPI",VLOOKUP(C143,'SINAPI 06-23 ND'!$G$6:$L$13298,2,FALSE),IF(D143="SIURB",VLOOKUP(C143,'SIURB-EDIF 01-23 ND'!$A$2:$D$3,2,FALSE),IF(D143="SICRO",VLOOKUP(C143,Tabela4[],2,FALSE),IF(D143="CPOS",VLOOKUP(C143,'CPOS-178'!$A$7:$F$4097,2,FALSE),IF(D143="PRÓPRIA",VLOOKUP(C143,Tabela42[],2,FALSE),IF(D143="DER-ES",VLOOKUP(C143,Tabela6[],2,FALSE),IF(D143="IOPES",VLOOKUP(C143,'DER-EDIF_05-23'!$A$12:$G$1265,3,FALSE),IF(D143="EDIF",VLOOKUP(C143,'SIURB-INF 01-23 ND'!$A$3:$D$3,2,FALSE),"ERRO"))))))))</f>
        <v>Bomba Centrífuga Submersível com Potência Nominal 11kw, q=0,1 m³/s e h = 5,5 m.c.a - Fornecimento</v>
      </c>
      <c r="F143" s="1326"/>
      <c r="G143" s="1326"/>
      <c r="H143" s="1326"/>
      <c r="I143" s="1326"/>
      <c r="J143" s="1326"/>
      <c r="K143" s="1326"/>
      <c r="L143" s="742" t="str">
        <f>IF(D143="SINAPI",VLOOKUP(C143,'SINAPI 06-23 ND'!$G$6:$L$13298,3,FALSE),IF(D143="SIURB",VLOOKUP(C143,'SIURB-EDIF 01-23 ND'!$A$2:$D$3,3,FALSE),IF(D143="SICRO",VLOOKUP(C143,Tabela4[],3,FALSE),IF(D143="CPOS",VLOOKUP(C143,'CPOS-178'!$A$7:$F$4097,3,FALSE),IF(D143="PRÓPRIA",VLOOKUP(C143,Tabela42[],3,FALSE),IF(D143="DER-ES",VLOOKUP(C143,Tabela6[],3,FALSE),IF(D143="IOPES",VLOOKUP(C143,'DER-EDIF_05-23'!$A$12:$G$1265,4,FALSE),IF(D143="EDIF",VLOOKUP(C143,'SIURB-INF 01-23 ND'!$A$3:$D$3,3,FALSE),"ERRO"))))))))</f>
        <v>unid.</v>
      </c>
      <c r="M143" s="536">
        <f>MEM.CALCULO!V878</f>
        <v>2</v>
      </c>
      <c r="N143" s="539">
        <f>IF(D143="SINAPI",VLOOKUP(C143,'SINAPI 06-23 ES - DESONER.'!$G$6:$L$10000,5,FALSE),IF(D143="SIURB",VLOOKUP(C143,'SIURB JAN-2020 DESONER.'!$A$2:$D$757,4,FALSE),IF(D143="SICRO",VLOOKUP(C143,Tabela4[],4,FALSE),IF(D143="CPOS",VLOOKUP(C143,'CPOS-178'!$A$7:$F$4097,6,FALSE),IF(D143="PRÓPRIA",VLOOKUP(C143,Tabela42[],5,FALSE),IF(D143="DER-ES",VLOOKUP(C143,Tabela6[],4,FALSE),IF(D143="IOPES",VLOOKUP(C143,'DER-EDIF_05-23'!$A$12:$G$1265,7,FALSE),IF(D143="EDIF",VLOOKUP(C143,'EDIF JUL-2022 DESONER.'!$A$3:$D$2649,4,FALSE),"ERRO"))))))))</f>
        <v>172117.16999999998</v>
      </c>
      <c r="O143" s="743">
        <f>'BDI '!J53</f>
        <v>0.14019999999999999</v>
      </c>
      <c r="P143" s="539">
        <f t="shared" ref="P143" si="45">+N143*(1+O143)</f>
        <v>196247.99723400001</v>
      </c>
      <c r="Q143" s="540">
        <f t="shared" ref="Q143" si="46">+M143*P143</f>
        <v>392495.99446800002</v>
      </c>
    </row>
    <row r="144" spans="1:17" ht="45" customHeight="1" x14ac:dyDescent="0.25">
      <c r="B144" s="762" t="s">
        <v>48095</v>
      </c>
      <c r="C144" s="727" t="s">
        <v>55824</v>
      </c>
      <c r="D144" s="728" t="s">
        <v>14890</v>
      </c>
      <c r="E144" s="1325" t="str">
        <f>IF(D144="SINAPI",VLOOKUP(C144,'SINAPI 06-23 ND'!$G$6:$L$13298,2,FALSE),IF(D144="SIURB",VLOOKUP(C144,'SIURB-EDIF 01-23 ND'!$A$2:$D$3,2,FALSE),IF(D144="SICRO",VLOOKUP(C144,Tabela4[],2,FALSE),IF(D144="CPOS",VLOOKUP(C144,'CPOS-178'!$A$7:$F$4097,2,FALSE),IF(D144="PRÓPRIA",VLOOKUP(C144,Tabela42[],2,FALSE),IF(D144="DER-ES",VLOOKUP(C144,Tabela6[],2,FALSE),IF(D144="IOPES",VLOOKUP(C144,'DER-EDIF_05-23'!$A$12:$G$1265,3,FALSE),IF(D144="EDIF",VLOOKUP(C144,'SIURB-INF 01-23 ND'!$A$3:$D$3,2,FALSE),"ERRO"))))))))</f>
        <v>Bomba Centrífuga Submersível com Potência Nominal 11kw, q=0,1 m³/s e h = 5,5 m.c.a - Instalação</v>
      </c>
      <c r="F144" s="1326"/>
      <c r="G144" s="1326"/>
      <c r="H144" s="1326"/>
      <c r="I144" s="1326"/>
      <c r="J144" s="1326"/>
      <c r="K144" s="1326"/>
      <c r="L144" s="742" t="str">
        <f>IF(D144="SINAPI",VLOOKUP(C144,'SINAPI 06-23 ND'!$G$6:$L$13298,3,FALSE),IF(D144="SIURB",VLOOKUP(C144,'SIURB-EDIF 01-23 ND'!$A$2:$D$3,3,FALSE),IF(D144="SICRO",VLOOKUP(C144,Tabela4[],3,FALSE),IF(D144="CPOS",VLOOKUP(C144,'CPOS-178'!$A$7:$F$4097,3,FALSE),IF(D144="PRÓPRIA",VLOOKUP(C144,Tabela42[],3,FALSE),IF(D144="DER-ES",VLOOKUP(C144,Tabela6[],3,FALSE),IF(D144="IOPES",VLOOKUP(C144,'DER-EDIF_05-23'!$A$12:$G$1265,4,FALSE),IF(D144="EDIF",VLOOKUP(C144,'SIURB-INF 01-23 ND'!$A$3:$D$3,3,FALSE),"ERRO"))))))))</f>
        <v>unid.</v>
      </c>
      <c r="M144" s="536">
        <f>MEM.CALCULO!V883</f>
        <v>2</v>
      </c>
      <c r="N144" s="539">
        <f>IF(D144="SINAPI",VLOOKUP(C144,'SINAPI 06-23 ES - DESONER.'!$G$6:$L$10000,5,FALSE),IF(D144="SIURB",VLOOKUP(C144,'SIURB JAN-2020 DESONER.'!$A$2:$D$757,4,FALSE),IF(D144="SICRO",VLOOKUP(C144,Tabela4[],4,FALSE),IF(D144="CPOS",VLOOKUP(C144,'CPOS-178'!$A$7:$F$4097,6,FALSE),IF(D144="PRÓPRIA",VLOOKUP(C144,Tabela42[],5,FALSE),IF(D144="DER-ES",VLOOKUP(C144,Tabela6[],4,FALSE),IF(D144="IOPES",VLOOKUP(C144,'DER-EDIF_05-23'!$A$12:$G$1265,7,FALSE),IF(D144="EDIF",VLOOKUP(C144,'EDIF JUL-2022 DESONER.'!$A$3:$D$2649,4,FALSE),"ERRO"))))))))</f>
        <v>10392.232599999999</v>
      </c>
      <c r="O144" s="743">
        <f>'BDI '!$M$33</f>
        <v>0</v>
      </c>
      <c r="P144" s="539">
        <f t="shared" ref="P144" si="47">+N144*(1+O144)</f>
        <v>10392.232599999999</v>
      </c>
      <c r="Q144" s="540">
        <f t="shared" ref="Q144" si="48">+M144*P144</f>
        <v>20784.465199999999</v>
      </c>
    </row>
    <row r="145" spans="1:17" ht="45" customHeight="1" x14ac:dyDescent="0.25">
      <c r="B145" s="762" t="s">
        <v>48096</v>
      </c>
      <c r="C145" s="727" t="s">
        <v>14891</v>
      </c>
      <c r="D145" s="728" t="s">
        <v>14890</v>
      </c>
      <c r="E145" s="1325" t="str">
        <f>IF(D145="SINAPI",VLOOKUP(C145,'SINAPI 06-23 ND'!$G$6:$L$13298,2,FALSE),IF(D145="SIURB",VLOOKUP(C145,'SIURB-EDIF 01-23 ND'!$A$2:$D$3,2,FALSE),IF(D145="SICRO",VLOOKUP(C145,Tabela4[],2,FALSE),IF(D145="CPOS",VLOOKUP(C145,'CPOS-178'!$A$7:$F$4097,2,FALSE),IF(D145="PRÓPRIA",VLOOKUP(C145,Tabela42[],2,FALSE),IF(D145="DER-ES",VLOOKUP(C145,Tabela6[],2,FALSE),IF(D145="IOPES",VLOOKUP(C145,'DER-EDIF_05-23'!$A$12:$G$1265,3,FALSE),IF(D145="EDIF",VLOOKUP(C145,'SIURB-INF 01-23 ND'!$A$3:$D$3,2,FALSE),"ERRO"))))))))</f>
        <v>FORNECIMENTO DE  VÁLVULA DE RETENÇÃO DO TIPO PROCOVALVE PARA BSTC Ø0,60 - BDI=14,02%</v>
      </c>
      <c r="F145" s="1326"/>
      <c r="G145" s="1326"/>
      <c r="H145" s="1326"/>
      <c r="I145" s="1326"/>
      <c r="J145" s="1326"/>
      <c r="K145" s="1326"/>
      <c r="L145" s="742" t="str">
        <f>IF(D145="SINAPI",VLOOKUP(C145,'SINAPI 06-23 ND'!$G$6:$L$13298,3,FALSE),IF(D145="SIURB",VLOOKUP(C145,'SIURB-EDIF 01-23 ND'!$A$2:$D$3,3,FALSE),IF(D145="SICRO",VLOOKUP(C145,Tabela4[],3,FALSE),IF(D145="CPOS",VLOOKUP(C145,'CPOS-178'!$A$7:$F$4097,3,FALSE),IF(D145="PRÓPRIA",VLOOKUP(C145,Tabela42[],3,FALSE),IF(D145="DER-ES",VLOOKUP(C145,Tabela6[],3,FALSE),IF(D145="IOPES",VLOOKUP(C145,'DER-EDIF_05-23'!$A$12:$G$1265,4,FALSE),IF(D145="EDIF",VLOOKUP(C145,'SIURB-INF 01-23 ND'!$A$3:$D$3,3,FALSE),"ERRO"))))))))</f>
        <v>unid.</v>
      </c>
      <c r="M145" s="536">
        <f>MEM.CALCULO!V888</f>
        <v>2</v>
      </c>
      <c r="N145" s="539">
        <f>IF(D145="SINAPI",VLOOKUP(C145,'SINAPI 06-23 ES - DESONER.'!$G$6:$L$10000,5,FALSE),IF(D145="SIURB",VLOOKUP(C145,'SIURB JAN-2020 DESONER.'!$A$2:$D$757,4,FALSE),IF(D145="SICRO",VLOOKUP(C145,Tabela4[],4,FALSE),IF(D145="CPOS",VLOOKUP(C145,'CPOS-178'!$A$7:$F$4097,6,FALSE),IF(D145="PRÓPRIA",VLOOKUP(C145,Tabela42[],5,FALSE),IF(D145="DER-ES",VLOOKUP(C145,Tabela6[],4,FALSE),IF(D145="IOPES",VLOOKUP(C145,'DER-EDIF_05-23'!$A$12:$G$1265,7,FALSE),IF(D145="EDIF",VLOOKUP(C145,'EDIF JUL-2022 DESONER.'!$A$3:$D$2649,4,FALSE),"ERRO"))))))))</f>
        <v>13769.49</v>
      </c>
      <c r="O145" s="743">
        <f>'BDI '!$M$33</f>
        <v>0</v>
      </c>
      <c r="P145" s="539">
        <f t="shared" ref="P145:P146" si="49">+N145*(1+O145)</f>
        <v>13769.49</v>
      </c>
      <c r="Q145" s="540">
        <f t="shared" ref="Q145:Q146" si="50">+M145*P145</f>
        <v>27538.98</v>
      </c>
    </row>
    <row r="146" spans="1:17" ht="45" customHeight="1" x14ac:dyDescent="0.25">
      <c r="B146" s="762" t="s">
        <v>48097</v>
      </c>
      <c r="C146" s="727" t="s">
        <v>14892</v>
      </c>
      <c r="D146" s="728" t="s">
        <v>14890</v>
      </c>
      <c r="E146" s="1325" t="str">
        <f>IF(D146="SINAPI",VLOOKUP(C146,'SINAPI 06-23 ND'!$G$6:$L$13298,2,FALSE),IF(D146="SIURB",VLOOKUP(C146,'SIURB-EDIF 01-23 ND'!$A$2:$D$3,2,FALSE),IF(D146="SICRO",VLOOKUP(C146,Tabela4[],2,FALSE),IF(D146="CPOS",VLOOKUP(C146,'CPOS-178'!$A$7:$F$4097,2,FALSE),IF(D146="PRÓPRIA",VLOOKUP(C146,Tabela42[],2,FALSE),IF(D146="DER-ES",VLOOKUP(C146,Tabela6[],2,FALSE),IF(D146="IOPES",VLOOKUP(C146,'DER-EDIF_05-23'!$A$12:$G$1265,3,FALSE),IF(D146="EDIF",VLOOKUP(C146,'SIURB-INF 01-23 ND'!$A$3:$D$3,2,FALSE),"ERRO"))))))))</f>
        <v>INSTALAÇÃO DE VÁLVULA DE RETENÇÃO DO TIPO PROCOVALVE PARA BSTC Ø0,60</v>
      </c>
      <c r="F146" s="1326"/>
      <c r="G146" s="1326"/>
      <c r="H146" s="1326"/>
      <c r="I146" s="1326"/>
      <c r="J146" s="1326"/>
      <c r="K146" s="1326"/>
      <c r="L146" s="742" t="str">
        <f>IF(D146="SINAPI",VLOOKUP(C146,'SINAPI 06-23 ND'!$G$6:$L$13298,3,FALSE),IF(D146="SIURB",VLOOKUP(C146,'SIURB-EDIF 01-23 ND'!$A$2:$D$3,3,FALSE),IF(D146="SICRO",VLOOKUP(C146,Tabela4[],3,FALSE),IF(D146="CPOS",VLOOKUP(C146,'CPOS-178'!$A$7:$F$4097,3,FALSE),IF(D146="PRÓPRIA",VLOOKUP(C146,Tabela42[],3,FALSE),IF(D146="DER-ES",VLOOKUP(C146,Tabela6[],3,FALSE),IF(D146="IOPES",VLOOKUP(C146,'DER-EDIF_05-23'!$A$12:$G$1265,4,FALSE),IF(D146="EDIF",VLOOKUP(C146,'SIURB-INF 01-23 ND'!$A$3:$D$3,3,FALSE),"ERRO"))))))))</f>
        <v>unid.</v>
      </c>
      <c r="M146" s="536">
        <f>MEM.CALCULO!V893</f>
        <v>2</v>
      </c>
      <c r="N146" s="539">
        <f>IF(D146="SINAPI",VLOOKUP(C146,'SINAPI 06-23 ES - DESONER.'!$G$6:$L$10000,5,FALSE),IF(D146="SIURB",VLOOKUP(C146,'SIURB JAN-2020 DESONER.'!$A$2:$D$757,4,FALSE),IF(D146="SICRO",VLOOKUP(C146,Tabela4[],4,FALSE),IF(D146="CPOS",VLOOKUP(C146,'CPOS-178'!$A$7:$F$4097,6,FALSE),IF(D146="PRÓPRIA",VLOOKUP(C146,Tabela42[],5,FALSE),IF(D146="DER-ES",VLOOKUP(C146,Tabela6[],4,FALSE),IF(D146="IOPES",VLOOKUP(C146,'DER-EDIF_05-23'!$A$12:$G$1265,7,FALSE),IF(D146="EDIF",VLOOKUP(C146,'EDIF JUL-2022 DESONER.'!$A$3:$D$2649,4,FALSE),"ERRO"))))))))</f>
        <v>3477.4029999999993</v>
      </c>
      <c r="O146" s="743">
        <f>'BDI '!$M$33</f>
        <v>0</v>
      </c>
      <c r="P146" s="539">
        <f t="shared" si="49"/>
        <v>3477.4029999999993</v>
      </c>
      <c r="Q146" s="540">
        <f t="shared" si="50"/>
        <v>6954.8059999999987</v>
      </c>
    </row>
    <row r="147" spans="1:17" ht="45" customHeight="1" x14ac:dyDescent="0.25">
      <c r="B147" s="762" t="s">
        <v>48098</v>
      </c>
      <c r="C147" s="727" t="s">
        <v>25367</v>
      </c>
      <c r="D147" s="728" t="s">
        <v>10794</v>
      </c>
      <c r="E147" s="1325" t="e">
        <f>IF(D147="SINAPI",VLOOKUP(C147,'SINAPI 06-23 ND'!$G$6:$L$13298,2,FALSE),IF(D147="SIURB",VLOOKUP(C147,'SIURB-EDIF 01-23 ND'!$A$2:$D$3,2,FALSE),IF(D147="SICRO",VLOOKUP(C147,Tabela4[],2,FALSE),IF(D147="CPOS",VLOOKUP(C147,'CPOS-178'!$A$7:$F$4097,2,FALSE),IF(D147="PRÓPRIA",VLOOKUP(C147,Tabela42[],2,FALSE),IF(D147="DER-ES",VLOOKUP(C147,Tabela6[],2,FALSE),IF(D147="IOPES",VLOOKUP(C147,'DER-EDIF_05-23'!$A$12:$G$1265,3,FALSE),IF(D147="EDIF",VLOOKUP(C147,'SIURB-INF 01-23 ND'!$A$3:$D$3,2,FALSE),"ERRO"))))))))</f>
        <v>#N/A</v>
      </c>
      <c r="F147" s="1326"/>
      <c r="G147" s="1326"/>
      <c r="H147" s="1326"/>
      <c r="I147" s="1326"/>
      <c r="J147" s="1326"/>
      <c r="K147" s="1326"/>
      <c r="L147" s="742" t="e">
        <f>IF(D147="SINAPI",VLOOKUP(C147,'SINAPI 06-23 ND'!$G$6:$L$13298,3,FALSE),IF(D147="SIURB",VLOOKUP(C147,'SIURB-EDIF 01-23 ND'!$A$2:$D$3,3,FALSE),IF(D147="SICRO",VLOOKUP(C147,Tabela4[],3,FALSE),IF(D147="CPOS",VLOOKUP(C147,'CPOS-178'!$A$7:$F$4097,3,FALSE),IF(D147="PRÓPRIA",VLOOKUP(C147,Tabela42[],3,FALSE),IF(D147="DER-ES",VLOOKUP(C147,Tabela6[],3,FALSE),IF(D147="IOPES",VLOOKUP(C147,'DER-EDIF_05-23'!$A$12:$G$1265,4,FALSE),IF(D147="EDIF",VLOOKUP(C147,'SIURB-INF 01-23 ND'!$A$3:$D$3,3,FALSE),"ERRO"))))))))</f>
        <v>#N/A</v>
      </c>
      <c r="M147" s="536">
        <f>MEM.CALCULO!V898</f>
        <v>1</v>
      </c>
      <c r="N147" s="539" t="str">
        <f>IF(D147="SINAPI",VLOOKUP(C147,'SINAPI 06-23 ES - DESONER.'!$G$6:$L$10000,5,FALSE),IF(D147="SIURB",VLOOKUP(C147,'SIURB JAN-2020 DESONER.'!$A$2:$D$757,4,FALSE),IF(D147="SICRO",VLOOKUP(C147,Tabela4[],4,FALSE),IF(D147="CPOS",VLOOKUP(C147,'CPOS-178'!$A$7:$F$4097,6,FALSE),IF(D147="PRÓPRIA",VLOOKUP(C147,Tabela42[],5,FALSE),IF(D147="DER-ES",VLOOKUP(C147,Tabela6[],4,FALSE),IF(D147="IOPES",VLOOKUP(C147,'DER-EDIF_05-23'!$A$12:$G$1265,7,FALSE),IF(D147="EDIF",VLOOKUP(C147,'EDIF JUL-2022 DESONER.'!$A$3:$D$2649,4,FALSE),"ERRO"))))))))</f>
        <v>1.538,37</v>
      </c>
      <c r="O147" s="743">
        <f>'BDI '!$M$33</f>
        <v>0</v>
      </c>
      <c r="P147" s="539">
        <f t="shared" ref="P147:P152" si="51">+N147*(1+O147)</f>
        <v>1538.37</v>
      </c>
      <c r="Q147" s="540">
        <f t="shared" ref="Q147:Q152" si="52">+M147*P147</f>
        <v>1538.37</v>
      </c>
    </row>
    <row r="148" spans="1:17" ht="45" customHeight="1" x14ac:dyDescent="0.25">
      <c r="B148" s="762" t="s">
        <v>48099</v>
      </c>
      <c r="C148" s="727" t="s">
        <v>25379</v>
      </c>
      <c r="D148" s="728" t="s">
        <v>10794</v>
      </c>
      <c r="E148" s="1325" t="e">
        <f>IF(D148="SINAPI",VLOOKUP(C148,'SINAPI 06-23 ND'!$G$6:$L$13298,2,FALSE),IF(D148="SIURB",VLOOKUP(C148,'SIURB-EDIF 01-23 ND'!$A$2:$D$3,2,FALSE),IF(D148="SICRO",VLOOKUP(C148,Tabela4[],2,FALSE),IF(D148="CPOS",VLOOKUP(C148,'CPOS-178'!$A$7:$F$4097,2,FALSE),IF(D148="PRÓPRIA",VLOOKUP(C148,Tabela42[],2,FALSE),IF(D148="DER-ES",VLOOKUP(C148,Tabela6[],2,FALSE),IF(D148="IOPES",VLOOKUP(C148,'DER-EDIF_05-23'!$A$12:$G$1265,3,FALSE),IF(D148="EDIF",VLOOKUP(C148,'SIURB-INF 01-23 ND'!$A$3:$D$3,2,FALSE),"ERRO"))))))))</f>
        <v>#N/A</v>
      </c>
      <c r="F148" s="1326"/>
      <c r="G148" s="1326"/>
      <c r="H148" s="1326"/>
      <c r="I148" s="1326"/>
      <c r="J148" s="1326"/>
      <c r="K148" s="1326"/>
      <c r="L148" s="742" t="e">
        <f>IF(D148="SINAPI",VLOOKUP(C148,'SINAPI 06-23 ND'!$G$6:$L$13298,3,FALSE),IF(D148="SIURB",VLOOKUP(C148,'SIURB-EDIF 01-23 ND'!$A$2:$D$3,3,FALSE),IF(D148="SICRO",VLOOKUP(C148,Tabela4[],3,FALSE),IF(D148="CPOS",VLOOKUP(C148,'CPOS-178'!$A$7:$F$4097,3,FALSE),IF(D148="PRÓPRIA",VLOOKUP(C148,Tabela42[],3,FALSE),IF(D148="DER-ES",VLOOKUP(C148,Tabela6[],3,FALSE),IF(D148="IOPES",VLOOKUP(C148,'DER-EDIF_05-23'!$A$12:$G$1265,4,FALSE),IF(D148="EDIF",VLOOKUP(C148,'SIURB-INF 01-23 ND'!$A$3:$D$3,3,FALSE),"ERRO"))))))))</f>
        <v>#N/A</v>
      </c>
      <c r="M148" s="536">
        <f>MEM.CALCULO!V903</f>
        <v>6</v>
      </c>
      <c r="N148" s="539" t="str">
        <f>IF(D148="SINAPI",VLOOKUP(C148,'SINAPI 06-23 ES - DESONER.'!$G$6:$L$10000,5,FALSE),IF(D148="SIURB",VLOOKUP(C148,'SIURB JAN-2020 DESONER.'!$A$2:$D$757,4,FALSE),IF(D148="SICRO",VLOOKUP(C148,Tabela4[],4,FALSE),IF(D148="CPOS",VLOOKUP(C148,'CPOS-178'!$A$7:$F$4097,6,FALSE),IF(D148="PRÓPRIA",VLOOKUP(C148,Tabela42[],5,FALSE),IF(D148="DER-ES",VLOOKUP(C148,Tabela6[],4,FALSE),IF(D148="IOPES",VLOOKUP(C148,'DER-EDIF_05-23'!$A$12:$G$1265,7,FALSE),IF(D148="EDIF",VLOOKUP(C148,'EDIF JUL-2022 DESONER.'!$A$3:$D$2649,4,FALSE),"ERRO"))))))))</f>
        <v>144,16</v>
      </c>
      <c r="O148" s="743">
        <f>'BDI '!$M$33</f>
        <v>0</v>
      </c>
      <c r="P148" s="539">
        <f t="shared" si="51"/>
        <v>144.16</v>
      </c>
      <c r="Q148" s="540">
        <f t="shared" si="52"/>
        <v>864.96</v>
      </c>
    </row>
    <row r="149" spans="1:17" ht="45" customHeight="1" x14ac:dyDescent="0.25">
      <c r="B149" s="762" t="s">
        <v>48100</v>
      </c>
      <c r="C149" s="727" t="s">
        <v>46731</v>
      </c>
      <c r="D149" s="728" t="s">
        <v>14885</v>
      </c>
      <c r="E149" s="1325" t="str">
        <f>IF(D149="SINAPI",VLOOKUP(C149,'SINAPI 06-23 ND'!$G$6:$L$13298,2,FALSE),IF(D149="SIURB",VLOOKUP(C149,'SIURB-EDIF 01-23 ND'!$A$2:$D$3,2,FALSE),IF(D149="SICRO",VLOOKUP(C149,Tabela4[],2,FALSE),IF(D149="CPOS",VLOOKUP(C149,'CPOS-178'!$A$7:$F$4097,2,FALSE),IF(D149="PRÓPRIA",VLOOKUP(C149,Tabela42[],2,FALSE),IF(D149="DER-ES",VLOOKUP(C149,Tabela6[],2,FALSE),IF(D149="IOPES",VLOOKUP(C149,'DER-EDIF_05-23'!$A$12:$G$1265,3,FALSE),IF(D149="EDIF",VLOOKUP(C149,'SIURB-INF 01-23 ND'!$A$3:$D$3,2,FALSE),"ERRO"))))))))</f>
        <v>Interruptor Diferencial DR 80A, 30mA, 2 modulos</v>
      </c>
      <c r="F149" s="1326"/>
      <c r="G149" s="1326"/>
      <c r="H149" s="1326"/>
      <c r="I149" s="1326"/>
      <c r="J149" s="1326"/>
      <c r="K149" s="1326"/>
      <c r="L149" s="742" t="str">
        <f>IF(D149="SINAPI",VLOOKUP(C149,'SINAPI 06-23 ND'!$G$6:$L$13298,3,FALSE),IF(D149="SIURB",VLOOKUP(C149,'SIURB-EDIF 01-23 ND'!$A$2:$D$3,3,FALSE),IF(D149="SICRO",VLOOKUP(C149,Tabela4[],3,FALSE),IF(D149="CPOS",VLOOKUP(C149,'CPOS-178'!$A$7:$F$4097,3,FALSE),IF(D149="PRÓPRIA",VLOOKUP(C149,Tabela42[],3,FALSE),IF(D149="DER-ES",VLOOKUP(C149,Tabela6[],3,FALSE),IF(D149="IOPES",VLOOKUP(C149,'DER-EDIF_05-23'!$A$12:$G$1265,4,FALSE),IF(D149="EDIF",VLOOKUP(C149,'SIURB-INF 01-23 ND'!$A$3:$D$3,3,FALSE),"ERRO"))))))))</f>
        <v>und</v>
      </c>
      <c r="M149" s="536">
        <f>MEM.CALCULO!V908</f>
        <v>1</v>
      </c>
      <c r="N149" s="539">
        <f>IF(D149="SINAPI",VLOOKUP(C149,'SINAPI 06-23 ES - DESONER.'!$G$6:$L$10000,5,FALSE),IF(D149="SIURB",VLOOKUP(C149,'SIURB JAN-2020 DESONER.'!$A$2:$D$757,4,FALSE),IF(D149="SICRO",VLOOKUP(C149,Tabela4[],4,FALSE),IF(D149="CPOS",VLOOKUP(C149,'CPOS-178'!$A$7:$F$4097,6,FALSE),IF(D149="PRÓPRIA",VLOOKUP(C149,Tabela42[],5,FALSE),IF(D149="DER-ES",VLOOKUP(C149,Tabela6[],4,FALSE),IF(D149="IOPES",VLOOKUP(C149,'DER-EDIF_05-23'!$A$12:$G$1265,7,FALSE),IF(D149="EDIF",VLOOKUP(C149,'EDIF JUL-2022 DESONER.'!$A$3:$D$2649,4,FALSE),"ERRO"))))))))</f>
        <v>206.1</v>
      </c>
      <c r="O149" s="743">
        <f>'BDI '!$M$33</f>
        <v>0</v>
      </c>
      <c r="P149" s="539">
        <f t="shared" si="51"/>
        <v>206.1</v>
      </c>
      <c r="Q149" s="540">
        <f t="shared" si="52"/>
        <v>206.1</v>
      </c>
    </row>
    <row r="150" spans="1:17" ht="45" customHeight="1" x14ac:dyDescent="0.25">
      <c r="B150" s="762" t="s">
        <v>48101</v>
      </c>
      <c r="C150" s="727" t="s">
        <v>16066</v>
      </c>
      <c r="D150" s="728" t="s">
        <v>14885</v>
      </c>
      <c r="E150" s="1325" t="str">
        <f>IF(D150="SINAPI",VLOOKUP(C150,'SINAPI 06-23 ND'!$G$6:$L$13298,2,FALSE),IF(D150="SIURB",VLOOKUP(C150,'SIURB-EDIF 01-23 ND'!$A$2:$D$3,2,FALSE),IF(D150="SICRO",VLOOKUP(C150,Tabela4[],2,FALSE),IF(D150="CPOS",VLOOKUP(C150,'CPOS-178'!$A$7:$F$4097,2,FALSE),IF(D150="PRÓPRIA",VLOOKUP(C150,Tabela42[],2,FALSE),IF(D150="DER-ES",VLOOKUP(C150,Tabela6[],2,FALSE),IF(D150="IOPES",VLOOKUP(C150,'DER-EDIF_05-23'!$A$12:$G$1265,3,FALSE),IF(D150="EDIF",VLOOKUP(C150,'SIURB-INF 01-23 ND'!$A$3:$D$3,2,FALSE),"ERRO"))))))))</f>
        <v>Eletroduto PEAD, cor preta, diam. 1.1/4", marca ref. Kanaflex ou equivalente</v>
      </c>
      <c r="F150" s="1326"/>
      <c r="G150" s="1326"/>
      <c r="H150" s="1326"/>
      <c r="I150" s="1326"/>
      <c r="J150" s="1326"/>
      <c r="K150" s="1326"/>
      <c r="L150" s="742" t="str">
        <f>IF(D150="SINAPI",VLOOKUP(C150,'SINAPI 06-23 ND'!$G$6:$L$13298,3,FALSE),IF(D150="SIURB",VLOOKUP(C150,'SIURB-EDIF 01-23 ND'!$A$2:$D$3,3,FALSE),IF(D150="SICRO",VLOOKUP(C150,Tabela4[],3,FALSE),IF(D150="CPOS",VLOOKUP(C150,'CPOS-178'!$A$7:$F$4097,3,FALSE),IF(D150="PRÓPRIA",VLOOKUP(C150,Tabela42[],3,FALSE),IF(D150="DER-ES",VLOOKUP(C150,Tabela6[],3,FALSE),IF(D150="IOPES",VLOOKUP(C150,'DER-EDIF_05-23'!$A$12:$G$1265,4,FALSE),IF(D150="EDIF",VLOOKUP(C150,'SIURB-INF 01-23 ND'!$A$3:$D$3,3,FALSE),"ERRO"))))))))</f>
        <v>m</v>
      </c>
      <c r="M150" s="536">
        <f>MEM.CALCULO!V913</f>
        <v>220</v>
      </c>
      <c r="N150" s="539">
        <f>IF(D150="SINAPI",VLOOKUP(C150,'SINAPI 06-23 ES - DESONER.'!$G$6:$L$10000,5,FALSE),IF(D150="SIURB",VLOOKUP(C150,'SIURB JAN-2020 DESONER.'!$A$2:$D$757,4,FALSE),IF(D150="SICRO",VLOOKUP(C150,Tabela4[],4,FALSE),IF(D150="CPOS",VLOOKUP(C150,'CPOS-178'!$A$7:$F$4097,6,FALSE),IF(D150="PRÓPRIA",VLOOKUP(C150,Tabela42[],5,FALSE),IF(D150="DER-ES",VLOOKUP(C150,Tabela6[],4,FALSE),IF(D150="IOPES",VLOOKUP(C150,'DER-EDIF_05-23'!$A$12:$G$1265,7,FALSE),IF(D150="EDIF",VLOOKUP(C150,'EDIF JUL-2022 DESONER.'!$A$3:$D$2649,4,FALSE),"ERRO"))))))))</f>
        <v>21.82</v>
      </c>
      <c r="O150" s="743">
        <f>'BDI '!$M$33</f>
        <v>0</v>
      </c>
      <c r="P150" s="539">
        <f t="shared" si="51"/>
        <v>21.82</v>
      </c>
      <c r="Q150" s="540">
        <f t="shared" si="52"/>
        <v>4800.3999999999996</v>
      </c>
    </row>
    <row r="151" spans="1:17" ht="45" customHeight="1" x14ac:dyDescent="0.25">
      <c r="B151" s="762" t="s">
        <v>48102</v>
      </c>
      <c r="C151" s="727" t="s">
        <v>16068</v>
      </c>
      <c r="D151" s="728" t="s">
        <v>14885</v>
      </c>
      <c r="E151" s="1325" t="str">
        <f>IF(D151="SINAPI",VLOOKUP(C151,'SINAPI 06-23 ND'!$G$6:$L$13298,2,FALSE),IF(D151="SIURB",VLOOKUP(C151,'SIURB-EDIF 01-23 ND'!$A$2:$D$3,2,FALSE),IF(D151="SICRO",VLOOKUP(C151,Tabela4[],2,FALSE),IF(D151="CPOS",VLOOKUP(C151,'CPOS-178'!$A$7:$F$4097,2,FALSE),IF(D151="PRÓPRIA",VLOOKUP(C151,Tabela42[],2,FALSE),IF(D151="DER-ES",VLOOKUP(C151,Tabela6[],2,FALSE),IF(D151="IOPES",VLOOKUP(C151,'DER-EDIF_05-23'!$A$12:$G$1265,3,FALSE),IF(D151="EDIF",VLOOKUP(C151,'SIURB-INF 01-23 ND'!$A$3:$D$3,2,FALSE),"ERRO"))))))))</f>
        <v>Eletroduto PEAD, cor preta, diam. 2", marca ref. Kanaflex ou equivalente</v>
      </c>
      <c r="F151" s="1326"/>
      <c r="G151" s="1326"/>
      <c r="H151" s="1326"/>
      <c r="I151" s="1326"/>
      <c r="J151" s="1326"/>
      <c r="K151" s="1326"/>
      <c r="L151" s="742" t="str">
        <f>IF(D151="SINAPI",VLOOKUP(C151,'SINAPI 06-23 ND'!$G$6:$L$13298,3,FALSE),IF(D151="SIURB",VLOOKUP(C151,'SIURB-EDIF 01-23 ND'!$A$2:$D$3,3,FALSE),IF(D151="SICRO",VLOOKUP(C151,Tabela4[],3,FALSE),IF(D151="CPOS",VLOOKUP(C151,'CPOS-178'!$A$7:$F$4097,3,FALSE),IF(D151="PRÓPRIA",VLOOKUP(C151,Tabela42[],3,FALSE),IF(D151="DER-ES",VLOOKUP(C151,Tabela6[],3,FALSE),IF(D151="IOPES",VLOOKUP(C151,'DER-EDIF_05-23'!$A$12:$G$1265,4,FALSE),IF(D151="EDIF",VLOOKUP(C151,'SIURB-INF 01-23 ND'!$A$3:$D$3,3,FALSE),"ERRO"))))))))</f>
        <v>m</v>
      </c>
      <c r="M151" s="536">
        <f>MEM.CALCULO!V918</f>
        <v>20</v>
      </c>
      <c r="N151" s="539">
        <f>IF(D151="SINAPI",VLOOKUP(C151,'SINAPI 06-23 ES - DESONER.'!$G$6:$L$10000,5,FALSE),IF(D151="SIURB",VLOOKUP(C151,'SIURB JAN-2020 DESONER.'!$A$2:$D$757,4,FALSE),IF(D151="SICRO",VLOOKUP(C151,Tabela4[],4,FALSE),IF(D151="CPOS",VLOOKUP(C151,'CPOS-178'!$A$7:$F$4097,6,FALSE),IF(D151="PRÓPRIA",VLOOKUP(C151,Tabela42[],5,FALSE),IF(D151="DER-ES",VLOOKUP(C151,Tabela6[],4,FALSE),IF(D151="IOPES",VLOOKUP(C151,'DER-EDIF_05-23'!$A$12:$G$1265,7,FALSE),IF(D151="EDIF",VLOOKUP(C151,'EDIF JUL-2022 DESONER.'!$A$3:$D$2649,4,FALSE),"ERRO"))))))))</f>
        <v>25.99</v>
      </c>
      <c r="O151" s="743">
        <f>'BDI '!$M$33</f>
        <v>0</v>
      </c>
      <c r="P151" s="539">
        <f t="shared" si="51"/>
        <v>25.99</v>
      </c>
      <c r="Q151" s="540">
        <f t="shared" si="52"/>
        <v>519.79999999999995</v>
      </c>
    </row>
    <row r="152" spans="1:17" ht="45" customHeight="1" x14ac:dyDescent="0.25">
      <c r="B152" s="762" t="s">
        <v>48103</v>
      </c>
      <c r="C152" s="727" t="s">
        <v>25094</v>
      </c>
      <c r="D152" s="728" t="s">
        <v>10794</v>
      </c>
      <c r="E152" s="1325" t="e">
        <f>IF(D152="SINAPI",VLOOKUP(C152,'SINAPI 06-23 ND'!$G$6:$L$13298,2,FALSE),IF(D152="SIURB",VLOOKUP(C152,'SIURB-EDIF 01-23 ND'!$A$2:$D$3,2,FALSE),IF(D152="SICRO",VLOOKUP(C152,Tabela4[],2,FALSE),IF(D152="CPOS",VLOOKUP(C152,'CPOS-178'!$A$7:$F$4097,2,FALSE),IF(D152="PRÓPRIA",VLOOKUP(C152,Tabela42[],2,FALSE),IF(D152="DER-ES",VLOOKUP(C152,Tabela6[],2,FALSE),IF(D152="IOPES",VLOOKUP(C152,'DER-EDIF_05-23'!$A$12:$G$1265,3,FALSE),IF(D152="EDIF",VLOOKUP(C152,'SIURB-INF 01-23 ND'!$A$3:$D$3,2,FALSE),"ERRO"))))))))</f>
        <v>#N/A</v>
      </c>
      <c r="F152" s="1326"/>
      <c r="G152" s="1326"/>
      <c r="H152" s="1326"/>
      <c r="I152" s="1326"/>
      <c r="J152" s="1326"/>
      <c r="K152" s="1326"/>
      <c r="L152" s="742" t="e">
        <f>IF(D152="SINAPI",VLOOKUP(C152,'SINAPI 06-23 ND'!$G$6:$L$13298,3,FALSE),IF(D152="SIURB",VLOOKUP(C152,'SIURB-EDIF 01-23 ND'!$A$2:$D$3,3,FALSE),IF(D152="SICRO",VLOOKUP(C152,Tabela4[],3,FALSE),IF(D152="CPOS",VLOOKUP(C152,'CPOS-178'!$A$7:$F$4097,3,FALSE),IF(D152="PRÓPRIA",VLOOKUP(C152,Tabela42[],3,FALSE),IF(D152="DER-ES",VLOOKUP(C152,Tabela6[],3,FALSE),IF(D152="IOPES",VLOOKUP(C152,'DER-EDIF_05-23'!$A$12:$G$1265,4,FALSE),IF(D152="EDIF",VLOOKUP(C152,'SIURB-INF 01-23 ND'!$A$3:$D$3,3,FALSE),"ERRO"))))))))</f>
        <v>#N/A</v>
      </c>
      <c r="M152" s="536">
        <f>MEM.CALCULO!V923</f>
        <v>180</v>
      </c>
      <c r="N152" s="539" t="str">
        <f>IF(D152="SINAPI",VLOOKUP(C152,'SINAPI 06-23 ES - DESONER.'!$G$6:$L$10000,5,FALSE),IF(D152="SIURB",VLOOKUP(C152,'SIURB JAN-2020 DESONER.'!$A$2:$D$757,4,FALSE),IF(D152="SICRO",VLOOKUP(C152,Tabela4[],4,FALSE),IF(D152="CPOS",VLOOKUP(C152,'CPOS-178'!$A$7:$F$4097,6,FALSE),IF(D152="PRÓPRIA",VLOOKUP(C152,Tabela42[],5,FALSE),IF(D152="DER-ES",VLOOKUP(C152,Tabela6[],4,FALSE),IF(D152="IOPES",VLOOKUP(C152,'DER-EDIF_05-23'!$A$12:$G$1265,7,FALSE),IF(D152="EDIF",VLOOKUP(C152,'EDIF JUL-2022 DESONER.'!$A$3:$D$2649,4,FALSE),"ERRO"))))))))</f>
        <v>6,56</v>
      </c>
      <c r="O152" s="743">
        <f>'BDI '!$M$33</f>
        <v>0</v>
      </c>
      <c r="P152" s="539">
        <f t="shared" si="51"/>
        <v>6.56</v>
      </c>
      <c r="Q152" s="540">
        <f t="shared" si="52"/>
        <v>1180.8</v>
      </c>
    </row>
    <row r="153" spans="1:17" ht="45" customHeight="1" x14ac:dyDescent="0.25">
      <c r="B153" s="762" t="s">
        <v>48104</v>
      </c>
      <c r="C153" s="727" t="s">
        <v>25112</v>
      </c>
      <c r="D153" s="728" t="s">
        <v>10794</v>
      </c>
      <c r="E153" s="1325" t="e">
        <f>IF(D153="SINAPI",VLOOKUP(C153,'SINAPI 06-23 ND'!$G$6:$L$13298,2,FALSE),IF(D153="SIURB",VLOOKUP(C153,'SIURB-EDIF 01-23 ND'!$A$2:$D$3,2,FALSE),IF(D153="SICRO",VLOOKUP(C153,Tabela4[],2,FALSE),IF(D153="CPOS",VLOOKUP(C153,'CPOS-178'!$A$7:$F$4097,2,FALSE),IF(D153="PRÓPRIA",VLOOKUP(C153,Tabela42[],2,FALSE),IF(D153="DER-ES",VLOOKUP(C153,Tabela6[],2,FALSE),IF(D153="IOPES",VLOOKUP(C153,'DER-EDIF_05-23'!$A$12:$G$1265,3,FALSE),IF(D153="EDIF",VLOOKUP(C153,'SIURB-INF 01-23 ND'!$A$3:$D$3,2,FALSE),"ERRO"))))))))</f>
        <v>#N/A</v>
      </c>
      <c r="F153" s="1326"/>
      <c r="G153" s="1326"/>
      <c r="H153" s="1326"/>
      <c r="I153" s="1326"/>
      <c r="J153" s="1326"/>
      <c r="K153" s="1326"/>
      <c r="L153" s="742" t="e">
        <f>IF(D153="SINAPI",VLOOKUP(C153,'SINAPI 06-23 ND'!$G$6:$L$13298,3,FALSE),IF(D153="SIURB",VLOOKUP(C153,'SIURB-EDIF 01-23 ND'!$A$2:$D$3,3,FALSE),IF(D153="SICRO",VLOOKUP(C153,Tabela4[],3,FALSE),IF(D153="CPOS",VLOOKUP(C153,'CPOS-178'!$A$7:$F$4097,3,FALSE),IF(D153="PRÓPRIA",VLOOKUP(C153,Tabela42[],3,FALSE),IF(D153="DER-ES",VLOOKUP(C153,Tabela6[],3,FALSE),IF(D153="IOPES",VLOOKUP(C153,'DER-EDIF_05-23'!$A$12:$G$1265,4,FALSE),IF(D153="EDIF",VLOOKUP(C153,'SIURB-INF 01-23 ND'!$A$3:$D$3,3,FALSE),"ERRO"))))))))</f>
        <v>#N/A</v>
      </c>
      <c r="M153" s="536">
        <f>MEM.CALCULO!V928</f>
        <v>30</v>
      </c>
      <c r="N153" s="539" t="str">
        <f>IF(D153="SINAPI",VLOOKUP(C153,'SINAPI 06-23 ES - DESONER.'!$G$6:$L$10000,5,FALSE),IF(D153="SIURB",VLOOKUP(C153,'SIURB JAN-2020 DESONER.'!$A$2:$D$757,4,FALSE),IF(D153="SICRO",VLOOKUP(C153,Tabela4[],4,FALSE),IF(D153="CPOS",VLOOKUP(C153,'CPOS-178'!$A$7:$F$4097,6,FALSE),IF(D153="PRÓPRIA",VLOOKUP(C153,Tabela42[],5,FALSE),IF(D153="DER-ES",VLOOKUP(C153,Tabela6[],4,FALSE),IF(D153="IOPES",VLOOKUP(C153,'DER-EDIF_05-23'!$A$12:$G$1265,7,FALSE),IF(D153="EDIF",VLOOKUP(C153,'EDIF JUL-2022 DESONER.'!$A$3:$D$2649,4,FALSE),"ERRO"))))))))</f>
        <v>14,84</v>
      </c>
      <c r="O153" s="743">
        <f>'BDI '!$M$33</f>
        <v>0</v>
      </c>
      <c r="P153" s="539">
        <f t="shared" ref="P153:P156" si="53">+N153*(1+O153)</f>
        <v>14.84</v>
      </c>
      <c r="Q153" s="540">
        <f t="shared" ref="Q153:Q156" si="54">+M153*P153</f>
        <v>445.2</v>
      </c>
    </row>
    <row r="154" spans="1:17" ht="45" customHeight="1" x14ac:dyDescent="0.25">
      <c r="B154" s="762" t="s">
        <v>48105</v>
      </c>
      <c r="C154" s="727" t="s">
        <v>25131</v>
      </c>
      <c r="D154" s="728" t="s">
        <v>10794</v>
      </c>
      <c r="E154" s="1325" t="e">
        <f>IF(D154="SINAPI",VLOOKUP(C154,'SINAPI 06-23 ND'!$G$6:$L$13298,2,FALSE),IF(D154="SIURB",VLOOKUP(C154,'SIURB-EDIF 01-23 ND'!$A$2:$D$3,2,FALSE),IF(D154="SICRO",VLOOKUP(C154,Tabela4[],2,FALSE),IF(D154="CPOS",VLOOKUP(C154,'CPOS-178'!$A$7:$F$4097,2,FALSE),IF(D154="PRÓPRIA",VLOOKUP(C154,Tabela42[],2,FALSE),IF(D154="DER-ES",VLOOKUP(C154,Tabela6[],2,FALSE),IF(D154="IOPES",VLOOKUP(C154,'DER-EDIF_05-23'!$A$12:$G$1265,3,FALSE),IF(D154="EDIF",VLOOKUP(C154,'SIURB-INF 01-23 ND'!$A$3:$D$3,2,FALSE),"ERRO"))))))))</f>
        <v>#N/A</v>
      </c>
      <c r="F154" s="1326"/>
      <c r="G154" s="1326"/>
      <c r="H154" s="1326"/>
      <c r="I154" s="1326"/>
      <c r="J154" s="1326"/>
      <c r="K154" s="1326"/>
      <c r="L154" s="742" t="e">
        <f>IF(D154="SINAPI",VLOOKUP(C154,'SINAPI 06-23 ND'!$G$6:$L$13298,3,FALSE),IF(D154="SIURB",VLOOKUP(C154,'SIURB-EDIF 01-23 ND'!$A$2:$D$3,3,FALSE),IF(D154="SICRO",VLOOKUP(C154,Tabela4[],3,FALSE),IF(D154="CPOS",VLOOKUP(C154,'CPOS-178'!$A$7:$F$4097,3,FALSE),IF(D154="PRÓPRIA",VLOOKUP(C154,Tabela42[],3,FALSE),IF(D154="DER-ES",VLOOKUP(C154,Tabela6[],3,FALSE),IF(D154="IOPES",VLOOKUP(C154,'DER-EDIF_05-23'!$A$12:$G$1265,4,FALSE),IF(D154="EDIF",VLOOKUP(C154,'SIURB-INF 01-23 ND'!$A$3:$D$3,3,FALSE),"ERRO"))))))))</f>
        <v>#N/A</v>
      </c>
      <c r="M154" s="536">
        <f>MEM.CALCULO!V933</f>
        <v>300</v>
      </c>
      <c r="N154" s="539" t="str">
        <f>IF(D154="SINAPI",VLOOKUP(C154,'SINAPI 06-23 ES - DESONER.'!$G$6:$L$10000,5,FALSE),IF(D154="SIURB",VLOOKUP(C154,'SIURB JAN-2020 DESONER.'!$A$2:$D$757,4,FALSE),IF(D154="SICRO",VLOOKUP(C154,Tabela4[],4,FALSE),IF(D154="CPOS",VLOOKUP(C154,'CPOS-178'!$A$7:$F$4097,6,FALSE),IF(D154="PRÓPRIA",VLOOKUP(C154,Tabela42[],5,FALSE),IF(D154="DER-ES",VLOOKUP(C154,Tabela6[],4,FALSE),IF(D154="IOPES",VLOOKUP(C154,'DER-EDIF_05-23'!$A$12:$G$1265,7,FALSE),IF(D154="EDIF",VLOOKUP(C154,'EDIF JUL-2022 DESONER.'!$A$3:$D$2649,4,FALSE),"ERRO"))))))))</f>
        <v>225,84</v>
      </c>
      <c r="O154" s="743">
        <f>'BDI '!$M$33</f>
        <v>0</v>
      </c>
      <c r="P154" s="539">
        <f t="shared" si="53"/>
        <v>225.84</v>
      </c>
      <c r="Q154" s="540">
        <f t="shared" si="54"/>
        <v>67752</v>
      </c>
    </row>
    <row r="155" spans="1:17" ht="45" customHeight="1" x14ac:dyDescent="0.25">
      <c r="B155" s="762" t="s">
        <v>48106</v>
      </c>
      <c r="C155" s="727" t="s">
        <v>25395</v>
      </c>
      <c r="D155" s="728" t="s">
        <v>10794</v>
      </c>
      <c r="E155" s="1325" t="e">
        <f>IF(D155="SINAPI",VLOOKUP(C155,'SINAPI 06-23 ND'!$G$6:$L$13298,2,FALSE),IF(D155="SIURB",VLOOKUP(C155,'SIURB-EDIF 01-23 ND'!$A$2:$D$3,2,FALSE),IF(D155="SICRO",VLOOKUP(C155,Tabela4[],2,FALSE),IF(D155="CPOS",VLOOKUP(C155,'CPOS-178'!$A$7:$F$4097,2,FALSE),IF(D155="PRÓPRIA",VLOOKUP(C155,Tabela42[],2,FALSE),IF(D155="DER-ES",VLOOKUP(C155,Tabela6[],2,FALSE),IF(D155="IOPES",VLOOKUP(C155,'DER-EDIF_05-23'!$A$12:$G$1265,3,FALSE),IF(D155="EDIF",VLOOKUP(C155,'SIURB-INF 01-23 ND'!$A$3:$D$3,2,FALSE),"ERRO"))))))))</f>
        <v>#N/A</v>
      </c>
      <c r="F155" s="1326"/>
      <c r="G155" s="1326"/>
      <c r="H155" s="1326"/>
      <c r="I155" s="1326"/>
      <c r="J155" s="1326"/>
      <c r="K155" s="1326"/>
      <c r="L155" s="742" t="e">
        <f>IF(D155="SINAPI",VLOOKUP(C155,'SINAPI 06-23 ND'!$G$6:$L$13298,3,FALSE),IF(D155="SIURB",VLOOKUP(C155,'SIURB-EDIF 01-23 ND'!$A$2:$D$3,3,FALSE),IF(D155="SICRO",VLOOKUP(C155,Tabela4[],3,FALSE),IF(D155="CPOS",VLOOKUP(C155,'CPOS-178'!$A$7:$F$4097,3,FALSE),IF(D155="PRÓPRIA",VLOOKUP(C155,Tabela42[],3,FALSE),IF(D155="DER-ES",VLOOKUP(C155,Tabela6[],3,FALSE),IF(D155="IOPES",VLOOKUP(C155,'DER-EDIF_05-23'!$A$12:$G$1265,4,FALSE),IF(D155="EDIF",VLOOKUP(C155,'SIURB-INF 01-23 ND'!$A$3:$D$3,3,FALSE),"ERRO"))))))))</f>
        <v>#N/A</v>
      </c>
      <c r="M155" s="536">
        <f>MEM.CALCULO!V938</f>
        <v>2</v>
      </c>
      <c r="N155" s="539" t="str">
        <f>IF(D155="SINAPI",VLOOKUP(C155,'SINAPI 06-23 ES - DESONER.'!$G$6:$L$10000,5,FALSE),IF(D155="SIURB",VLOOKUP(C155,'SIURB JAN-2020 DESONER.'!$A$2:$D$757,4,FALSE),IF(D155="SICRO",VLOOKUP(C155,Tabela4[],4,FALSE),IF(D155="CPOS",VLOOKUP(C155,'CPOS-178'!$A$7:$F$4097,6,FALSE),IF(D155="PRÓPRIA",VLOOKUP(C155,Tabela42[],5,FALSE),IF(D155="DER-ES",VLOOKUP(C155,Tabela6[],4,FALSE),IF(D155="IOPES",VLOOKUP(C155,'DER-EDIF_05-23'!$A$12:$G$1265,7,FALSE),IF(D155="EDIF",VLOOKUP(C155,'EDIF JUL-2022 DESONER.'!$A$3:$D$2649,4,FALSE),"ERRO"))))))))</f>
        <v>156,51</v>
      </c>
      <c r="O155" s="743">
        <f>'BDI '!$M$33</f>
        <v>0</v>
      </c>
      <c r="P155" s="539">
        <f t="shared" si="53"/>
        <v>156.51</v>
      </c>
      <c r="Q155" s="540">
        <f t="shared" si="54"/>
        <v>313.02</v>
      </c>
    </row>
    <row r="156" spans="1:17" ht="45" customHeight="1" x14ac:dyDescent="0.25">
      <c r="B156" s="762" t="s">
        <v>55828</v>
      </c>
      <c r="C156" s="727" t="s">
        <v>25397</v>
      </c>
      <c r="D156" s="728" t="s">
        <v>10794</v>
      </c>
      <c r="E156" s="1325" t="e">
        <f>IF(D156="SINAPI",VLOOKUP(C156,'SINAPI 06-23 ND'!$G$6:$L$13298,2,FALSE),IF(D156="SIURB",VLOOKUP(C156,'SIURB-EDIF 01-23 ND'!$A$2:$D$3,2,FALSE),IF(D156="SICRO",VLOOKUP(C156,Tabela4[],2,FALSE),IF(D156="CPOS",VLOOKUP(C156,'CPOS-178'!$A$7:$F$4097,2,FALSE),IF(D156="PRÓPRIA",VLOOKUP(C156,Tabela42[],2,FALSE),IF(D156="DER-ES",VLOOKUP(C156,Tabela6[],2,FALSE),IF(D156="IOPES",VLOOKUP(C156,'DER-EDIF_05-23'!$A$12:$G$1265,3,FALSE),IF(D156="EDIF",VLOOKUP(C156,'SIURB-INF 01-23 ND'!$A$3:$D$3,2,FALSE),"ERRO"))))))))</f>
        <v>#N/A</v>
      </c>
      <c r="F156" s="1326"/>
      <c r="G156" s="1326"/>
      <c r="H156" s="1326"/>
      <c r="I156" s="1326"/>
      <c r="J156" s="1326"/>
      <c r="K156" s="1326"/>
      <c r="L156" s="742" t="e">
        <f>IF(D156="SINAPI",VLOOKUP(C156,'SINAPI 06-23 ND'!$G$6:$L$13298,3,FALSE),IF(D156="SIURB",VLOOKUP(C156,'SIURB-EDIF 01-23 ND'!$A$2:$D$3,3,FALSE),IF(D156="SICRO",VLOOKUP(C156,Tabela4[],3,FALSE),IF(D156="CPOS",VLOOKUP(C156,'CPOS-178'!$A$7:$F$4097,3,FALSE),IF(D156="PRÓPRIA",VLOOKUP(C156,Tabela42[],3,FALSE),IF(D156="DER-ES",VLOOKUP(C156,Tabela6[],3,FALSE),IF(D156="IOPES",VLOOKUP(C156,'DER-EDIF_05-23'!$A$12:$G$1265,4,FALSE),IF(D156="EDIF",VLOOKUP(C156,'SIURB-INF 01-23 ND'!$A$3:$D$3,3,FALSE),"ERRO"))))))))</f>
        <v>#N/A</v>
      </c>
      <c r="M156" s="536">
        <f>MEM.CALCULO!V943</f>
        <v>1</v>
      </c>
      <c r="N156" s="539" t="str">
        <f>IF(D156="SINAPI",VLOOKUP(C156,'SINAPI 06-23 ES - DESONER.'!$G$6:$L$10000,5,FALSE),IF(D156="SIURB",VLOOKUP(C156,'SIURB JAN-2020 DESONER.'!$A$2:$D$757,4,FALSE),IF(D156="SICRO",VLOOKUP(C156,Tabela4[],4,FALSE),IF(D156="CPOS",VLOOKUP(C156,'CPOS-178'!$A$7:$F$4097,6,FALSE),IF(D156="PRÓPRIA",VLOOKUP(C156,Tabela42[],5,FALSE),IF(D156="DER-ES",VLOOKUP(C156,Tabela6[],4,FALSE),IF(D156="IOPES",VLOOKUP(C156,'DER-EDIF_05-23'!$A$12:$G$1265,7,FALSE),IF(D156="EDIF",VLOOKUP(C156,'EDIF JUL-2022 DESONER.'!$A$3:$D$2649,4,FALSE),"ERRO"))))))))</f>
        <v>325,77</v>
      </c>
      <c r="O156" s="743">
        <f>'BDI '!$M$33</f>
        <v>0</v>
      </c>
      <c r="P156" s="539">
        <f t="shared" si="53"/>
        <v>325.77</v>
      </c>
      <c r="Q156" s="540">
        <f t="shared" si="54"/>
        <v>325.77</v>
      </c>
    </row>
    <row r="157" spans="1:17" ht="45" customHeight="1" x14ac:dyDescent="0.25">
      <c r="A157" s="627"/>
      <c r="B157" s="1327" t="s">
        <v>48019</v>
      </c>
      <c r="C157" s="1328"/>
      <c r="D157" s="1328"/>
      <c r="E157" s="1328"/>
      <c r="F157" s="1328"/>
      <c r="G157" s="1328"/>
      <c r="H157" s="1328"/>
      <c r="I157" s="1328"/>
      <c r="J157" s="1328"/>
      <c r="K157" s="1328"/>
      <c r="L157" s="1328"/>
      <c r="M157" s="1328"/>
      <c r="N157" s="1328"/>
      <c r="O157" s="1328"/>
      <c r="P157" s="1328"/>
      <c r="Q157" s="286">
        <f>SUM(Q158:Q170)</f>
        <v>147477.98000000001</v>
      </c>
    </row>
    <row r="158" spans="1:17" ht="90" customHeight="1" x14ac:dyDescent="0.25">
      <c r="B158" s="732" t="s">
        <v>48020</v>
      </c>
      <c r="C158" s="617" t="str">
        <f>+MEM.CALCULO!B945</f>
        <v>'020712</v>
      </c>
      <c r="D158" s="745" t="s">
        <v>14885</v>
      </c>
      <c r="E158" s="1323" t="str">
        <f>IF(D158="SINAPI",VLOOKUP(C158,'SINAPI 06-23 ND'!$G$6:$L$6678,2,FALSE),IF(D158="SIURB",VLOOKUP(C158,'SIURB-EDIF 01-23 ND'!$A$2:$D$3,2,FALSE),IF(D158="SICRO",VLOOKUP(C158,Tabela4[],2,FALSE),IF(D158="CPOS",VLOOKUP(C158,'CPOS-178'!$A$7:$F$4097,2,FALSE),IF(D158="PRÓPRIA",VLOOKUP(C158,Tabela42[],2,FALSE),IF(D158="DER-ES",VLOOKUP(C158,Tabela6[],2,FALSE),IF(D158="IOPES",VLOOKUP(C158,'DER-EDIF_05-23'!$A$12:$G$1265,3,FALSE),IF(D158="EDIF",VLOOKUP(C158,'SIURB-INF 01-23 ND'!$A$3:$D$3,2,FALSE),"ERRO"))))))))</f>
        <v>Rede de água com padrão de entrada d'água diâm. 3/4", conf. espec. CESAN, incl. tubos e conexões para alimentação, distribuição, extravasor e limpeza, cons. o padrão a 25m, conf. projeto (1 utilização)</v>
      </c>
      <c r="F158" s="1324"/>
      <c r="G158" s="1324"/>
      <c r="H158" s="1324"/>
      <c r="I158" s="1324"/>
      <c r="J158" s="1324"/>
      <c r="K158" s="1324"/>
      <c r="L158" s="536" t="str">
        <f>IF(D158="SINAPI",VLOOKUP(C158,'SINAPI 06-23 ND'!$G$6:$L$6678,3,FALSE),IF(D158="SIURB",VLOOKUP(C158,'SIURB-EDIF 01-23 ND'!$A$2:$D$3,3,FALSE),IF(D158="SICRO",VLOOKUP(C158,Tabela4[],3,FALSE),IF(D158="CPOS",VLOOKUP(C158,'CPOS-178'!$A$7:$F$4097,3,FALSE),IF(D158="PRÓPRIA",VLOOKUP(C158,Tabela42[],3,FALSE),IF(D158="DER-ES",VLOOKUP(C158,Tabela6[],3,FALSE),IF(D158="IOPES",VLOOKUP(C158,'DER-EDIF_05-23'!$A$12:$G$1265,4,FALSE),IF(D158="EDIF",VLOOKUP(C158,'SIURB-INF 01-23 ND'!$A$3:$D$3,3,FALSE),"ERRO"))))))))</f>
        <v>m</v>
      </c>
      <c r="M158" s="536">
        <f>+MEM.CALCULO!V949</f>
        <v>45</v>
      </c>
      <c r="N158" s="537">
        <f>IF(D158="SINAPI",VLOOKUP(C158,'SINAPI 06-23 ES - DESONER.'!$G$6:$L$6678,5,FALSE),IF(D158="SIURB",VLOOKUP(C158,'SIURB JAN-2020 DESONER.'!$A$2:$D$757,4,FALSE),IF(D158="SICRO",VLOOKUP(C158,Tabela4[],4,FALSE),IF(D158="CPOS",VLOOKUP(C158,'CPOS-178'!$A$7:$F$4097,6,FALSE),IF(D158="PRÓPRIA",VLOOKUP(C158,Tabela42[],5,FALSE),IF(D158="DER-ES",VLOOKUP(C158,Tabela6[],4,FALSE),IF(D158="IOPES",VLOOKUP(C158,'DER-EDIF_05-23'!$A$12:$G$1265,7,FALSE),IF(D158="EDIF",VLOOKUP(C158,'EDIF JUL-2022 DESONER.'!$A$3:$D$2649,4,FALSE),"ERRO"))))))))</f>
        <v>53.79</v>
      </c>
      <c r="O158" s="538">
        <f>'BDI '!$M$33</f>
        <v>0</v>
      </c>
      <c r="P158" s="537">
        <f t="shared" ref="P158:P170" si="55">+N158*(1+O158)</f>
        <v>53.79</v>
      </c>
      <c r="Q158" s="540">
        <f t="shared" ref="Q158:Q170" si="56">+M158*P158</f>
        <v>2420.5500000000002</v>
      </c>
    </row>
    <row r="159" spans="1:17" ht="90" customHeight="1" x14ac:dyDescent="0.25">
      <c r="B159" s="732" t="s">
        <v>48021</v>
      </c>
      <c r="C159" s="617" t="str">
        <f>+MEM.CALCULO!B950</f>
        <v>'020714</v>
      </c>
      <c r="D159" s="614" t="s">
        <v>14885</v>
      </c>
      <c r="E159" s="1323" t="str">
        <f>IF(D159="SINAPI",VLOOKUP(C159,'SINAPI 06-23 ND'!$G$6:$L$6678,2,FALSE),IF(D159="SIURB",VLOOKUP(C159,'SIURB-EDIF 01-23 ND'!$A$2:$D$3,2,FALSE),IF(D159="SICRO",VLOOKUP(C159,Tabela4[],2,FALSE),IF(D159="CPOS",VLOOKUP(C159,'CPOS-178'!$A$7:$F$4097,2,FALSE),IF(D159="PRÓPRIA",VLOOKUP(C159,Tabela42[],2,FALSE),IF(D159="DER-ES",VLOOKUP(C159,Tabela6[],2,FALSE),IF(D159="IOPES",VLOOKUP(C159,'DER-EDIF_05-23'!$A$12:$G$1265,3,FALSE),IF(D159="EDIF",VLOOKUP(C159,'SIURB-INF 01-23 ND'!$A$3:$D$3,2,FALSE),"ERRO"))))))))</f>
        <v>Rede de esgoto, contendo fossa e filtro, inclusive tubos e conexões de ligação entre caixas, considerando distância de 25m, conforme projeto (1 utilização)</v>
      </c>
      <c r="F159" s="1324"/>
      <c r="G159" s="1324"/>
      <c r="H159" s="1324"/>
      <c r="I159" s="1324"/>
      <c r="J159" s="1324"/>
      <c r="K159" s="1324"/>
      <c r="L159" s="536" t="str">
        <f>IF(D159="SINAPI",VLOOKUP(C159,'SINAPI 06-23 ND'!$G$6:$L$6678,3,FALSE),IF(D159="SIURB",VLOOKUP(C159,'SIURB-EDIF 01-23 ND'!$A$2:$D$3,3,FALSE),IF(D159="SICRO",VLOOKUP(C159,Tabela4[],3,FALSE),IF(D159="CPOS",VLOOKUP(C159,'CPOS-178'!$A$7:$F$4097,3,FALSE),IF(D159="PRÓPRIA",VLOOKUP(C159,Tabela42[],3,FALSE),IF(D159="DER-ES",VLOOKUP(C159,Tabela6[],3,FALSE),IF(D159="IOPES",VLOOKUP(C159,'DER-EDIF_05-23'!$A$12:$G$1265,4,FALSE),IF(D159="EDIF",VLOOKUP(C159,'SIURB-INF 01-23 ND'!$A$3:$D$3,3,FALSE),"ERRO"))))))))</f>
        <v>m</v>
      </c>
      <c r="M159" s="536">
        <f>+MEM.CALCULO!V954</f>
        <v>45</v>
      </c>
      <c r="N159" s="537">
        <f>IF(D159="SINAPI",VLOOKUP(C159,'SINAPI 06-23 ES - DESONER.'!$G$6:$L$6678,5,FALSE),IF(D159="SIURB",VLOOKUP(C159,'SIURB JAN-2020 DESONER.'!$A$2:$D$757,4,FALSE),IF(D159="SICRO",VLOOKUP(C159,Tabela4[],4,FALSE),IF(D159="CPOS",VLOOKUP(C159,'CPOS-178'!$A$7:$F$4097,6,FALSE),IF(D159="PRÓPRIA",VLOOKUP(C159,Tabela42[],5,FALSE),IF(D159="DER-ES",VLOOKUP(C159,Tabela6[],4,FALSE),IF(D159="IOPES",VLOOKUP(C159,'DER-EDIF_05-23'!$A$12:$G$1265,7,FALSE),IF(D159="EDIF",VLOOKUP(C159,'EDIF JUL-2022 DESONER.'!$A$3:$D$2649,4,FALSE),"ERRO"))))))))</f>
        <v>400.94</v>
      </c>
      <c r="O159" s="538">
        <f>'BDI '!$M$33</f>
        <v>0</v>
      </c>
      <c r="P159" s="539">
        <f t="shared" si="55"/>
        <v>400.94</v>
      </c>
      <c r="Q159" s="540">
        <f t="shared" si="56"/>
        <v>18042.3</v>
      </c>
    </row>
    <row r="160" spans="1:17" ht="75" customHeight="1" x14ac:dyDescent="0.25">
      <c r="B160" s="732" t="s">
        <v>48022</v>
      </c>
      <c r="C160" s="617" t="str">
        <f>+MEM.CALCULO!B955</f>
        <v>'020713</v>
      </c>
      <c r="D160" s="614" t="s">
        <v>14885</v>
      </c>
      <c r="E160" s="1323" t="str">
        <f>IF(D160="SINAPI",VLOOKUP(C160,'SINAPI 06-23 ND'!$G$6:$L$6678,2,FALSE),IF(D160="SIURB",VLOOKUP(C160,'SIURB-EDIF 01-23 ND'!$A$2:$D$3,2,FALSE),IF(D160="SICRO",VLOOKUP(C160,Tabela4[],2,FALSE),IF(D160="CPOS",VLOOKUP(C160,'CPOS-178'!$A$7:$F$4097,2,FALSE),IF(D160="PRÓPRIA",VLOOKUP(C160,Tabela42[],2,FALSE),IF(D160="DER-ES",VLOOKUP(C160,Tabela6[],2,FALSE),IF(D160="IOPES",VLOOKUP(C160,'DER-EDIF_05-23'!$A$12:$G$1265,3,FALSE),IF(D160="EDIF",VLOOKUP(C160,'SIURB-INF 01-23 ND'!$A$3:$D$3,2,FALSE),"ERRO"))))))))</f>
        <v>Rede de luz, incl. padrão entrada de energia trifás., cabo de ligação até barracões, quadro de distrib., disj. e chave de força (quando necessário), cons. 20m entre padrão entrada e QDG, conf. projeto (1 utilização)</v>
      </c>
      <c r="F160" s="1324"/>
      <c r="G160" s="1324"/>
      <c r="H160" s="1324"/>
      <c r="I160" s="1324"/>
      <c r="J160" s="1324"/>
      <c r="K160" s="1324"/>
      <c r="L160" s="536" t="str">
        <f>IF(D160="SINAPI",VLOOKUP(C160,'SINAPI 06-23 ND'!$G$6:$L$6678,3,FALSE),IF(D160="SIURB",VLOOKUP(C160,'SIURB-EDIF 01-23 ND'!$A$2:$D$3,3,FALSE),IF(D160="SICRO",VLOOKUP(C160,Tabela4[],3,FALSE),IF(D160="CPOS",VLOOKUP(C160,'CPOS-178'!$A$7:$F$4097,3,FALSE),IF(D160="PRÓPRIA",VLOOKUP(C160,Tabela42[],3,FALSE),IF(D160="DER-ES",VLOOKUP(C160,Tabela6[],3,FALSE),IF(D160="IOPES",VLOOKUP(C160,'DER-EDIF_05-23'!$A$12:$G$1265,4,FALSE),IF(D160="EDIF",VLOOKUP(C160,'SIURB-INF 01-23 ND'!$A$3:$D$3,3,FALSE),"ERRO"))))))))</f>
        <v>m</v>
      </c>
      <c r="M160" s="536">
        <f>+MEM.CALCULO!V959</f>
        <v>35</v>
      </c>
      <c r="N160" s="537">
        <f>IF(D160="SINAPI",VLOOKUP(C160,'SINAPI 06-23 ES - DESONER.'!$G$6:$L$6678,5,FALSE),IF(D160="SIURB",VLOOKUP(C160,'SIURB JAN-2020 DESONER.'!$A$2:$D$757,4,FALSE),IF(D160="SICRO",VLOOKUP(C160,Tabela4[],4,FALSE),IF(D160="CPOS",VLOOKUP(C160,'CPOS-178'!$A$7:$F$4097,6,FALSE),IF(D160="PRÓPRIA",VLOOKUP(C160,Tabela42[],5,FALSE),IF(D160="DER-ES",VLOOKUP(C160,Tabela6[],4,FALSE),IF(D160="IOPES",VLOOKUP(C160,'DER-EDIF_05-23'!$A$12:$G$1265,7,FALSE),IF(D160="EDIF",VLOOKUP(C160,'EDIF JUL-2022 DESONER.'!$A$3:$D$2649,4,FALSE),"ERRO"))))))))</f>
        <v>522.62</v>
      </c>
      <c r="O160" s="538">
        <f>'BDI '!$M$33</f>
        <v>0</v>
      </c>
      <c r="P160" s="539">
        <f t="shared" si="55"/>
        <v>522.62</v>
      </c>
      <c r="Q160" s="540">
        <f t="shared" si="56"/>
        <v>18291.7</v>
      </c>
    </row>
    <row r="161" spans="1:20" ht="75" customHeight="1" x14ac:dyDescent="0.25">
      <c r="B161" s="732" t="s">
        <v>48023</v>
      </c>
      <c r="C161" s="617" t="str">
        <f>+MEM.CALCULO!B960</f>
        <v>'020711</v>
      </c>
      <c r="D161" s="614" t="s">
        <v>14885</v>
      </c>
      <c r="E161" s="1323" t="str">
        <f>IF(D161="SINAPI",VLOOKUP(C161,'SINAPI 06-23 ND'!$G$6:$L$6678,2,FALSE),IF(D161="SIURB",VLOOKUP(C161,'SIURB-EDIF 01-23 ND'!$A$2:$D$3,2,FALSE),IF(D161="SICRO",VLOOKUP(C161,Tabela4[],2,FALSE),IF(D161="CPOS",VLOOKUP(C161,'CPOS-178'!$A$7:$F$4097,2,FALSE),IF(D161="PRÓPRIA",VLOOKUP(C161,Tabela42[],2,FALSE),IF(D161="DER-ES",VLOOKUP(C161,Tabela6[],2,FALSE),IF(D161="IOPES",VLOOKUP(C161,'DER-EDIF_05-23'!$A$12:$G$1265,3,FALSE),IF(D161="EDIF",VLOOKUP(C161,'SIURB-INF 01-23 ND'!$A$3:$D$3,2,FALSE),"ERRO"))))))))</f>
        <v>Reservatório de poliestileno de 1000 L, incl. suporte em madeira de 7x12cm e 8x7cm, elevado de 4m, conf. projeto (1 utilização)</v>
      </c>
      <c r="F161" s="1324"/>
      <c r="G161" s="1324"/>
      <c r="H161" s="1324"/>
      <c r="I161" s="1324"/>
      <c r="J161" s="1324"/>
      <c r="K161" s="1324"/>
      <c r="L161" s="536" t="str">
        <f>IF(D161="SINAPI",VLOOKUP(C161,'SINAPI 06-23 ND'!$G$6:$L$6678,3,FALSE),IF(D161="SIURB",VLOOKUP(C161,'SIURB-EDIF 01-23 ND'!$A$2:$D$3,3,FALSE),IF(D161="SICRO",VLOOKUP(C161,Tabela4[],3,FALSE),IF(D161="CPOS",VLOOKUP(C161,'CPOS-178'!$A$7:$F$4097,3,FALSE),IF(D161="PRÓPRIA",VLOOKUP(C161,Tabela42[],3,FALSE),IF(D161="DER-ES",VLOOKUP(C161,Tabela6[],3,FALSE),IF(D161="IOPES",VLOOKUP(C161,'DER-EDIF_05-23'!$A$12:$G$1265,4,FALSE),IF(D161="EDIF",VLOOKUP(C161,'SIURB-INF 01-23 ND'!$A$3:$D$3,3,FALSE),"ERRO"))))))))</f>
        <v>und</v>
      </c>
      <c r="M161" s="536">
        <f>+MEM.CALCULO!V964</f>
        <v>2</v>
      </c>
      <c r="N161" s="537">
        <f>IF(D161="SINAPI",VLOOKUP(C161,'SINAPI 06-23 ES - DESONER.'!$G$6:$L$6678,5,FALSE),IF(D161="SIURB",VLOOKUP(C161,'SIURB JAN-2020 DESONER.'!$A$2:$D$757,4,FALSE),IF(D161="SICRO",VLOOKUP(C161,Tabela4[],4,FALSE),IF(D161="CPOS",VLOOKUP(C161,'CPOS-178'!$A$7:$F$4097,6,FALSE),IF(D161="PRÓPRIA",VLOOKUP(C161,Tabela42[],5,FALSE),IF(D161="DER-ES",VLOOKUP(C161,Tabela6[],4,FALSE),IF(D161="IOPES",VLOOKUP(C161,'DER-EDIF_05-23'!$A$12:$G$1265,7,FALSE),IF(D161="EDIF",VLOOKUP(C161,'EDIF JUL-2022 DESONER.'!$A$3:$D$2649,4,FALSE),"ERRO"))))))))</f>
        <v>2292.23</v>
      </c>
      <c r="O161" s="538">
        <f>'BDI '!$M$33</f>
        <v>0</v>
      </c>
      <c r="P161" s="539">
        <f t="shared" si="55"/>
        <v>2292.23</v>
      </c>
      <c r="Q161" s="540">
        <f t="shared" si="56"/>
        <v>4584.46</v>
      </c>
    </row>
    <row r="162" spans="1:20" ht="75" customHeight="1" x14ac:dyDescent="0.25">
      <c r="B162" s="732" t="s">
        <v>48024</v>
      </c>
      <c r="C162" s="617" t="str">
        <f>+MEM.CALCULO!B965</f>
        <v>'020350</v>
      </c>
      <c r="D162" s="614" t="s">
        <v>14885</v>
      </c>
      <c r="E162" s="1323" t="str">
        <f>IF(D162="SINAPI",VLOOKUP(C162,'SINAPI 06-23 ND'!$G$6:$L$6678,2,FALSE),IF(D162="SIURB",VLOOKUP(C162,'SIURB-EDIF 01-23 ND'!$A$2:$D$3,2,FALSE),IF(D162="SICRO",VLOOKUP(C162,Tabela4[],2,FALSE),IF(D162="CPOS",VLOOKUP(C162,'CPOS-178'!$A$7:$F$4097,2,FALSE),IF(D162="PRÓPRIA",VLOOKUP(C162,Tabela42[],2,FALSE),IF(D162="DER-ES",VLOOKUP(C162,Tabela6[],2,FALSE),IF(D162="IOPES",VLOOKUP(C162,'DER-EDIF_05-23'!$A$12:$G$1265,3,FALSE),IF(D162="EDIF",VLOOKUP(C162,'SIURB-INF 01-23 ND'!$A$3:$D$3,2,FALSE),"ERRO"))))))))</f>
        <v>Tapume Telha Metálica Ondulada em aço galvalume 0,50mm Branca h=2,20m, incl. montagem estr. mad. 8"x8", c/adesivo "DER-ES" 60x60cm a cada 10m, incl. faixas pint. esmalte sint. cores azul c/ h=30cm e rosa c/ h=10cm (Reaproveitamento 2x)</v>
      </c>
      <c r="F162" s="1324"/>
      <c r="G162" s="1324"/>
      <c r="H162" s="1324"/>
      <c r="I162" s="1324"/>
      <c r="J162" s="1324"/>
      <c r="K162" s="1324"/>
      <c r="L162" s="536" t="str">
        <f>IF(D162="SINAPI",VLOOKUP(C162,'SINAPI 06-23 ND'!$G$6:$L$6678,3,FALSE),IF(D162="SIURB",VLOOKUP(C162,'SIURB-EDIF 01-23 ND'!$A$2:$D$3,3,FALSE),IF(D162="SICRO",VLOOKUP(C162,Tabela4[],3,FALSE),IF(D162="CPOS",VLOOKUP(C162,'CPOS-178'!$A$7:$F$4097,3,FALSE),IF(D162="PRÓPRIA",VLOOKUP(C162,Tabela42[],3,FALSE),IF(D162="DER-ES",VLOOKUP(C162,Tabela6[],3,FALSE),IF(D162="IOPES",VLOOKUP(C162,'DER-EDIF_05-23'!$A$12:$G$1265,4,FALSE),IF(D162="EDIF",VLOOKUP(C162,'SIURB-INF 01-23 ND'!$A$3:$D$3,3,FALSE),"ERRO"))))))))</f>
        <v>m</v>
      </c>
      <c r="M162" s="536">
        <f>+MEM.CALCULO!V969</f>
        <v>200</v>
      </c>
      <c r="N162" s="537">
        <f>IF(D162="SINAPI",VLOOKUP(C162,'SINAPI 06-23 ES - DESONER.'!$G$6:$L$6678,5,FALSE),IF(D162="SIURB",VLOOKUP(C162,'SIURB JAN-2020 DESONER.'!$A$2:$D$757,4,FALSE),IF(D162="SICRO",VLOOKUP(C162,Tabela4[],4,FALSE),IF(D162="CPOS",VLOOKUP(C162,'CPOS-178'!$A$7:$F$4097,6,FALSE),IF(D162="PRÓPRIA",VLOOKUP(C162,Tabela42[],5,FALSE),IF(D162="DER-ES",VLOOKUP(C162,Tabela6[],4,FALSE),IF(D162="IOPES",VLOOKUP(C162,'DER-EDIF_05-23'!$A$12:$G$1265,7,FALSE),IF(D162="EDIF",VLOOKUP(C162,'EDIF JUL-2022 DESONER.'!$A$3:$D$2649,4,FALSE),"ERRO"))))))))</f>
        <v>196.29</v>
      </c>
      <c r="O162" s="538">
        <f>'BDI '!$M$33</f>
        <v>0</v>
      </c>
      <c r="P162" s="539">
        <f t="shared" si="55"/>
        <v>196.29</v>
      </c>
      <c r="Q162" s="540">
        <f t="shared" si="56"/>
        <v>39258</v>
      </c>
    </row>
    <row r="163" spans="1:20" ht="30" customHeight="1" x14ac:dyDescent="0.25">
      <c r="B163" s="732" t="s">
        <v>48025</v>
      </c>
      <c r="C163" s="617" t="str">
        <f>+MEM.CALCULO!B970</f>
        <v>'020305</v>
      </c>
      <c r="D163" s="614" t="s">
        <v>14885</v>
      </c>
      <c r="E163" s="1323" t="str">
        <f>IF(D163="SINAPI",VLOOKUP(C163,'SINAPI 06-23 ND'!$G$6:$L$6678,2,FALSE),IF(D163="SIURB",VLOOKUP(C163,'SIURB-EDIF 01-23 ND'!$A$2:$D$3,2,FALSE),IF(D163="SICRO",VLOOKUP(C163,Tabela4[],2,FALSE),IF(D163="CPOS",VLOOKUP(C163,'CPOS-178'!$A$7:$F$4097,2,FALSE),IF(D163="PRÓPRIA",VLOOKUP(C163,Tabela42[],2,FALSE),IF(D163="DER-ES",VLOOKUP(C163,Tabela6[],2,FALSE),IF(D163="IOPES",VLOOKUP(C163,'DER-EDIF_05-23'!$A$12:$G$1265,3,FALSE),IF(D163="EDIF",VLOOKUP(C163,'SIURB-INF 01-23 ND'!$A$3:$D$3,2,FALSE),"ERRO"))))))))</f>
        <v>Placa de obra nas dimensões de 2.0 x 4.0 m, padrão DER</v>
      </c>
      <c r="F163" s="1324"/>
      <c r="G163" s="1324"/>
      <c r="H163" s="1324"/>
      <c r="I163" s="1324"/>
      <c r="J163" s="1324"/>
      <c r="K163" s="1324"/>
      <c r="L163" s="536" t="str">
        <f>IF(D163="SINAPI",VLOOKUP(C163,'SINAPI 06-23 ND'!$G$6:$L$6678,3,FALSE),IF(D163="SIURB",VLOOKUP(C163,'SIURB-EDIF 01-23 ND'!$A$2:$D$3,3,FALSE),IF(D163="SICRO",VLOOKUP(C163,Tabela4[],3,FALSE),IF(D163="CPOS",VLOOKUP(C163,'CPOS-178'!$A$7:$F$4097,3,FALSE),IF(D163="PRÓPRIA",VLOOKUP(C163,Tabela42[],3,FALSE),IF(D163="DER-ES",VLOOKUP(C163,Tabela6[],3,FALSE),IF(D163="IOPES",VLOOKUP(C163,'DER-EDIF_05-23'!$A$12:$G$1265,4,FALSE),IF(D163="EDIF",VLOOKUP(C163,'SIURB-INF 01-23 ND'!$A$3:$D$3,3,FALSE),"ERRO"))))))))</f>
        <v>m2</v>
      </c>
      <c r="M163" s="536">
        <f>+MEM.CALCULO!V974</f>
        <v>16</v>
      </c>
      <c r="N163" s="537">
        <f>IF(D163="SINAPI",VLOOKUP(C163,'SINAPI 06-23 ES - DESONER.'!$G$6:$L$6678,5,FALSE),IF(D163="SIURB",VLOOKUP(C163,'SIURB JAN-2020 DESONER.'!$A$2:$D$757,4,FALSE),IF(D163="SICRO",VLOOKUP(C163,Tabela4[],4,FALSE),IF(D163="CPOS",VLOOKUP(C163,'CPOS-178'!$A$7:$F$4097,6,FALSE),IF(D163="PRÓPRIA",VLOOKUP(C163,Tabela42[],5,FALSE),IF(D163="DER-ES",VLOOKUP(C163,Tabela6[],4,FALSE),IF(D163="IOPES",VLOOKUP(C163,'DER-EDIF_05-23'!$A$12:$G$1265,7,FALSE),IF(D163="EDIF",VLOOKUP(C163,'EDIF JUL-2022 DESONER.'!$A$3:$D$2649,4,FALSE),"ERRO"))))))))</f>
        <v>336.35</v>
      </c>
      <c r="O163" s="538">
        <f>'BDI '!$M$33</f>
        <v>0</v>
      </c>
      <c r="P163" s="539">
        <f t="shared" si="55"/>
        <v>336.35</v>
      </c>
      <c r="Q163" s="540">
        <f t="shared" si="56"/>
        <v>5381.6</v>
      </c>
      <c r="T163" t="s">
        <v>20</v>
      </c>
    </row>
    <row r="164" spans="1:20" ht="15" x14ac:dyDescent="0.25">
      <c r="B164" s="732" t="s">
        <v>48026</v>
      </c>
      <c r="C164" s="619" t="s">
        <v>16880</v>
      </c>
      <c r="D164" s="614" t="s">
        <v>14885</v>
      </c>
      <c r="E164" s="1323" t="str">
        <f>IF(D164="SINAPI",VLOOKUP(C164,'SINAPI 06-23 ND'!$G$6:$L$6678,2,FALSE),IF(D164="SIURB",VLOOKUP(C164,'SIURB-EDIF 01-23 ND'!$A$2:$D$3,2,FALSE),IF(D164="SICRO",VLOOKUP(C164,Tabela4[],2,FALSE),IF(D164="CPOS",VLOOKUP(C164,'CPOS-178'!$A$7:$F$4097,2,FALSE),IF(D164="PRÓPRIA",VLOOKUP(C164,Tabela42[],2,FALSE),IF(D164="DER-ES",VLOOKUP(C164,Tabela6[],2,FALSE),IF(D164="IOPES",VLOOKUP(C164,'DER-EDIF_05-23'!$A$12:$G$1500,3,FALSE),IF(D164="EDIF",VLOOKUP(C164,'SIURB-INF 01-23 ND'!$A$3:$D$3,2,FALSE),"ERRO"))))))))</f>
        <v>Placa para inauguração de obra em alumínio polido e=4mm, dimensões 40 x 50 cm, gravação em baixo relevo, inclusive pintura e fixação</v>
      </c>
      <c r="F164" s="1324"/>
      <c r="G164" s="1324"/>
      <c r="H164" s="1324"/>
      <c r="I164" s="1324"/>
      <c r="J164" s="1324"/>
      <c r="K164" s="1324"/>
      <c r="L164" s="536" t="str">
        <f>IF(D164="SINAPI",VLOOKUP(C164,'SINAPI 06-23 ND'!$G$6:$L$6678,3,FALSE),IF(D164="SIURB",VLOOKUP(C164,'SIURB-EDIF 01-23 ND'!$A$2:$D$3,3,FALSE),IF(D164="SICRO",VLOOKUP(C164,Tabela4[],3,FALSE),IF(D164="CPOS",VLOOKUP(C164,'CPOS-178'!$A$7:$F$4097,3,FALSE),IF(D164="PRÓPRIA",VLOOKUP(C164,Tabela42[],3,FALSE),IF(D164="DER-ES",VLOOKUP(C164,Tabela6[],3,FALSE),IF(D164="IOPES",VLOOKUP(C164,'DER-EDIF_05-23'!$A$12:$G$1500,4,FALSE),IF(D164="EDIF",VLOOKUP(C164,'SIURB-INF 01-23 ND'!$A$3:$D$3,3,FALSE),"ERRO"))))))))</f>
        <v>und</v>
      </c>
      <c r="M164" s="536">
        <f>+MEM.CALCULO!V979</f>
        <v>1</v>
      </c>
      <c r="N164" s="537">
        <f>IF(D164="SINAPI",VLOOKUP(C164,'SINAPI 06-23 ES - DESONER.'!$G$6:$L$6678,5,FALSE),IF(D164="SIURB",VLOOKUP(C164,'SIURB JAN-2020 DESONER.'!$A$2:$D$757,4,FALSE),IF(D164="SICRO",VLOOKUP(C164,Tabela4[],4,FALSE),IF(D164="CPOS",VLOOKUP(C164,'CPOS-178'!$A$7:$F$4097,6,FALSE),IF(D164="PRÓPRIA",VLOOKUP(C164,Tabela42[],5,FALSE),IF(D164="DER-ES",VLOOKUP(C164,Tabela6[],4,FALSE),IF(D164="IOPES",VLOOKUP(C164,'DER-EDIF_05-23'!$A$12:$G$1500,7,FALSE),IF(D164="EDIF",VLOOKUP(C164,'EDIF JUL-2022 DESONER.'!$A$3:$D$2649,4,FALSE),"ERRO"))))))))</f>
        <v>647.37</v>
      </c>
      <c r="O164" s="538">
        <f>'BDI '!$M$33</f>
        <v>0</v>
      </c>
      <c r="P164" s="539">
        <f t="shared" si="55"/>
        <v>647.37</v>
      </c>
      <c r="Q164" s="540">
        <f t="shared" si="56"/>
        <v>647.37</v>
      </c>
    </row>
    <row r="165" spans="1:20" ht="85.15" customHeight="1" x14ac:dyDescent="0.25">
      <c r="B165" s="732" t="s">
        <v>48027</v>
      </c>
      <c r="C165" s="617" t="str">
        <f>+MEM.CALCULO!B980</f>
        <v>'020344</v>
      </c>
      <c r="D165" s="614" t="s">
        <v>14885</v>
      </c>
      <c r="E165" s="1323" t="str">
        <f>IF(D165="SINAPI",VLOOKUP(C165,'SINAPI 06-23 ND'!$G$6:$L$6678,2,FALSE),IF(D165="SIURB",VLOOKUP(C165,'SIURB-EDIF 01-23 ND'!$A$2:$D$3,2,FALSE),IF(D165="SICRO",VLOOKUP(C165,Tabela4[],2,FALSE),IF(D165="CPOS",VLOOKUP(C165,'CPOS-178'!$A$7:$F$4097,2,FALSE),IF(D165="PRÓPRIA",VLOOKUP(C165,Tabela42[],2,FALSE),IF(D165="DER-ES",VLOOKUP(C165,Tabela6[],2,FALSE),IF(D165="IOPES",VLOOKUP(C165,'DER-EDIF_05-23'!$A$12:$G$1265,3,FALSE),IF(D165="EDIF",VLOOKUP(C165,'SIURB-INF 01-23 ND'!$A$3:$D$3,2,FALSE),"ERRO"))))))))</f>
        <v>Mobilização e desmobilização de conteiner locado para barracão de obra</v>
      </c>
      <c r="F165" s="1324"/>
      <c r="G165" s="1324"/>
      <c r="H165" s="1324"/>
      <c r="I165" s="1324"/>
      <c r="J165" s="1324"/>
      <c r="K165" s="1324"/>
      <c r="L165" s="536" t="str">
        <f>IF(D165="SINAPI",VLOOKUP(C165,'SINAPI 06-23 ND'!$G$6:$L$6678,3,FALSE),IF(D165="SIURB",VLOOKUP(C165,'SIURB-EDIF 01-23 ND'!$A$2:$D$3,3,FALSE),IF(D165="SICRO",VLOOKUP(C165,Tabela4[],3,FALSE),IF(D165="CPOS",VLOOKUP(C165,'CPOS-178'!$A$7:$F$4097,3,FALSE),IF(D165="PRÓPRIA",VLOOKUP(C165,Tabela42[],3,FALSE),IF(D165="DER-ES",VLOOKUP(C165,Tabela6[],3,FALSE),IF(D165="IOPES",VLOOKUP(C165,'DER-EDIF_05-23'!$A$12:$G$1265,4,FALSE),IF(D165="EDIF",VLOOKUP(C165,'SIURB-INF 01-23 ND'!$A$3:$D$3,3,FALSE),"ERRO"))))))))</f>
        <v>und</v>
      </c>
      <c r="M165" s="536">
        <v>6</v>
      </c>
      <c r="N165" s="537">
        <f>IF(D165="SINAPI",VLOOKUP(C165,'SINAPI 06-23 ES - DESONER.'!$G$6:$L$6678,5,FALSE),IF(D165="SIURB",VLOOKUP(C165,'SIURB JAN-2020 DESONER.'!$A$2:$D$757,4,FALSE),IF(D165="SICRO",VLOOKUP(C165,Tabela4[],4,FALSE),IF(D165="CPOS",VLOOKUP(C165,'CPOS-178'!$A$7:$F$4097,6,FALSE),IF(D165="PRÓPRIA",VLOOKUP(C165,Tabela42[],5,FALSE),IF(D165="DER-ES",VLOOKUP(C165,Tabela6[],4,FALSE),IF(D165="IOPES",VLOOKUP(C165,'DER-EDIF_05-23'!$A$12:$G$1265,7,FALSE),IF(D165="EDIF",VLOOKUP(C165,'EDIF JUL-2022 DESONER.'!$A$3:$D$2649,4,FALSE),"ERRO"))))))))</f>
        <v>1713.5</v>
      </c>
      <c r="O165" s="538">
        <f>'BDI '!$M$33</f>
        <v>0</v>
      </c>
      <c r="P165" s="539">
        <f t="shared" si="55"/>
        <v>1713.5</v>
      </c>
      <c r="Q165" s="540">
        <f t="shared" si="56"/>
        <v>10281</v>
      </c>
    </row>
    <row r="166" spans="1:20" ht="30" customHeight="1" x14ac:dyDescent="0.25">
      <c r="B166" s="732" t="s">
        <v>48028</v>
      </c>
      <c r="C166" s="617" t="str">
        <f>+MEM.CALCULO!B985</f>
        <v>'020352</v>
      </c>
      <c r="D166" s="614" t="s">
        <v>14885</v>
      </c>
      <c r="E166" s="1323" t="str">
        <f>IF(D166="SINAPI",VLOOKUP(C166,'SINAPI 06-23 ND'!$G$6:$L$6678,2,FALSE),IF(D166="SIURB",VLOOKUP(C166,'SIURB-EDIF 01-23 ND'!$A$2:$D$3,2,FALSE),IF(D166="SICRO",VLOOKUP(C166,Tabela4[],2,FALSE),IF(D166="CPOS",VLOOKUP(C166,'CPOS-178'!$A$7:$F$4097,2,FALSE),IF(D166="PRÓPRIA",VLOOKUP(C166,Tabela42[],2,FALSE),IF(D166="DER-ES",VLOOKUP(C166,Tabela6[],2,FALSE),IF(D166="IOPES",VLOOKUP(C166,'DER-EDIF_05-23'!$A$12:$G$1265,3,FALSE),IF(D166="EDIF",VLOOKUP(C166,'SIURB-INF 01-23 ND'!$A$3:$D$3,2,FALSE),"ERRO"))))))))</f>
        <v>Aluguel mensal container para escritório, dim. 6.00x2.40m, c/ banheiro (vaso+lavat+chuveiro e básc), incl. porta, 2 janelas, abert p/ ar cond., 2 pt iluminação, 2 tom. elét. e 1 tom.telef. Isolam.térmico(teto e paredes), piso em comp. Naval, cert. NR18, incl. laudo descontaminação.</v>
      </c>
      <c r="F166" s="1324"/>
      <c r="G166" s="1324"/>
      <c r="H166" s="1324"/>
      <c r="I166" s="1324"/>
      <c r="J166" s="1324"/>
      <c r="K166" s="1324"/>
      <c r="L166" s="536" t="str">
        <f>IF(D166="SINAPI",VLOOKUP(C166,'SINAPI 06-23 ND'!$G$6:$L$6678,3,FALSE),IF(D166="SIURB",VLOOKUP(C166,'SIURB-EDIF 01-23 ND'!$A$2:$D$3,3,FALSE),IF(D166="SICRO",VLOOKUP(C166,Tabela4[],3,FALSE),IF(D166="CPOS",VLOOKUP(C166,'CPOS-178'!$A$7:$F$4097,3,FALSE),IF(D166="PRÓPRIA",VLOOKUP(C166,Tabela42[],3,FALSE),IF(D166="DER-ES",VLOOKUP(C166,Tabela6[],3,FALSE),IF(D166="IOPES",VLOOKUP(C166,'DER-EDIF_05-23'!$A$12:$G$1265,4,FALSE),IF(D166="EDIF",VLOOKUP(C166,'SIURB-INF 01-23 ND'!$A$3:$D$3,3,FALSE),"ERRO"))))))))</f>
        <v>ms</v>
      </c>
      <c r="M166" s="536">
        <v>12</v>
      </c>
      <c r="N166" s="537">
        <f>IF(D166="SINAPI",VLOOKUP(C166,'SINAPI 06-23 ES - DESONER.'!$G$6:$L$6678,5,FALSE),IF(D166="SIURB",VLOOKUP(C166,'SIURB JAN-2020 DESONER.'!$A$2:$D$757,4,FALSE),IF(D166="SICRO",VLOOKUP(C166,Tabela4[],4,FALSE),IF(D166="CPOS",VLOOKUP(C166,'CPOS-178'!$A$7:$F$4097,6,FALSE),IF(D166="PRÓPRIA",VLOOKUP(C166,Tabela42[],5,FALSE),IF(D166="DER-ES",VLOOKUP(C166,Tabela6[],4,FALSE),IF(D166="IOPES",VLOOKUP(C166,'DER-EDIF_05-23'!$A$12:$G$1265,7,FALSE),IF(D166="EDIF",VLOOKUP(C166,'EDIF JUL-2022 DESONER.'!$A$3:$D$2649,4,FALSE),"ERRO"))))))))</f>
        <v>1094.25</v>
      </c>
      <c r="O166" s="538">
        <f>'BDI '!$M$33</f>
        <v>0</v>
      </c>
      <c r="P166" s="539">
        <f t="shared" si="55"/>
        <v>1094.25</v>
      </c>
      <c r="Q166" s="540">
        <f t="shared" si="56"/>
        <v>13131</v>
      </c>
    </row>
    <row r="167" spans="1:20" ht="30" customHeight="1" x14ac:dyDescent="0.25">
      <c r="B167" s="732" t="s">
        <v>48029</v>
      </c>
      <c r="C167" s="617" t="str">
        <f>+MEM.CALCULO!B990</f>
        <v>'020353</v>
      </c>
      <c r="D167" s="614" t="s">
        <v>14885</v>
      </c>
      <c r="E167" s="1323" t="str">
        <f>IF(D167="SINAPI",VLOOKUP(C167,'SINAPI 06-23 ND'!$G$6:$L$6678,2,FALSE),IF(D167="SIURB",VLOOKUP(C167,'SIURB-EDIF 01-23 ND'!$A$2:$D$3,2,FALSE),IF(D167="SICRO",VLOOKUP(C167,Tabela4[],2,FALSE),IF(D167="CPOS",VLOOKUP(C167,'CPOS-178'!$A$7:$F$4097,2,FALSE),IF(D167="PRÓPRIA",VLOOKUP(C167,Tabela42[],2,FALSE),IF(D167="DER-ES",VLOOKUP(C167,Tabela6[],2,FALSE),IF(D167="IOPES",VLOOKUP(C167,'DER-EDIF_05-23'!$A$12:$G$1265,3,FALSE),IF(D167="EDIF",VLOOKUP(C167,'SIURB-INF 01-23 ND'!$A$3:$D$3,2,FALSE),"ERRO"))))))))</f>
        <v>Aluguel mensal container para refeitorio, incl. porta, 2 janelas, abert p/ ar cond., 2 pt iluminação, 2 tomadas elét. e 1 tomada telef. Isolamento térmico (paredes e teto), piso em comp. Naval pintado, cert. NR18, incl. laudo descontaminação.</v>
      </c>
      <c r="F167" s="1324"/>
      <c r="G167" s="1324"/>
      <c r="H167" s="1324"/>
      <c r="I167" s="1324"/>
      <c r="J167" s="1324"/>
      <c r="K167" s="1324"/>
      <c r="L167" s="536" t="str">
        <f>IF(D167="SINAPI",VLOOKUP(C167,'SINAPI 06-23 ND'!$G$6:$L$6678,3,FALSE),IF(D167="SIURB",VLOOKUP(C167,'SIURB-EDIF 01-23 ND'!$A$2:$D$3,3,FALSE),IF(D167="SICRO",VLOOKUP(C167,Tabela4[],3,FALSE),IF(D167="CPOS",VLOOKUP(C167,'CPOS-178'!$A$7:$F$4097,3,FALSE),IF(D167="PRÓPRIA",VLOOKUP(C167,Tabela42[],3,FALSE),IF(D167="DER-ES",VLOOKUP(C167,Tabela6[],3,FALSE),IF(D167="IOPES",VLOOKUP(C167,'DER-EDIF_05-23'!$A$12:$G$1265,4,FALSE),IF(D167="EDIF",VLOOKUP(C167,'SIURB-INF 01-23 ND'!$A$3:$D$3,3,FALSE),"ERRO"))))))))</f>
        <v>ms</v>
      </c>
      <c r="M167" s="536">
        <f>+MEM.CALCULO!V994</f>
        <v>10</v>
      </c>
      <c r="N167" s="537">
        <f>IF(D167="SINAPI",VLOOKUP(C167,'SINAPI 06-23 ES - DESONER.'!$G$6:$L$6678,5,FALSE),IF(D167="SIURB",VLOOKUP(C167,'SIURB JAN-2020 DESONER.'!$A$2:$D$757,4,FALSE),IF(D167="SICRO",VLOOKUP(C167,Tabela4[],4,FALSE),IF(D167="CPOS",VLOOKUP(C167,'CPOS-178'!$A$7:$F$4097,6,FALSE),IF(D167="PRÓPRIA",VLOOKUP(C167,Tabela42[],5,FALSE),IF(D167="DER-ES",VLOOKUP(C167,Tabela6[],4,FALSE),IF(D167="IOPES",VLOOKUP(C167,'DER-EDIF_05-23'!$A$12:$G$1265,7,FALSE),IF(D167="EDIF",VLOOKUP(C167,'EDIF JUL-2022 DESONER.'!$A$3:$D$2649,4,FALSE),"ERRO"))))))))</f>
        <v>1094.25</v>
      </c>
      <c r="O167" s="538">
        <f>'BDI '!$M$33</f>
        <v>0</v>
      </c>
      <c r="P167" s="539">
        <f t="shared" si="55"/>
        <v>1094.25</v>
      </c>
      <c r="Q167" s="540">
        <f t="shared" si="56"/>
        <v>10942.5</v>
      </c>
    </row>
    <row r="168" spans="1:20" ht="30" customHeight="1" x14ac:dyDescent="0.25">
      <c r="B168" s="732" t="s">
        <v>48030</v>
      </c>
      <c r="C168" s="617" t="str">
        <f>+MEM.CALCULO!B995</f>
        <v>'020354</v>
      </c>
      <c r="D168" s="614" t="s">
        <v>14885</v>
      </c>
      <c r="E168" s="1323" t="str">
        <f>IF(D168="SINAPI",VLOOKUP(C168,'SINAPI 06-23 ND'!$G$6:$L$6678,2,FALSE),IF(D168="SIURB",VLOOKUP(C168,'SIURB-EDIF 01-23 ND'!$A$2:$D$3,2,FALSE),IF(D168="SICRO",VLOOKUP(C168,Tabela4[],2,FALSE),IF(D168="CPOS",VLOOKUP(C168,'CPOS-178'!$A$7:$F$4097,2,FALSE),IF(D168="PRÓPRIA",VLOOKUP(C168,Tabela42[],2,FALSE),IF(D168="DER-ES",VLOOKUP(C168,Tabela6[],2,FALSE),IF(D168="IOPES",VLOOKUP(C168,'DER-EDIF_05-23'!$A$12:$G$1265,3,FALSE),IF(D168="EDIF",VLOOKUP(C168,'SIURB-INF 01-23 ND'!$A$3:$D$3,2,FALSE),"ERRO"))))))))</f>
        <v>Aluguel mensal container para vestiário, incl. porta, venezianas de circulação, 1 pt iluminação, Isolamento térmico (teto), piso em comp. Naval pintado, cert. NR18, incl. laudo descontaminação.</v>
      </c>
      <c r="F168" s="1324"/>
      <c r="G168" s="1324"/>
      <c r="H168" s="1324"/>
      <c r="I168" s="1324"/>
      <c r="J168" s="1324"/>
      <c r="K168" s="1324"/>
      <c r="L168" s="536" t="str">
        <f>IF(D168="SINAPI",VLOOKUP(C168,'SINAPI 06-23 ND'!$G$6:$L$6678,3,FALSE),IF(D168="SIURB",VLOOKUP(C168,'SIURB-EDIF 01-23 ND'!$A$2:$D$3,3,FALSE),IF(D168="SICRO",VLOOKUP(C168,Tabela4[],3,FALSE),IF(D168="CPOS",VLOOKUP(C168,'CPOS-178'!$A$7:$F$4097,3,FALSE),IF(D168="PRÓPRIA",VLOOKUP(C168,Tabela42[],3,FALSE),IF(D168="DER-ES",VLOOKUP(C168,Tabela6[],3,FALSE),IF(D168="IOPES",VLOOKUP(C168,'DER-EDIF_05-23'!$A$12:$G$1265,4,FALSE),IF(D168="EDIF",VLOOKUP(C168,'SIURB-INF 01-23 ND'!$A$3:$D$3,3,FALSE),"ERRO"))))))))</f>
        <v>ms</v>
      </c>
      <c r="M168" s="536">
        <f>+MEM.CALCULO!V999</f>
        <v>10</v>
      </c>
      <c r="N168" s="537">
        <f>IF(D168="SINAPI",VLOOKUP(C168,'SINAPI 06-23 ES - DESONER.'!$G$6:$L$6678,5,FALSE),IF(D168="SIURB",VLOOKUP(C168,'SIURB JAN-2020 DESONER.'!$A$2:$D$757,4,FALSE),IF(D168="SICRO",VLOOKUP(C168,Tabela4[],4,FALSE),IF(D168="CPOS",VLOOKUP(C168,'CPOS-178'!$A$7:$F$4097,6,FALSE),IF(D168="PRÓPRIA",VLOOKUP(C168,Tabela42[],5,FALSE),IF(D168="DER-ES",VLOOKUP(C168,Tabela6[],4,FALSE),IF(D168="IOPES",VLOOKUP(C168,'DER-EDIF_05-23'!$A$12:$G$1265,7,FALSE),IF(D168="EDIF",VLOOKUP(C168,'EDIF JUL-2022 DESONER.'!$A$3:$D$2649,4,FALSE),"ERRO"))))))))</f>
        <v>677.33</v>
      </c>
      <c r="O168" s="538">
        <f>'BDI '!$M$33</f>
        <v>0</v>
      </c>
      <c r="P168" s="539">
        <f t="shared" si="55"/>
        <v>677.33</v>
      </c>
      <c r="Q168" s="540">
        <f t="shared" si="56"/>
        <v>6773.3</v>
      </c>
    </row>
    <row r="169" spans="1:20" ht="15" x14ac:dyDescent="0.25">
      <c r="B169" s="732" t="s">
        <v>48031</v>
      </c>
      <c r="C169" s="617" t="str">
        <f>+MEM.CALCULO!B1000</f>
        <v>'020355</v>
      </c>
      <c r="D169" s="614" t="s">
        <v>14885</v>
      </c>
      <c r="E169" s="1323" t="str">
        <f>IF(D169="SINAPI",VLOOKUP(C169,'SINAPI 06-23 ND'!$G$6:$L$6678,2,FALSE),IF(D169="SIURB",VLOOKUP(C169,'SIURB-EDIF 01-23 ND'!$A$2:$D$3,2,FALSE),IF(D169="SICRO",VLOOKUP(C169,Tabela4[],2,FALSE),IF(D169="CPOS",VLOOKUP(C169,'CPOS-178'!$A$7:$F$4097,2,FALSE),IF(D169="PRÓPRIA",VLOOKUP(C169,Tabela42[],2,FALSE),IF(D169="DER-ES",VLOOKUP(C169,Tabela6[],2,FALSE),IF(D169="IOPES",VLOOKUP(C169,'DER-EDIF_05-23'!$A$12:$G$1265,3,FALSE),IF(D169="EDIF",VLOOKUP(C169,'SIURB-INF 01-23 ND'!$A$3:$D$3,2,FALSE),"ERRO"))))))))</f>
        <v>Aluguel mensal container sanitário, incl porta, básc, 2 ptos luz, 1 pto aterram., 3vasos, 3lavatórios, calha mictório, 6 chuveiros (1 eletrico), torn.,registros, piso comp. Naval pintado, cert NR18 e laudo descontaminação</v>
      </c>
      <c r="F169" s="1324"/>
      <c r="G169" s="1324"/>
      <c r="H169" s="1324"/>
      <c r="I169" s="1324"/>
      <c r="J169" s="1324"/>
      <c r="K169" s="1324"/>
      <c r="L169" s="536" t="str">
        <f>IF(D169="SINAPI",VLOOKUP(C169,'SINAPI 06-23 ND'!$G$6:$L$6678,3,FALSE),IF(D169="SIURB",VLOOKUP(C169,'SIURB-EDIF 01-23 ND'!$A$2:$D$3,3,FALSE),IF(D169="SICRO",VLOOKUP(C169,Tabela4[],3,FALSE),IF(D169="CPOS",VLOOKUP(C169,'CPOS-178'!$A$7:$F$4097,3,FALSE),IF(D169="PRÓPRIA",VLOOKUP(C169,Tabela42[],3,FALSE),IF(D169="DER-ES",VLOOKUP(C169,Tabela6[],3,FALSE),IF(D169="IOPES",VLOOKUP(C169,'DER-EDIF_05-23'!$A$12:$G$1265,4,FALSE),IF(D169="EDIF",VLOOKUP(C169,'SIURB-INF 01-23 ND'!$A$3:$D$3,3,FALSE),"ERRO"))))))))</f>
        <v>ms</v>
      </c>
      <c r="M169" s="536">
        <f>+MEM.CALCULO!V1004</f>
        <v>10</v>
      </c>
      <c r="N169" s="537">
        <f>IF(D169="SINAPI",VLOOKUP(C169,'SINAPI 06-23 ES - DESONER.'!$G$6:$L$6678,5,FALSE),IF(D169="SIURB",VLOOKUP(C169,'SIURB JAN-2020 DESONER.'!$A$2:$D$757,4,FALSE),IF(D169="SICRO",VLOOKUP(C169,Tabela4[],4,FALSE),IF(D169="CPOS",VLOOKUP(C169,'CPOS-178'!$A$7:$F$4097,6,FALSE),IF(D169="PRÓPRIA",VLOOKUP(C169,Tabela42[],5,FALSE),IF(D169="DER-ES",VLOOKUP(C169,Tabela6[],4,FALSE),IF(D169="IOPES",VLOOKUP(C169,'DER-EDIF_05-23'!$A$12:$G$1265,7,FALSE),IF(D169="EDIF",VLOOKUP(C169,'EDIF JUL-2022 DESONER.'!$A$3:$D$2649,4,FALSE),"ERRO"))))))))</f>
        <v>1025.67</v>
      </c>
      <c r="O169" s="538">
        <f>'BDI '!$M$33</f>
        <v>0</v>
      </c>
      <c r="P169" s="539">
        <f t="shared" si="55"/>
        <v>1025.67</v>
      </c>
      <c r="Q169" s="540">
        <f t="shared" si="56"/>
        <v>10256.700000000001</v>
      </c>
    </row>
    <row r="170" spans="1:20" ht="15" x14ac:dyDescent="0.25">
      <c r="B170" s="732" t="s">
        <v>48032</v>
      </c>
      <c r="C170" s="735" t="str">
        <f>+MEM.CALCULO!B1005</f>
        <v>'020356</v>
      </c>
      <c r="D170" s="747" t="s">
        <v>14885</v>
      </c>
      <c r="E170" s="1329" t="str">
        <f>IF(D170="SINAPI",VLOOKUP(C170,'SINAPI 06-23 ND'!$G$6:$L$6678,2,FALSE),IF(D170="SIURB",VLOOKUP(C170,'SIURB-EDIF 01-23 ND'!$A$2:$D$3,2,FALSE),IF(D170="SICRO",VLOOKUP(C170,Tabela4[],2,FALSE),IF(D170="CPOS",VLOOKUP(C170,'CPOS-178'!$A$7:$F$4097,2,FALSE),IF(D170="PRÓPRIA",VLOOKUP(C170,Tabela42[],2,FALSE),IF(D170="DER-ES",VLOOKUP(C170,Tabela6[],2,FALSE),IF(D170="IOPES",VLOOKUP(C170,'DER-EDIF_05-23'!$A$12:$G$1265,3,FALSE),IF(D170="EDIF",VLOOKUP(C170,'SIURB-INF 01-23 ND'!$A$3:$D$3,2,FALSE),"ERRO"))))))))</f>
        <v>Aluguel mensal container para almoxarifado, incl. porta, 2 janelas, 1 pt iluminação, Isolamento térmico (teto), piso em comp. Naval pintado, cert. NR18, incl. laudo descontaminação.</v>
      </c>
      <c r="F170" s="1330"/>
      <c r="G170" s="1330"/>
      <c r="H170" s="1330"/>
      <c r="I170" s="1330"/>
      <c r="J170" s="1330"/>
      <c r="K170" s="1330"/>
      <c r="L170" s="630" t="str">
        <f>IF(D170="SINAPI",VLOOKUP(C170,'SINAPI 06-23 ND'!$G$6:$L$6678,3,FALSE),IF(D170="SIURB",VLOOKUP(C170,'SIURB-EDIF 01-23 ND'!$A$2:$D$3,3,FALSE),IF(D170="SICRO",VLOOKUP(C170,Tabela4[],3,FALSE),IF(D170="CPOS",VLOOKUP(C170,'CPOS-178'!$A$7:$F$4097,3,FALSE),IF(D170="PRÓPRIA",VLOOKUP(C170,Tabela42[],3,FALSE),IF(D170="DER-ES",VLOOKUP(C170,Tabela6[],3,FALSE),IF(D170="IOPES",VLOOKUP(C170,'DER-EDIF_05-23'!$A$12:$G$1265,4,FALSE),IF(D170="EDIF",VLOOKUP(C170,'SIURB-INF 01-23 ND'!$A$3:$D$3,3,FALSE),"ERRO"))))))))</f>
        <v>ms</v>
      </c>
      <c r="M170" s="630">
        <f>+MEM.CALCULO!V1009</f>
        <v>10</v>
      </c>
      <c r="N170" s="736">
        <f>IF(D170="SINAPI",VLOOKUP(C170,'SINAPI 06-23 ES - DESONER.'!$G$6:$L$6678,5,FALSE),IF(D170="SIURB",VLOOKUP(C170,'SIURB JAN-2020 DESONER.'!$A$2:$D$757,4,FALSE),IF(D170="SICRO",VLOOKUP(C170,Tabela4[],4,FALSE),IF(D170="CPOS",VLOOKUP(C170,'CPOS-178'!$A$7:$F$4097,6,FALSE),IF(D170="PRÓPRIA",VLOOKUP(C170,Tabela42[],5,FALSE),IF(D170="DER-ES",VLOOKUP(C170,Tabela6[],4,FALSE),IF(D170="IOPES",VLOOKUP(C170,'DER-EDIF_05-23'!$A$12:$G$1265,7,FALSE),IF(D170="EDIF",VLOOKUP(C170,'EDIF JUL-2022 DESONER.'!$A$3:$D$2649,4,FALSE),"ERRO"))))))))</f>
        <v>746.75</v>
      </c>
      <c r="O170" s="631">
        <f>'BDI '!$M$33</f>
        <v>0</v>
      </c>
      <c r="P170" s="632">
        <f t="shared" si="55"/>
        <v>746.75</v>
      </c>
      <c r="Q170" s="633">
        <f t="shared" si="56"/>
        <v>7467.5</v>
      </c>
    </row>
    <row r="171" spans="1:20" ht="45" customHeight="1" x14ac:dyDescent="0.25">
      <c r="A171" s="627"/>
      <c r="B171" s="1327" t="s">
        <v>48109</v>
      </c>
      <c r="C171" s="1328"/>
      <c r="D171" s="1328"/>
      <c r="E171" s="1328"/>
      <c r="F171" s="1328"/>
      <c r="G171" s="1328"/>
      <c r="H171" s="1328"/>
      <c r="I171" s="1328"/>
      <c r="J171" s="1328"/>
      <c r="K171" s="1328"/>
      <c r="L171" s="1328"/>
      <c r="M171" s="1328"/>
      <c r="N171" s="1328"/>
      <c r="O171" s="1328"/>
      <c r="P171" s="1328"/>
      <c r="Q171" s="286" t="e">
        <f>SUM(Q172:Q175)</f>
        <v>#REF!</v>
      </c>
    </row>
    <row r="172" spans="1:20" ht="30" customHeight="1" x14ac:dyDescent="0.25">
      <c r="B172" s="732" t="s">
        <v>48108</v>
      </c>
      <c r="C172" s="619" t="s">
        <v>32630</v>
      </c>
      <c r="D172" s="745" t="s">
        <v>10794</v>
      </c>
      <c r="E172" s="1323" t="e">
        <f>IF(D172="SINAPI",VLOOKUP(C172,'SINAPI 06-23 ND'!$G$6:$L$13298,2,FALSE),IF(D172="SIURB",VLOOKUP(C172,'SIURB-EDIF 01-23 ND'!$A$2:$D$3,2,FALSE),IF(D172="SICRO",VLOOKUP(C172,Tabela4[],2,FALSE),IF(D172="CPOS",VLOOKUP(C172,'CPOS-178'!$A$7:$F$4097,2,FALSE),IF(D172="PRÓPRIA",VLOOKUP(C172,Tabela42[],2,FALSE),IF(D172="DER-ES",VLOOKUP(C172,Tabela6[],2,FALSE),IF(D172="IOPES",VLOOKUP(C172,'DER-EDIF_05-23'!$A$12:$G$1265,3,FALSE),IF(D172="EDIF",VLOOKUP(C172,'SIURB-INF 01-23 ND'!$A$3:$D$3,2,FALSE),"ERRO"))))))))</f>
        <v>#N/A</v>
      </c>
      <c r="F172" s="1324"/>
      <c r="G172" s="1324"/>
      <c r="H172" s="1324"/>
      <c r="I172" s="1324"/>
      <c r="J172" s="1324"/>
      <c r="K172" s="1324"/>
      <c r="L172" s="536" t="e">
        <f>IF(D172="SINAPI",VLOOKUP(C172,'SINAPI 06-23 ND'!$G$6:$L$13298,3,FALSE),IF(D172="SIURB",VLOOKUP(C172,'SIURB-EDIF 01-23 ND'!$A$2:$D$3,3,FALSE),IF(D172="SICRO",VLOOKUP(C172,Tabela4[],3,FALSE),IF(D172="CPOS",VLOOKUP(C172,'CPOS-178'!$A$7:$F$4097,3,FALSE),IF(D172="PRÓPRIA",VLOOKUP(C172,Tabela42[],3,FALSE),IF(D172="DER-ES",VLOOKUP(C172,Tabela6[],3,FALSE),IF(D172="IOPES",VLOOKUP(C172,'DER-EDIF_05-23'!$A$12:$G$1265,4,FALSE),IF(D172="EDIF",VLOOKUP(C172,'SIURB-INF 01-23 ND'!$A$3:$D$3,3,FALSE),"ERRO"))))))))</f>
        <v>#N/A</v>
      </c>
      <c r="M172" s="536">
        <f>MEM.CALCULO!V1015</f>
        <v>1</v>
      </c>
      <c r="N172" s="537" t="str">
        <f>IF(D172="SINAPI",VLOOKUP(C172,'SINAPI 06-23 ES - DESONER.'!$G$6:$L$10000,5,FALSE),IF(D172="SIURB",VLOOKUP(C172,'SIURB JAN-2020 DESONER.'!$A$2:$D$757,4,FALSE),IF(D172="SICRO",VLOOKUP(C172,Tabela4[],4,FALSE),IF(D172="CPOS",VLOOKUP(C172,'CPOS-178'!$A$7:$F$4097,6,FALSE),IF(D172="PRÓPRIA",VLOOKUP(C172,Tabela42[],5,FALSE),IF(D172="DER-ES",VLOOKUP(C172,Tabela6[],4,FALSE),IF(D172="IOPES",VLOOKUP(C172,'DER-EDIF_05-23'!$A$12:$G$1265,7,FALSE),IF(D172="EDIF",VLOOKUP(C172,'EDIF JUL-2022 DESONER.'!$A$3:$D$2649,4,FALSE),"ERRO"))))))))</f>
        <v>100,33</v>
      </c>
      <c r="O172" s="538">
        <f>'BDI '!$M$33</f>
        <v>0</v>
      </c>
      <c r="P172" s="537">
        <f t="shared" ref="P172" si="57">+N172*(1+O172)</f>
        <v>100.33</v>
      </c>
      <c r="Q172" s="540">
        <f t="shared" ref="Q172" si="58">+M172*P172</f>
        <v>100.33</v>
      </c>
    </row>
    <row r="173" spans="1:20" ht="30" customHeight="1" x14ac:dyDescent="0.25">
      <c r="B173" s="732" t="s">
        <v>48108</v>
      </c>
      <c r="C173" s="619" t="s">
        <v>32628</v>
      </c>
      <c r="D173" s="745" t="s">
        <v>10794</v>
      </c>
      <c r="E173" s="1323" t="e">
        <f>IF(D173="SINAPI",VLOOKUP(C173,'SINAPI 06-23 ND'!$G$6:$L$13298,2,FALSE),IF(D173="SIURB",VLOOKUP(C173,'SIURB-EDIF 01-23 ND'!$A$2:$D$3,2,FALSE),IF(D173="SICRO",VLOOKUP(C173,Tabela4[],2,FALSE),IF(D173="CPOS",VLOOKUP(C173,'CPOS-178'!$A$7:$F$4097,2,FALSE),IF(D173="PRÓPRIA",VLOOKUP(C173,Tabela42[],2,FALSE),IF(D173="DER-ES",VLOOKUP(C173,Tabela6[],2,FALSE),IF(D173="IOPES",VLOOKUP(C173,'DER-EDIF_05-23'!$A$12:$G$1265,3,FALSE),IF(D173="EDIF",VLOOKUP(C173,'SIURB-INF 01-23 ND'!$A$3:$D$3,2,FALSE),"ERRO"))))))))</f>
        <v>#N/A</v>
      </c>
      <c r="F173" s="1324"/>
      <c r="G173" s="1324"/>
      <c r="H173" s="1324"/>
      <c r="I173" s="1324"/>
      <c r="J173" s="1324"/>
      <c r="K173" s="1324"/>
      <c r="L173" s="536" t="e">
        <f>IF(D173="SINAPI",VLOOKUP(C173,'SINAPI 06-23 ND'!$G$6:$L$13298,3,FALSE),IF(D173="SIURB",VLOOKUP(C173,'SIURB-EDIF 01-23 ND'!$A$2:$D$3,3,FALSE),IF(D173="SICRO",VLOOKUP(C173,Tabela4[],3,FALSE),IF(D173="CPOS",VLOOKUP(C173,'CPOS-178'!$A$7:$F$4097,3,FALSE),IF(D173="PRÓPRIA",VLOOKUP(C173,Tabela42[],3,FALSE),IF(D173="DER-ES",VLOOKUP(C173,Tabela6[],3,FALSE),IF(D173="IOPES",VLOOKUP(C173,'DER-EDIF_05-23'!$A$12:$G$1265,4,FALSE),IF(D173="EDIF",VLOOKUP(C173,'SIURB-INF 01-23 ND'!$A$3:$D$3,3,FALSE),"ERRO"))))))))</f>
        <v>#N/A</v>
      </c>
      <c r="M173" s="536" t="e">
        <f>MEM.CALCULO!#REF!</f>
        <v>#REF!</v>
      </c>
      <c r="N173" s="537" t="str">
        <f>IF(D173="SINAPI",VLOOKUP(C173,'SINAPI 06-23 ES - DESONER.'!$G$6:$L$10000,5,FALSE),IF(D173="SIURB",VLOOKUP(C173,'SIURB JAN-2020 DESONER.'!$A$2:$D$757,4,FALSE),IF(D173="SICRO",VLOOKUP(C173,Tabela4[],4,FALSE),IF(D173="CPOS",VLOOKUP(C173,'CPOS-178'!$A$7:$F$4097,6,FALSE),IF(D173="PRÓPRIA",VLOOKUP(C173,Tabela42[],5,FALSE),IF(D173="DER-ES",VLOOKUP(C173,Tabela6[],4,FALSE),IF(D173="IOPES",VLOOKUP(C173,'DER-EDIF_05-23'!$A$12:$G$1265,7,FALSE),IF(D173="EDIF",VLOOKUP(C173,'EDIF JUL-2022 DESONER.'!$A$3:$D$2649,4,FALSE),"ERRO"))))))))</f>
        <v>106,73</v>
      </c>
      <c r="O173" s="538">
        <f>'BDI '!$M$33</f>
        <v>0</v>
      </c>
      <c r="P173" s="537">
        <f t="shared" ref="P173:P175" si="59">+N173*(1+O173)</f>
        <v>106.73</v>
      </c>
      <c r="Q173" s="540" t="e">
        <f t="shared" ref="Q173:Q175" si="60">+M173*P173</f>
        <v>#REF!</v>
      </c>
    </row>
    <row r="174" spans="1:20" ht="30" customHeight="1" x14ac:dyDescent="0.25">
      <c r="B174" s="732" t="s">
        <v>48108</v>
      </c>
      <c r="C174" s="619" t="s">
        <v>32620</v>
      </c>
      <c r="D174" s="745" t="s">
        <v>10794</v>
      </c>
      <c r="E174" s="1323" t="e">
        <f>IF(D174="SINAPI",VLOOKUP(C174,'SINAPI 06-23 ND'!$G$6:$L$13298,2,FALSE),IF(D174="SIURB",VLOOKUP(C174,'SIURB-EDIF 01-23 ND'!$A$2:$D$3,2,FALSE),IF(D174="SICRO",VLOOKUP(C174,Tabela4[],2,FALSE),IF(D174="CPOS",VLOOKUP(C174,'CPOS-178'!$A$7:$F$4097,2,FALSE),IF(D174="PRÓPRIA",VLOOKUP(C174,Tabela42[],2,FALSE),IF(D174="DER-ES",VLOOKUP(C174,Tabela6[],2,FALSE),IF(D174="IOPES",VLOOKUP(C174,'DER-EDIF_05-23'!$A$12:$G$1265,3,FALSE),IF(D174="EDIF",VLOOKUP(C174,'SIURB-INF 01-23 ND'!$A$3:$D$3,2,FALSE),"ERRO"))))))))</f>
        <v>#N/A</v>
      </c>
      <c r="F174" s="1324"/>
      <c r="G174" s="1324"/>
      <c r="H174" s="1324"/>
      <c r="I174" s="1324"/>
      <c r="J174" s="1324"/>
      <c r="K174" s="1324"/>
      <c r="L174" s="536" t="e">
        <f>IF(D174="SINAPI",VLOOKUP(C174,'SINAPI 06-23 ND'!$G$6:$L$13298,3,FALSE),IF(D174="SIURB",VLOOKUP(C174,'SIURB-EDIF 01-23 ND'!$A$2:$D$3,3,FALSE),IF(D174="SICRO",VLOOKUP(C174,Tabela4[],3,FALSE),IF(D174="CPOS",VLOOKUP(C174,'CPOS-178'!$A$7:$F$4097,3,FALSE),IF(D174="PRÓPRIA",VLOOKUP(C174,Tabela42[],3,FALSE),IF(D174="DER-ES",VLOOKUP(C174,Tabela6[],3,FALSE),IF(D174="IOPES",VLOOKUP(C174,'DER-EDIF_05-23'!$A$12:$G$1265,4,FALSE),IF(D174="EDIF",VLOOKUP(C174,'SIURB-INF 01-23 ND'!$A$3:$D$3,3,FALSE),"ERRO"))))))))</f>
        <v>#N/A</v>
      </c>
      <c r="M174" s="536" t="e">
        <f>MEM.CALCULO!#REF!</f>
        <v>#REF!</v>
      </c>
      <c r="N174" s="537" t="str">
        <f>IF(D174="SINAPI",VLOOKUP(C174,'SINAPI 06-23 ES - DESONER.'!$G$6:$L$10000,5,FALSE),IF(D174="SIURB",VLOOKUP(C174,'SIURB JAN-2020 DESONER.'!$A$2:$D$757,4,FALSE),IF(D174="SICRO",VLOOKUP(C174,Tabela4[],4,FALSE),IF(D174="CPOS",VLOOKUP(C174,'CPOS-178'!$A$7:$F$4097,6,FALSE),IF(D174="PRÓPRIA",VLOOKUP(C174,Tabela42[],5,FALSE),IF(D174="DER-ES",VLOOKUP(C174,Tabela6[],4,FALSE),IF(D174="IOPES",VLOOKUP(C174,'DER-EDIF_05-23'!$A$12:$G$1265,7,FALSE),IF(D174="EDIF",VLOOKUP(C174,'EDIF JUL-2022 DESONER.'!$A$3:$D$2649,4,FALSE),"ERRO"))))))))</f>
        <v>17,66</v>
      </c>
      <c r="O174" s="538">
        <f>'BDI '!$M$33</f>
        <v>0</v>
      </c>
      <c r="P174" s="537">
        <f t="shared" si="59"/>
        <v>17.66</v>
      </c>
      <c r="Q174" s="540" t="e">
        <f t="shared" si="60"/>
        <v>#REF!</v>
      </c>
    </row>
    <row r="175" spans="1:20" ht="30" customHeight="1" x14ac:dyDescent="0.25">
      <c r="B175" s="732" t="s">
        <v>48108</v>
      </c>
      <c r="C175" s="619" t="s">
        <v>32610</v>
      </c>
      <c r="D175" s="745" t="s">
        <v>10794</v>
      </c>
      <c r="E175" s="1323" t="e">
        <f>IF(D175="SINAPI",VLOOKUP(C175,'SINAPI 06-23 ND'!$G$6:$L$13298,2,FALSE),IF(D175="SIURB",VLOOKUP(C175,'SIURB-EDIF 01-23 ND'!$A$2:$D$3,2,FALSE),IF(D175="SICRO",VLOOKUP(C175,Tabela4[],2,FALSE),IF(D175="CPOS",VLOOKUP(C175,'CPOS-178'!$A$7:$F$4097,2,FALSE),IF(D175="PRÓPRIA",VLOOKUP(C175,Tabela42[],2,FALSE),IF(D175="DER-ES",VLOOKUP(C175,Tabela6[],2,FALSE),IF(D175="IOPES",VLOOKUP(C175,'DER-EDIF_05-23'!$A$12:$G$1265,3,FALSE),IF(D175="EDIF",VLOOKUP(C175,'SIURB-INF 01-23 ND'!$A$3:$D$3,2,FALSE),"ERRO"))))))))</f>
        <v>#N/A</v>
      </c>
      <c r="F175" s="1324"/>
      <c r="G175" s="1324"/>
      <c r="H175" s="1324"/>
      <c r="I175" s="1324"/>
      <c r="J175" s="1324"/>
      <c r="K175" s="1324"/>
      <c r="L175" s="536" t="e">
        <f>IF(D175="SINAPI",VLOOKUP(C175,'SINAPI 06-23 ND'!$G$6:$L$13298,3,FALSE),IF(D175="SIURB",VLOOKUP(C175,'SIURB-EDIF 01-23 ND'!$A$2:$D$3,3,FALSE),IF(D175="SICRO",VLOOKUP(C175,Tabela4[],3,FALSE),IF(D175="CPOS",VLOOKUP(C175,'CPOS-178'!$A$7:$F$4097,3,FALSE),IF(D175="PRÓPRIA",VLOOKUP(C175,Tabela42[],3,FALSE),IF(D175="DER-ES",VLOOKUP(C175,Tabela6[],3,FALSE),IF(D175="IOPES",VLOOKUP(C175,'DER-EDIF_05-23'!$A$12:$G$1265,4,FALSE),IF(D175="EDIF",VLOOKUP(C175,'SIURB-INF 01-23 ND'!$A$3:$D$3,3,FALSE),"ERRO"))))))))</f>
        <v>#N/A</v>
      </c>
      <c r="M175" s="536" t="e">
        <f>MEM.CALCULO!#REF!</f>
        <v>#REF!</v>
      </c>
      <c r="N175" s="537" t="str">
        <f>IF(D175="SINAPI",VLOOKUP(C175,'SINAPI 06-23 ES - DESONER.'!$G$6:$L$10000,5,FALSE),IF(D175="SIURB",VLOOKUP(C175,'SIURB JAN-2020 DESONER.'!$A$2:$D$757,4,FALSE),IF(D175="SICRO",VLOOKUP(C175,Tabela4[],4,FALSE),IF(D175="CPOS",VLOOKUP(C175,'CPOS-178'!$A$7:$F$4097,6,FALSE),IF(D175="PRÓPRIA",VLOOKUP(C175,Tabela42[],5,FALSE),IF(D175="DER-ES",VLOOKUP(C175,Tabela6[],4,FALSE),IF(D175="IOPES",VLOOKUP(C175,'DER-EDIF_05-23'!$A$12:$G$1265,7,FALSE),IF(D175="EDIF",VLOOKUP(C175,'EDIF JUL-2022 DESONER.'!$A$3:$D$2649,4,FALSE),"ERRO"))))))))</f>
        <v>26,56</v>
      </c>
      <c r="O175" s="538">
        <f>'BDI '!$M$33</f>
        <v>0</v>
      </c>
      <c r="P175" s="537">
        <f t="shared" si="59"/>
        <v>26.56</v>
      </c>
      <c r="Q175" s="540" t="e">
        <f t="shared" si="60"/>
        <v>#REF!</v>
      </c>
    </row>
    <row r="176" spans="1:20" ht="18.75" thickBot="1" x14ac:dyDescent="0.3">
      <c r="B176" s="1313" t="s">
        <v>20774</v>
      </c>
      <c r="C176" s="1314"/>
      <c r="D176" s="1314"/>
      <c r="E176" s="1314"/>
      <c r="F176" s="1314"/>
      <c r="G176" s="1314"/>
      <c r="H176" s="1314"/>
      <c r="I176" s="1314"/>
      <c r="J176" s="1314"/>
      <c r="K176" s="1314"/>
      <c r="L176" s="1314"/>
      <c r="M176" s="1314"/>
      <c r="N176" s="1314"/>
      <c r="O176" s="1314"/>
      <c r="P176" s="1315"/>
      <c r="Q176" s="289" t="e">
        <f>+Q10+Q22+Q32+Q35+Q42+Q51+Q61+Q93+Q157+Q132+Q103+Q171</f>
        <v>#VALUE!</v>
      </c>
    </row>
    <row r="177" spans="2:17" ht="15" x14ac:dyDescent="0.25">
      <c r="B177"/>
      <c r="C177" s="1312"/>
      <c r="D177" s="1312"/>
      <c r="E177" s="1312"/>
      <c r="F177" s="1312"/>
      <c r="G177" s="1312"/>
      <c r="H177" s="1312"/>
      <c r="I177" s="1312"/>
      <c r="J177" s="1312"/>
      <c r="K177" s="1312"/>
      <c r="L177" s="1312"/>
      <c r="M177" s="1312"/>
      <c r="N177" s="1312"/>
      <c r="O177" s="1312"/>
      <c r="P177" s="1312"/>
      <c r="Q177" s="1312"/>
    </row>
    <row r="178" spans="2:17" thickBot="1" x14ac:dyDescent="0.3">
      <c r="B178" s="634"/>
      <c r="C178" s="1311"/>
      <c r="D178" s="1311"/>
      <c r="E178" s="1311"/>
      <c r="F178" s="1311"/>
      <c r="G178" s="1311"/>
      <c r="H178" s="1311"/>
      <c r="I178" s="1311"/>
      <c r="J178" s="1311"/>
      <c r="K178" s="1311"/>
      <c r="L178" s="1311"/>
      <c r="M178" s="1311"/>
      <c r="N178" s="1311"/>
      <c r="O178" s="1311"/>
      <c r="P178" s="1311"/>
      <c r="Q178" s="1311"/>
    </row>
    <row r="179" spans="2:17" ht="16.5" thickTop="1" x14ac:dyDescent="0.25"/>
  </sheetData>
  <mergeCells count="179">
    <mergeCell ref="E156:K156"/>
    <mergeCell ref="E147:K147"/>
    <mergeCell ref="E148:K148"/>
    <mergeCell ref="E149:K149"/>
    <mergeCell ref="E150:K150"/>
    <mergeCell ref="E151:K151"/>
    <mergeCell ref="E152:K152"/>
    <mergeCell ref="E153:K153"/>
    <mergeCell ref="E154:K154"/>
    <mergeCell ref="E155:K155"/>
    <mergeCell ref="E158:K158"/>
    <mergeCell ref="E159:K159"/>
    <mergeCell ref="E94:K94"/>
    <mergeCell ref="E107:K107"/>
    <mergeCell ref="E108:K108"/>
    <mergeCell ref="E109:K109"/>
    <mergeCell ref="E134:K134"/>
    <mergeCell ref="E135:K135"/>
    <mergeCell ref="E136:K136"/>
    <mergeCell ref="E137:K137"/>
    <mergeCell ref="E138:K138"/>
    <mergeCell ref="E140:K140"/>
    <mergeCell ref="E139:K139"/>
    <mergeCell ref="E143:K143"/>
    <mergeCell ref="E110:K110"/>
    <mergeCell ref="E111:K111"/>
    <mergeCell ref="E112:K112"/>
    <mergeCell ref="E113:K113"/>
    <mergeCell ref="E114:K114"/>
    <mergeCell ref="E106:K106"/>
    <mergeCell ref="E122:K122"/>
    <mergeCell ref="E123:K123"/>
    <mergeCell ref="E141:K141"/>
    <mergeCell ref="E142:K142"/>
    <mergeCell ref="C177:Q177"/>
    <mergeCell ref="C178:Q178"/>
    <mergeCell ref="E166:K166"/>
    <mergeCell ref="E167:K167"/>
    <mergeCell ref="E168:K168"/>
    <mergeCell ref="E169:K169"/>
    <mergeCell ref="E170:K170"/>
    <mergeCell ref="E160:K160"/>
    <mergeCell ref="E161:K161"/>
    <mergeCell ref="E162:K162"/>
    <mergeCell ref="E163:K163"/>
    <mergeCell ref="E164:K164"/>
    <mergeCell ref="E165:K165"/>
    <mergeCell ref="B171:P171"/>
    <mergeCell ref="E172:K172"/>
    <mergeCell ref="E173:K173"/>
    <mergeCell ref="E174:K174"/>
    <mergeCell ref="E175:K175"/>
    <mergeCell ref="E89:K89"/>
    <mergeCell ref="E90:K90"/>
    <mergeCell ref="E91:K91"/>
    <mergeCell ref="E96:K96"/>
    <mergeCell ref="E97:K97"/>
    <mergeCell ref="E98:K98"/>
    <mergeCell ref="E99:K99"/>
    <mergeCell ref="E104:K104"/>
    <mergeCell ref="E105:K105"/>
    <mergeCell ref="E100:K100"/>
    <mergeCell ref="E101:K101"/>
    <mergeCell ref="E102:K102"/>
    <mergeCell ref="E43:K43"/>
    <mergeCell ref="E55:K55"/>
    <mergeCell ref="E57:K57"/>
    <mergeCell ref="E62:K62"/>
    <mergeCell ref="E63:K63"/>
    <mergeCell ref="E64:K64"/>
    <mergeCell ref="E48:K48"/>
    <mergeCell ref="E50:K50"/>
    <mergeCell ref="E52:K52"/>
    <mergeCell ref="E53:K53"/>
    <mergeCell ref="E54:K54"/>
    <mergeCell ref="E49:K49"/>
    <mergeCell ref="E58:K58"/>
    <mergeCell ref="E60:K60"/>
    <mergeCell ref="E59:K59"/>
    <mergeCell ref="E56:K56"/>
    <mergeCell ref="E44:K44"/>
    <mergeCell ref="E45:K45"/>
    <mergeCell ref="E47:K47"/>
    <mergeCell ref="E46:K46"/>
    <mergeCell ref="E86:K86"/>
    <mergeCell ref="E87:K87"/>
    <mergeCell ref="E88:K88"/>
    <mergeCell ref="E77:K77"/>
    <mergeCell ref="E78:K78"/>
    <mergeCell ref="E79:K79"/>
    <mergeCell ref="E80:K80"/>
    <mergeCell ref="E81:K81"/>
    <mergeCell ref="E82:K82"/>
    <mergeCell ref="E84:K84"/>
    <mergeCell ref="E85:K85"/>
    <mergeCell ref="E83:K83"/>
    <mergeCell ref="E40:K40"/>
    <mergeCell ref="D7:K7"/>
    <mergeCell ref="L7:P7"/>
    <mergeCell ref="C8:Q8"/>
    <mergeCell ref="E9:K9"/>
    <mergeCell ref="E11:K11"/>
    <mergeCell ref="D3:P3"/>
    <mergeCell ref="L4:P4"/>
    <mergeCell ref="D5:K5"/>
    <mergeCell ref="L5:P5"/>
    <mergeCell ref="D6:E6"/>
    <mergeCell ref="L6:P6"/>
    <mergeCell ref="E13:K13"/>
    <mergeCell ref="E15:K15"/>
    <mergeCell ref="E16:K16"/>
    <mergeCell ref="B10:P10"/>
    <mergeCell ref="E39:K39"/>
    <mergeCell ref="E34:K34"/>
    <mergeCell ref="E37:K37"/>
    <mergeCell ref="E17:K17"/>
    <mergeCell ref="E18:K18"/>
    <mergeCell ref="E19:K19"/>
    <mergeCell ref="E20:K20"/>
    <mergeCell ref="E23:K23"/>
    <mergeCell ref="E24:K24"/>
    <mergeCell ref="E38:K38"/>
    <mergeCell ref="E12:K12"/>
    <mergeCell ref="E14:K14"/>
    <mergeCell ref="E25:K25"/>
    <mergeCell ref="E26:K26"/>
    <mergeCell ref="E27:K27"/>
    <mergeCell ref="E29:K29"/>
    <mergeCell ref="E30:K30"/>
    <mergeCell ref="E31:K31"/>
    <mergeCell ref="E28:K28"/>
    <mergeCell ref="B22:P22"/>
    <mergeCell ref="B35:P35"/>
    <mergeCell ref="E33:K33"/>
    <mergeCell ref="E36:K36"/>
    <mergeCell ref="B32:P32"/>
    <mergeCell ref="E21:K21"/>
    <mergeCell ref="E144:K144"/>
    <mergeCell ref="E124:K124"/>
    <mergeCell ref="E127:K127"/>
    <mergeCell ref="E128:K128"/>
    <mergeCell ref="E129:K129"/>
    <mergeCell ref="E130:K130"/>
    <mergeCell ref="E131:K131"/>
    <mergeCell ref="E115:K115"/>
    <mergeCell ref="E116:K116"/>
    <mergeCell ref="E117:K117"/>
    <mergeCell ref="E118:K118"/>
    <mergeCell ref="E119:K119"/>
    <mergeCell ref="E120:K120"/>
    <mergeCell ref="E121:K121"/>
    <mergeCell ref="E125:K125"/>
    <mergeCell ref="E126:K126"/>
    <mergeCell ref="B132:P132"/>
    <mergeCell ref="E133:K133"/>
    <mergeCell ref="E70:K70"/>
    <mergeCell ref="E41:K41"/>
    <mergeCell ref="E145:K145"/>
    <mergeCell ref="E146:K146"/>
    <mergeCell ref="B176:P176"/>
    <mergeCell ref="B157:P157"/>
    <mergeCell ref="B103:P103"/>
    <mergeCell ref="B93:P93"/>
    <mergeCell ref="B61:P61"/>
    <mergeCell ref="B51:P51"/>
    <mergeCell ref="B42:P42"/>
    <mergeCell ref="E71:K71"/>
    <mergeCell ref="E72:K72"/>
    <mergeCell ref="E73:K73"/>
    <mergeCell ref="E74:K74"/>
    <mergeCell ref="E75:K75"/>
    <mergeCell ref="E76:K76"/>
    <mergeCell ref="E65:K65"/>
    <mergeCell ref="E66:K66"/>
    <mergeCell ref="E67:K67"/>
    <mergeCell ref="E68:K68"/>
    <mergeCell ref="E69:K69"/>
    <mergeCell ref="E95:K95"/>
    <mergeCell ref="E92:K92"/>
  </mergeCells>
  <phoneticPr fontId="49" type="noConversion"/>
  <pageMargins left="0.51181102362204722" right="0.51181102362204722" top="0.78740157480314965" bottom="0.78740157480314965" header="0.31496062992125984" footer="0.31496062992125984"/>
  <pageSetup paperSize="9" scale="49" orientation="portrait" r:id="rId1"/>
  <headerFooter>
    <oddFooter>&amp;R&amp;"Arial,Normal"&amp;10&amp;P/&amp;N</oddFooter>
  </headerFooter>
  <rowBreaks count="3" manualBreakCount="3">
    <brk id="41" max="16" man="1"/>
    <brk id="84" max="16" man="1"/>
    <brk id="122" max="16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2C7672-2E69-496C-AD04-29B545CDFFBE}">
  <sheetPr>
    <tabColor rgb="FFFFFF00"/>
  </sheetPr>
  <dimension ref="A1:S227"/>
  <sheetViews>
    <sheetView topLeftCell="A190" workbookViewId="0">
      <selection activeCell="M161" sqref="M161"/>
    </sheetView>
  </sheetViews>
  <sheetFormatPr defaultRowHeight="15" x14ac:dyDescent="0.25"/>
  <cols>
    <col min="2" max="2" width="14.28515625" bestFit="1" customWidth="1"/>
    <col min="3" max="3" width="17.7109375" customWidth="1"/>
    <col min="12" max="12" width="14.28515625" bestFit="1" customWidth="1"/>
    <col min="13" max="13" width="13.42578125" bestFit="1" customWidth="1"/>
    <col min="14" max="14" width="14.28515625" style="1038" bestFit="1" customWidth="1"/>
    <col min="15" max="15" width="13.42578125" bestFit="1" customWidth="1"/>
    <col min="16" max="16" width="16.140625" bestFit="1" customWidth="1"/>
    <col min="17" max="17" width="14.28515625" bestFit="1" customWidth="1"/>
    <col min="18" max="18" width="12.140625" customWidth="1"/>
  </cols>
  <sheetData>
    <row r="1" spans="1:19" ht="15" customHeight="1" x14ac:dyDescent="0.25">
      <c r="A1" s="730" t="s">
        <v>57490</v>
      </c>
      <c r="B1" s="731">
        <f>VLOOKUP(A1,'ORÇ. SD'!$B$8:$Q$249,2,FALSE)</f>
        <v>90082</v>
      </c>
      <c r="C1" s="340" t="str">
        <f>VLOOKUP(A1,'ORÇ. SD'!$B$8:$Q$249,3,FALSE)</f>
        <v>SINAPI</v>
      </c>
      <c r="D1" s="1304" t="str">
        <f>IF(C1="SINAPI",VLOOKUP(B1,'SINAPI 06-23 ND'!$G$6:$L$13298,2,FALSE),IF(C1="SIURB-EDIF",VLOOKUP(B1,'SIURB-EDIF 01-23 ND'!$A$2:$D$30000,2,FALSE),IF(C1="SICRO",VLOOKUP(B1,'SICRO ES 04-23'!$A:$D,2,FALSE),IF(C1="CPOS",VLOOKUP(B1,'CPOS-178'!$A$7:$F$4097,2,FALSE),IF(C1="PRÓPRIA",VLOOKUP(B1,Tabela42[],2,FALSE),IF(C1="DER-ROD",VLOOKUP(B1,Tabela6[],2,FALSE),IF(C1="DER-EDIF",VLOOKUP(B1,'DER-EDIF_05-23'!$A$12:$G$1500,3,FALSE),IF(C1="SIURB-INF",VLOOKUP(B1,'SIURB-INF 01-23 ND'!$A$3:$D$30000,2,FALSE),IF(C1="CESAN",VLOOKUP(B1,'CESAN 06-23'!$A$5:$D$1533,2,FALSE),"ERRO")))))))))</f>
        <v>ESCAVAÇÃO MECANIZADA DE VALA COM PROF. ATÉ 1,5 M (MÉDIA MONTANTE E JUSANTE/UMA COMPOSIÇÃO POR TRECHO), ESCAVADEIRA (0,8 M3), LARG. DE 1,5 M A 2,5 M, EM SOLO DE 1A CATEGORIA, EM LOCAIS COM ALTO NÍVEL DE INTERFERÊNCIA. AF_02/2021</v>
      </c>
      <c r="E1" s="1305"/>
      <c r="F1" s="1305"/>
      <c r="G1" s="1305"/>
      <c r="H1" s="1305"/>
      <c r="I1" s="1305"/>
      <c r="J1" s="1306"/>
      <c r="K1" s="722" t="str">
        <f>IF(C1="SINAPI",VLOOKUP(B1,'SINAPI 06-23 ND'!$G$6:$L$13298,3,FALSE),IF(C1="SIURB-EDIF",VLOOKUP(B1,'SIURB-EDIF 01-23 ND'!$A$2:$D$30000,3,FALSE),IF(C1="SICRO",VLOOKUP(B1,'SICRO ES 04-23'!$A:$D,3,FALSE),IF(C1="CPOS",VLOOKUP(B1,'CPOS-178'!$A$7:$F$4097,3,FALSE),IF(C1="PRÓPRIA",VLOOKUP(B1,Tabela42[],3,FALSE),IF(C1="DER-ROD",VLOOKUP(B1,Tabela6[],3,FALSE),IF(C1="DER-EDIF",VLOOKUP(B1,'DER-EDIF_05-23'!$A$12:$G$1500,4,FALSE),IF(C1="SIURB-INF",VLOOKUP(B1,'SIURB-INF 01-23 ND'!$A$3:$D$30000,3,FALSE),IF(C1="CESAN",VLOOKUP(B1,'CESAN 06-23'!$A$5:$D$1533,3,FALSE),"ERRO")))))))))</f>
        <v>M3</v>
      </c>
      <c r="L1" s="1084">
        <f>VLOOKUP(A1,'ORÇ. SD'!$B$8:$Q$249,12,)</f>
        <v>4847.1799999999985</v>
      </c>
      <c r="M1" s="723" t="str">
        <f>IF(C1="SINAPI",VLOOKUP(B1,'SINAPI 06-23 ND'!$G$6:$L$13298,5,FALSE),IF(C1="SIURB-EDIF",VLOOKUP(B1,'SIURB-EDIF 01-23 ND'!$A$2:$D$30000,4,FALSE),IF(C1="SICRO",VLOOKUP(B1,'SICRO ES 04-23'!$A:$D,4,FALSE),IF(C1="CPOS",VLOOKUP(B1,'CPOS-178'!$A$7:$F$4097,6,FALSE),IF(C1="PRÓPRIA",VLOOKUP(B1,Tabela42[],4,FALSE),IF(C1="DER-ROD",(VLOOKUP(B1,Tabela6[],4,FALSE)/(1.2332)),IF(C1="DER-EDIF",VLOOKUP(B1,'DER-EDIF_05-23'!$A$12:$G$1500,7,FALSE),IF(C1="SIURB-INF",VLOOKUP(B1,'SIURB-INF 01-23 ND'!$A$3:$D$30000,4,FALSE),IF(C1="CESAN",VLOOKUP(B1,'CESAN 06-23'!$A$5:$D$1533,4,FALSE),"ERRO")))))))))</f>
        <v>10,77</v>
      </c>
      <c r="N1" s="724">
        <f>VLOOKUP(A1,'ORÇ. SD'!$B$8:$Q$249,14,)</f>
        <v>0.2515</v>
      </c>
      <c r="O1" s="725">
        <f>+M1*(1+N1)</f>
        <v>13.478655</v>
      </c>
      <c r="P1" s="726">
        <f>+L1*O1</f>
        <v>65333.466942899977</v>
      </c>
      <c r="Q1" s="546">
        <f>P1/(1+N1)</f>
        <v>52204.128599999982</v>
      </c>
    </row>
    <row r="2" spans="1:19" ht="15" customHeight="1" x14ac:dyDescent="0.25">
      <c r="A2" s="730" t="s">
        <v>57491</v>
      </c>
      <c r="B2" s="731" t="str">
        <f>VLOOKUP(A2,'ORÇ. SD'!$B$8:$Q$249,2,FALSE)</f>
        <v>4805757</v>
      </c>
      <c r="C2" s="340" t="str">
        <f>VLOOKUP(A2,'ORÇ. SD'!$B$8:$Q$249,3,FALSE)</f>
        <v>SICRO</v>
      </c>
      <c r="D2" s="1304" t="str">
        <f>IF(C2="SINAPI",VLOOKUP(B2,'SINAPI 06-23 ND'!$G$6:$L$13298,2,FALSE),IF(C2="SIURB-EDIF",VLOOKUP(B2,'SIURB-EDIF 01-23 ND'!$A$2:$D$30000,2,FALSE),IF(C2="SICRO",VLOOKUP(B2,'SICRO ES 04-23'!$A:$D,2,FALSE),IF(C2="CPOS",VLOOKUP(B2,'CPOS-178'!$A$7:$F$4097,2,FALSE),IF(C2="PRÓPRIA",VLOOKUP(B2,Tabela42[],2,FALSE),IF(C2="DER-ROD",VLOOKUP(B2,Tabela6[],2,FALSE),IF(C2="DER-EDIF",VLOOKUP(B2,'DER-EDIF_05-23'!$A$12:$G$1500,3,FALSE),IF(C2="SIURB-INF",VLOOKUP(B2,'SIURB-INF 01-23 ND'!$A$3:$D$30000,2,FALSE),IF(C2="CESAN",VLOOKUP(B2,'CESAN 06-23'!$A$5:$D$1533,2,FALSE),"ERRO")))))))))</f>
        <v>Escavação mecânica de vala em material de 1ª categoria</v>
      </c>
      <c r="E2" s="1305"/>
      <c r="F2" s="1305"/>
      <c r="G2" s="1305"/>
      <c r="H2" s="1305"/>
      <c r="I2" s="1305"/>
      <c r="J2" s="1306"/>
      <c r="K2" s="722" t="str">
        <f>IF(C2="SINAPI",VLOOKUP(B2,'SINAPI 06-23 ND'!$G$6:$L$13298,3,FALSE),IF(C2="SIURB-EDIF",VLOOKUP(B2,'SIURB-EDIF 01-23 ND'!$A$2:$D$30000,3,FALSE),IF(C2="SICRO",VLOOKUP(B2,'SICRO ES 04-23'!$A:$D,3,FALSE),IF(C2="CPOS",VLOOKUP(B2,'CPOS-178'!$A$7:$F$4097,3,FALSE),IF(C2="PRÓPRIA",VLOOKUP(B2,Tabela42[],3,FALSE),IF(C2="DER-ROD",VLOOKUP(B2,Tabela6[],3,FALSE),IF(C2="DER-EDIF",VLOOKUP(B2,'DER-EDIF_05-23'!$A$12:$G$1500,4,FALSE),IF(C2="SIURB-INF",VLOOKUP(B2,'SIURB-INF 01-23 ND'!$A$3:$D$30000,3,FALSE),IF(C2="CESAN",VLOOKUP(B2,'CESAN 06-23'!$A$5:$D$1533,3,FALSE),"ERRO")))))))))</f>
        <v>m³</v>
      </c>
      <c r="L2" s="1084">
        <f>VLOOKUP(A2,'ORÇ. SD'!$B$8:$Q$249,12,)</f>
        <v>100.8</v>
      </c>
      <c r="M2" s="723">
        <f>IF(C2="SINAPI",VLOOKUP(B2,'SINAPI 06-23 ND'!$G$6:$L$13298,5,FALSE),IF(C2="SIURB-EDIF",VLOOKUP(B2,'SIURB-EDIF 01-23 ND'!$A$2:$D$30000,4,FALSE),IF(C2="SICRO",VLOOKUP(B2,'SICRO ES 04-23'!$A:$D,4,FALSE),IF(C2="CPOS",VLOOKUP(B2,'CPOS-178'!$A$7:$F$4097,6,FALSE),IF(C2="PRÓPRIA",VLOOKUP(B2,Tabela42[],4,FALSE),IF(C2="DER-ROD",(VLOOKUP(B2,Tabela6[],4,FALSE)/(1.2332)),IF(C2="DER-EDIF",VLOOKUP(B2,'DER-EDIF_05-23'!$A$12:$G$1500,7,FALSE),IF(C2="SIURB-INF",VLOOKUP(B2,'SIURB-INF 01-23 ND'!$A$3:$D$30000,4,FALSE),IF(C2="CESAN",VLOOKUP(B2,'CESAN 06-23'!$A$5:$D$1533,4,FALSE),"ERRO")))))))))</f>
        <v>6.83</v>
      </c>
      <c r="N2" s="724">
        <f>VLOOKUP(A2,'ORÇ. SD'!$B$8:$Q$249,14,)</f>
        <v>0.2515</v>
      </c>
      <c r="O2" s="184">
        <f>+M2*(1+N2)</f>
        <v>8.5477450000000008</v>
      </c>
      <c r="P2" s="287">
        <f>+L2*O2</f>
        <v>861.61269600000003</v>
      </c>
      <c r="Q2" s="546">
        <f t="shared" ref="Q2:Q65" si="0">P2/(1+N2)</f>
        <v>688.46399999999994</v>
      </c>
      <c r="R2" s="1084">
        <f>VLOOKUP(A2,'ORÇ. SD'!$B$8:$Q$249,16,)</f>
        <v>861.61269600000003</v>
      </c>
      <c r="S2" t="str">
        <f t="shared" ref="S2:S65" si="1">IF(R2-P2=0,"OK","ERRO")</f>
        <v>OK</v>
      </c>
    </row>
    <row r="3" spans="1:19" ht="15" customHeight="1" x14ac:dyDescent="0.25">
      <c r="A3" s="730" t="s">
        <v>57492</v>
      </c>
      <c r="B3" s="731">
        <f>VLOOKUP(A3,'ORÇ. SD'!$B$8:$Q$249,2,FALSE)</f>
        <v>93360</v>
      </c>
      <c r="C3" s="340" t="str">
        <f>VLOOKUP(A3,'ORÇ. SD'!$B$8:$Q$249,3,FALSE)</f>
        <v>SINAPI</v>
      </c>
      <c r="D3" s="1304" t="str">
        <f>IF(C3="SINAPI",VLOOKUP(B3,'SINAPI 06-23 ND'!$G$6:$L$13298,2,FALSE),IF(C3="SIURB-EDIF",VLOOKUP(B3,'SIURB-EDIF 01-23 ND'!$A$2:$D$30000,2,FALSE),IF(C3="SICRO",VLOOKUP(B3,'SICRO ES 04-23'!$A:$D,2,FALSE),IF(C3="CPOS",VLOOKUP(B3,'CPOS-178'!$A$7:$F$4097,2,FALSE),IF(C3="PRÓPRIA",VLOOKUP(B3,Tabela42[],2,FALSE),IF(C3="DER-ROD",VLOOKUP(B3,Tabela6[],2,FALSE),IF(C3="DER-EDIF",VLOOKUP(B3,'DER-EDIF_05-23'!$A$12:$G$1500,3,FALSE),IF(C3="SIURB-INF",VLOOKUP(B3,'SIURB-INF 01-23 ND'!$A$3:$D$30000,2,FALSE),IF(C3="CESAN",VLOOKUP(B3,'CESAN 06-23'!$A$5:$D$1533,2,FALSE),"ERRO")))))))))</f>
        <v>REATERRO MECANIZADO DE VALA COM ESCAVADEIRA HIDRÁULICA (CAPACIDADE DA CAÇAMBA: 0,8 M³ / POTÊNCIA: 111 HP), LARGURA DE 1,5 A 2,5 M, PROFUNDIDADE ATÉ 1,5 M, COM SOLO DE 1ª CATEGORIA EM LOCAIS COM ALTO NÍVEL DE INTERFERÊNCIA. AF_04/2016</v>
      </c>
      <c r="E3" s="1305"/>
      <c r="F3" s="1305"/>
      <c r="G3" s="1305"/>
      <c r="H3" s="1305"/>
      <c r="I3" s="1305"/>
      <c r="J3" s="1306"/>
      <c r="K3" s="722" t="str">
        <f>IF(C3="SINAPI",VLOOKUP(B3,'SINAPI 06-23 ND'!$G$6:$L$13298,3,FALSE),IF(C3="SIURB-EDIF",VLOOKUP(B3,'SIURB-EDIF 01-23 ND'!$A$2:$D$30000,3,FALSE),IF(C3="SICRO",VLOOKUP(B3,'SICRO ES 04-23'!$A:$D,3,FALSE),IF(C3="CPOS",VLOOKUP(B3,'CPOS-178'!$A$7:$F$4097,3,FALSE),IF(C3="PRÓPRIA",VLOOKUP(B3,Tabela42[],3,FALSE),IF(C3="DER-ROD",VLOOKUP(B3,Tabela6[],3,FALSE),IF(C3="DER-EDIF",VLOOKUP(B3,'DER-EDIF_05-23'!$A$12:$G$1500,4,FALSE),IF(C3="SIURB-INF",VLOOKUP(B3,'SIURB-INF 01-23 ND'!$A$3:$D$30000,3,FALSE),IF(C3="CESAN",VLOOKUP(B3,'CESAN 06-23'!$A$5:$D$1533,3,FALSE),"ERRO")))))))))</f>
        <v>M3</v>
      </c>
      <c r="L3" s="1084">
        <f>VLOOKUP(A3,'ORÇ. SD'!$B$8:$Q$249,12,)</f>
        <v>1255.8499999999999</v>
      </c>
      <c r="M3" s="723" t="str">
        <f>IF(C3="SINAPI",VLOOKUP(B3,'SINAPI 06-23 ND'!$G$6:$L$13298,5,FALSE),IF(C3="SIURB-EDIF",VLOOKUP(B3,'SIURB-EDIF 01-23 ND'!$A$2:$D$30000,4,FALSE),IF(C3="SICRO",VLOOKUP(B3,'SICRO ES 04-23'!$A:$D,4,FALSE),IF(C3="CPOS",VLOOKUP(B3,'CPOS-178'!$A$7:$F$4097,6,FALSE),IF(C3="PRÓPRIA",VLOOKUP(B3,Tabela42[],4,FALSE),IF(C3="DER-ROD",(VLOOKUP(B3,Tabela6[],4,FALSE)/(1.2332)),IF(C3="DER-EDIF",VLOOKUP(B3,'DER-EDIF_05-23'!$A$12:$G$1500,7,FALSE),IF(C3="SIURB-INF",VLOOKUP(B3,'SIURB-INF 01-23 ND'!$A$3:$D$30000,4,FALSE),IF(C3="CESAN",VLOOKUP(B3,'CESAN 06-23'!$A$5:$D$1533,4,FALSE),"ERRO")))))))))</f>
        <v>22,69</v>
      </c>
      <c r="N3" s="724">
        <f>VLOOKUP(A3,'ORÇ. SD'!$B$8:$Q$249,14,)</f>
        <v>0.2515</v>
      </c>
      <c r="O3" s="185">
        <f t="shared" ref="O3:O44" si="2">+M3*(1+N3)</f>
        <v>28.396535000000004</v>
      </c>
      <c r="P3" s="288">
        <f t="shared" ref="P3:P49" si="3">+L3*O3</f>
        <v>35661.788479750001</v>
      </c>
      <c r="Q3" s="546">
        <f t="shared" si="0"/>
        <v>28495.236499999999</v>
      </c>
      <c r="R3" s="1084">
        <f>VLOOKUP(A3,'ORÇ. SD'!$B$8:$Q$249,16,)</f>
        <v>35661.788479750001</v>
      </c>
      <c r="S3" t="str">
        <f t="shared" si="1"/>
        <v>OK</v>
      </c>
    </row>
    <row r="4" spans="1:19" ht="15" customHeight="1" x14ac:dyDescent="0.25">
      <c r="A4" s="730" t="s">
        <v>57493</v>
      </c>
      <c r="B4" s="731" t="str">
        <f>VLOOKUP(A4,'ORÇ. SD'!$B$8:$Q$249,2,FALSE)</f>
        <v>4815671</v>
      </c>
      <c r="C4" s="340" t="str">
        <f>VLOOKUP(A4,'ORÇ. SD'!$B$8:$Q$249,3,FALSE)</f>
        <v>SICRO</v>
      </c>
      <c r="D4" s="1304" t="str">
        <f>IF(C4="SINAPI",VLOOKUP(B4,'SINAPI 06-23 ND'!$G$6:$L$13298,2,FALSE),IF(C4="SIURB-EDIF",VLOOKUP(B4,'SIURB-EDIF 01-23 ND'!$A$2:$D$30000,2,FALSE),IF(C4="SICRO",VLOOKUP(B4,'SICRO ES 04-23'!$A:$D,2,FALSE),IF(C4="CPOS",VLOOKUP(B4,'CPOS-178'!$A$7:$F$4097,2,FALSE),IF(C4="PRÓPRIA",VLOOKUP(B4,Tabela42[],2,FALSE),IF(C4="DER-ROD",VLOOKUP(B4,Tabela6[],2,FALSE),IF(C4="DER-EDIF",VLOOKUP(B4,'DER-EDIF_05-23'!$A$12:$G$1500,3,FALSE),IF(C4="SIURB-INF",VLOOKUP(B4,'SIURB-INF 01-23 ND'!$A$3:$D$30000,2,FALSE),IF(C4="CESAN",VLOOKUP(B4,'CESAN 06-23'!$A$5:$D$1533,2,FALSE),"ERRO")))))))))</f>
        <v>Reaterro e compactação com soquete vibratório</v>
      </c>
      <c r="E4" s="1305"/>
      <c r="F4" s="1305"/>
      <c r="G4" s="1305"/>
      <c r="H4" s="1305"/>
      <c r="I4" s="1305"/>
      <c r="J4" s="1306"/>
      <c r="K4" s="722" t="str">
        <f>IF(C4="SINAPI",VLOOKUP(B4,'SINAPI 06-23 ND'!$G$6:$L$13298,3,FALSE),IF(C4="SIURB-EDIF",VLOOKUP(B4,'SIURB-EDIF 01-23 ND'!$A$2:$D$30000,3,FALSE),IF(C4="SICRO",VLOOKUP(B4,'SICRO ES 04-23'!$A:$D,3,FALSE),IF(C4="CPOS",VLOOKUP(B4,'CPOS-178'!$A$7:$F$4097,3,FALSE),IF(C4="PRÓPRIA",VLOOKUP(B4,Tabela42[],3,FALSE),IF(C4="DER-ROD",VLOOKUP(B4,Tabela6[],3,FALSE),IF(C4="DER-EDIF",VLOOKUP(B4,'DER-EDIF_05-23'!$A$12:$G$1500,4,FALSE),IF(C4="SIURB-INF",VLOOKUP(B4,'SIURB-INF 01-23 ND'!$A$3:$D$30000,3,FALSE),IF(C4="CESAN",VLOOKUP(B4,'CESAN 06-23'!$A$5:$D$1533,3,FALSE),"ERRO")))))))))</f>
        <v>m³</v>
      </c>
      <c r="L4" s="1084">
        <f>VLOOKUP(A4,'ORÇ. SD'!$B$8:$Q$249,12,)</f>
        <v>56</v>
      </c>
      <c r="M4" s="723">
        <f>IF(C4="SINAPI",VLOOKUP(B4,'SINAPI 06-23 ND'!$G$6:$L$13298,5,FALSE),IF(C4="SIURB-EDIF",VLOOKUP(B4,'SIURB-EDIF 01-23 ND'!$A$2:$D$30000,4,FALSE),IF(C4="SICRO",VLOOKUP(B4,'SICRO ES 04-23'!$A:$D,4,FALSE),IF(C4="CPOS",VLOOKUP(B4,'CPOS-178'!$A$7:$F$4097,6,FALSE),IF(C4="PRÓPRIA",VLOOKUP(B4,Tabela42[],4,FALSE),IF(C4="DER-ROD",(VLOOKUP(B4,Tabela6[],4,FALSE)/(1.2332)),IF(C4="DER-EDIF",VLOOKUP(B4,'DER-EDIF_05-23'!$A$12:$G$1500,7,FALSE),IF(C4="SIURB-INF",VLOOKUP(B4,'SIURB-INF 01-23 ND'!$A$3:$D$30000,4,FALSE),IF(C4="CESAN",VLOOKUP(B4,'CESAN 06-23'!$A$5:$D$1533,4,FALSE),"ERRO")))))))))</f>
        <v>15.41</v>
      </c>
      <c r="N4" s="724">
        <f>VLOOKUP(A4,'ORÇ. SD'!$B$8:$Q$249,14,)</f>
        <v>0.2515</v>
      </c>
      <c r="O4" s="185">
        <f t="shared" si="2"/>
        <v>19.285615</v>
      </c>
      <c r="P4" s="288">
        <f t="shared" si="3"/>
        <v>1079.9944399999999</v>
      </c>
      <c r="Q4" s="546">
        <f t="shared" si="0"/>
        <v>862.95999999999992</v>
      </c>
      <c r="R4" s="1084">
        <f>VLOOKUP(A4,'ORÇ. SD'!$B$8:$Q$249,16,)</f>
        <v>1079.9944399999999</v>
      </c>
      <c r="S4" t="str">
        <f t="shared" si="1"/>
        <v>OK</v>
      </c>
    </row>
    <row r="5" spans="1:19" ht="15" customHeight="1" x14ac:dyDescent="0.25">
      <c r="A5" s="730" t="s">
        <v>57494</v>
      </c>
      <c r="B5" s="731">
        <f>VLOOKUP(A5,'ORÇ. SD'!$B$8:$Q$249,2,FALSE)</f>
        <v>100980</v>
      </c>
      <c r="C5" s="340" t="str">
        <f>VLOOKUP(A5,'ORÇ. SD'!$B$8:$Q$249,3,FALSE)</f>
        <v>SINAPI</v>
      </c>
      <c r="D5" s="1304" t="str">
        <f>IF(C5="SINAPI",VLOOKUP(B5,'SINAPI 06-23 ND'!$G$6:$L$13298,2,FALSE),IF(C5="SIURB-EDIF",VLOOKUP(B5,'SIURB-EDIF 01-23 ND'!$A$2:$D$30000,2,FALSE),IF(C5="SICRO",VLOOKUP(B5,'SICRO ES 04-23'!$A:$D,2,FALSE),IF(C5="CPOS",VLOOKUP(B5,'CPOS-178'!$A$7:$F$4097,2,FALSE),IF(C5="PRÓPRIA",VLOOKUP(B5,Tabela42[],2,FALSE),IF(C5="DER-ROD",VLOOKUP(B5,Tabela6[],2,FALSE),IF(C5="DER-EDIF",VLOOKUP(B5,'DER-EDIF_05-23'!$A$12:$G$1500,3,FALSE),IF(C5="SIURB-INF",VLOOKUP(B5,'SIURB-INF 01-23 ND'!$A$3:$D$30000,2,FALSE),IF(C5="CESAN",VLOOKUP(B5,'CESAN 06-23'!$A$5:$D$1533,2,FALSE),"ERRO")))))))))</f>
        <v>CARGA, MANOBRA E DESCARGA DE SOLOS E MATERIAIS GRANULARES EM CAMINHÃO BASCULANTE 18 M³ - CARGA COM ESCAVADEIRA HIDRÁULICA (CAÇAMBA DE 1,20 M³ / 155 HP) E DESCARGA LIVRE (UNIDADE: M3). AF_07/2020</v>
      </c>
      <c r="E5" s="1305"/>
      <c r="F5" s="1305"/>
      <c r="G5" s="1305"/>
      <c r="H5" s="1305"/>
      <c r="I5" s="1305"/>
      <c r="J5" s="1306"/>
      <c r="K5" s="722" t="str">
        <f>IF(C5="SINAPI",VLOOKUP(B5,'SINAPI 06-23 ND'!$G$6:$L$13298,3,FALSE),IF(C5="SIURB-EDIF",VLOOKUP(B5,'SIURB-EDIF 01-23 ND'!$A$2:$D$30000,3,FALSE),IF(C5="SICRO",VLOOKUP(B5,'SICRO ES 04-23'!$A:$D,3,FALSE),IF(C5="CPOS",VLOOKUP(B5,'CPOS-178'!$A$7:$F$4097,3,FALSE),IF(C5="PRÓPRIA",VLOOKUP(B5,Tabela42[],3,FALSE),IF(C5="DER-ROD",VLOOKUP(B5,Tabela6[],3,FALSE),IF(C5="DER-EDIF",VLOOKUP(B5,'DER-EDIF_05-23'!$A$12:$G$1500,4,FALSE),IF(C5="SIURB-INF",VLOOKUP(B5,'SIURB-INF 01-23 ND'!$A$3:$D$30000,3,FALSE),IF(C5="CESAN",VLOOKUP(B5,'CESAN 06-23'!$A$5:$D$1533,3,FALSE),"ERRO")))))))))</f>
        <v>M3</v>
      </c>
      <c r="L5" s="1084">
        <f>VLOOKUP(A5,'ORÇ. SD'!$B$8:$Q$249,12,)</f>
        <v>9453.9500000000007</v>
      </c>
      <c r="M5" s="723" t="str">
        <f>IF(C5="SINAPI",VLOOKUP(B5,'SINAPI 06-23 ND'!$G$6:$L$13298,5,FALSE),IF(C5="SIURB-EDIF",VLOOKUP(B5,'SIURB-EDIF 01-23 ND'!$A$2:$D$30000,4,FALSE),IF(C5="SICRO",VLOOKUP(B5,'SICRO ES 04-23'!$A:$D,4,FALSE),IF(C5="CPOS",VLOOKUP(B5,'CPOS-178'!$A$7:$F$4097,6,FALSE),IF(C5="PRÓPRIA",VLOOKUP(B5,Tabela42[],4,FALSE),IF(C5="DER-ROD",(VLOOKUP(B5,Tabela6[],4,FALSE)/(1.2332)),IF(C5="DER-EDIF",VLOOKUP(B5,'DER-EDIF_05-23'!$A$12:$G$1500,7,FALSE),IF(C5="SIURB-INF",VLOOKUP(B5,'SIURB-INF 01-23 ND'!$A$3:$D$30000,4,FALSE),IF(C5="CESAN",VLOOKUP(B5,'CESAN 06-23'!$A$5:$D$1533,4,FALSE),"ERRO")))))))))</f>
        <v>5,64</v>
      </c>
      <c r="N5" s="724">
        <f>VLOOKUP(A5,'ORÇ. SD'!$B$8:$Q$249,14,)</f>
        <v>0.2515</v>
      </c>
      <c r="O5" s="185">
        <f t="shared" si="2"/>
        <v>7.0584600000000002</v>
      </c>
      <c r="P5" s="288">
        <f>+L5*O5</f>
        <v>66730.327917000002</v>
      </c>
      <c r="Q5" s="546">
        <f t="shared" si="0"/>
        <v>53320.277999999998</v>
      </c>
      <c r="R5" s="1084">
        <f>VLOOKUP(A5,'ORÇ. SD'!$B$8:$Q$249,16,)</f>
        <v>66730.327917000002</v>
      </c>
      <c r="S5" t="str">
        <f t="shared" si="1"/>
        <v>OK</v>
      </c>
    </row>
    <row r="6" spans="1:19" ht="15" customHeight="1" x14ac:dyDescent="0.25">
      <c r="A6" s="730" t="s">
        <v>57495</v>
      </c>
      <c r="B6" s="731" t="str">
        <f>VLOOKUP(A6,'ORÇ. SD'!$B$8:$Q$249,2,FALSE)</f>
        <v>5901640</v>
      </c>
      <c r="C6" s="340" t="str">
        <f>VLOOKUP(A6,'ORÇ. SD'!$B$8:$Q$249,3,FALSE)</f>
        <v>SICRO</v>
      </c>
      <c r="D6" s="1304" t="str">
        <f>IF(C6="SINAPI",VLOOKUP(B6,'SINAPI 06-23 ND'!$G$6:$L$13298,2,FALSE),IF(C6="SIURB-EDIF",VLOOKUP(B6,'SIURB-EDIF 01-23 ND'!$A$2:$D$30000,2,FALSE),IF(C6="SICRO",VLOOKUP(B6,'SICRO ES 04-23'!$A:$D,2,FALSE),IF(C6="CPOS",VLOOKUP(B6,'CPOS-178'!$A$7:$F$4097,2,FALSE),IF(C6="PRÓPRIA",VLOOKUP(B6,Tabela42[],2,FALSE),IF(C6="DER-ROD",VLOOKUP(B6,Tabela6[],2,FALSE),IF(C6="DER-EDIF",VLOOKUP(B6,'DER-EDIF_05-23'!$A$12:$G$1500,3,FALSE),IF(C6="SIURB-INF",VLOOKUP(B6,'SIURB-INF 01-23 ND'!$A$3:$D$30000,2,FALSE),IF(C6="CESAN",VLOOKUP(B6,'CESAN 06-23'!$A$5:$D$1533,2,FALSE),"ERRO")))))))))</f>
        <v>Transporte com caminhão basculante com caçamba estanque com capacidade de 14 m³ - rodovia pavimentada</v>
      </c>
      <c r="E6" s="1305"/>
      <c r="F6" s="1305"/>
      <c r="G6" s="1305"/>
      <c r="H6" s="1305"/>
      <c r="I6" s="1305"/>
      <c r="J6" s="1306"/>
      <c r="K6" s="722" t="str">
        <f>IF(C6="SINAPI",VLOOKUP(B6,'SINAPI 06-23 ND'!$G$6:$L$13298,3,FALSE),IF(C6="SIURB-EDIF",VLOOKUP(B6,'SIURB-EDIF 01-23 ND'!$A$2:$D$30000,3,FALSE),IF(C6="SICRO",VLOOKUP(B6,'SICRO ES 04-23'!$A:$D,3,FALSE),IF(C6="CPOS",VLOOKUP(B6,'CPOS-178'!$A$7:$F$4097,3,FALSE),IF(C6="PRÓPRIA",VLOOKUP(B6,Tabela42[],3,FALSE),IF(C6="DER-ROD",VLOOKUP(B6,Tabela6[],3,FALSE),IF(C6="DER-EDIF",VLOOKUP(B6,'DER-EDIF_05-23'!$A$12:$G$1500,4,FALSE),IF(C6="SIURB-INF",VLOOKUP(B6,'SIURB-INF 01-23 ND'!$A$3:$D$30000,3,FALSE),IF(C6="CESAN",VLOOKUP(B6,'CESAN 06-23'!$A$5:$D$1533,3,FALSE),"ERRO")))))))))</f>
        <v>tkm</v>
      </c>
      <c r="L6" s="1084">
        <f>VLOOKUP(A6,'ORÇ. SD'!$B$8:$Q$249,12,)</f>
        <v>123919.59</v>
      </c>
      <c r="M6" s="723">
        <f>IF(C6="SINAPI",VLOOKUP(B6,'SINAPI 06-23 ND'!$G$6:$L$13298,5,FALSE),IF(C6="SIURB-EDIF",VLOOKUP(B6,'SIURB-EDIF 01-23 ND'!$A$2:$D$30000,4,FALSE),IF(C6="SICRO",VLOOKUP(B6,'SICRO ES 04-23'!$A:$D,4,FALSE),IF(C6="CPOS",VLOOKUP(B6,'CPOS-178'!$A$7:$F$4097,6,FALSE),IF(C6="PRÓPRIA",VLOOKUP(B6,Tabela42[],4,FALSE),IF(C6="DER-ROD",(VLOOKUP(B6,Tabela6[],4,FALSE)/(1.2332)),IF(C6="DER-EDIF",VLOOKUP(B6,'DER-EDIF_05-23'!$A$12:$G$1500,7,FALSE),IF(C6="SIURB-INF",VLOOKUP(B6,'SIURB-INF 01-23 ND'!$A$3:$D$30000,4,FALSE),IF(C6="CESAN",VLOOKUP(B6,'CESAN 06-23'!$A$5:$D$1533,4,FALSE),"ERRO")))))))))</f>
        <v>0.57999999999999996</v>
      </c>
      <c r="N6" s="724">
        <f>VLOOKUP(A6,'ORÇ. SD'!$B$8:$Q$249,14,)</f>
        <v>0.2515</v>
      </c>
      <c r="O6" s="539">
        <f>+M6*(1+N6)</f>
        <v>0.72587000000000002</v>
      </c>
      <c r="P6" s="540">
        <f t="shared" si="3"/>
        <v>89949.512793300004</v>
      </c>
      <c r="Q6" s="546">
        <f t="shared" si="0"/>
        <v>71873.362200000003</v>
      </c>
      <c r="R6" s="1084">
        <f>VLOOKUP(A6,'ORÇ. SD'!$B$8:$Q$249,16,)</f>
        <v>89949.512793300004</v>
      </c>
      <c r="S6" t="str">
        <f t="shared" si="1"/>
        <v>OK</v>
      </c>
    </row>
    <row r="7" spans="1:19" ht="15" customHeight="1" x14ac:dyDescent="0.25">
      <c r="A7" s="730" t="s">
        <v>57496</v>
      </c>
      <c r="B7" s="731" t="str">
        <f>VLOOKUP(A7,'ORÇ. SD'!$B$8:$Q$249,2,FALSE)</f>
        <v>C009</v>
      </c>
      <c r="C7" s="340" t="str">
        <f>VLOOKUP(A7,'ORÇ. SD'!$B$8:$Q$249,3,FALSE)</f>
        <v>PRÓPRIA</v>
      </c>
      <c r="D7" s="1304" t="str">
        <f>IF(C7="SINAPI",VLOOKUP(B7,'SINAPI 06-23 ND'!$G$6:$L$13298,2,FALSE),IF(C7="SIURB-EDIF",VLOOKUP(B7,'SIURB-EDIF 01-23 ND'!$A$2:$D$30000,2,FALSE),IF(C7="SICRO",VLOOKUP(B7,'SICRO ES 04-23'!$A:$D,2,FALSE),IF(C7="CPOS",VLOOKUP(B7,'CPOS-178'!$A$7:$F$4097,2,FALSE),IF(C7="PRÓPRIA",VLOOKUP(B7,Tabela42[],2,FALSE),IF(C7="DER-ROD",VLOOKUP(B7,Tabela6[],2,FALSE),IF(C7="DER-EDIF",VLOOKUP(B7,'DER-EDIF_05-23'!$A$12:$G$1500,3,FALSE),IF(C7="SIURB-INF",VLOOKUP(B7,'SIURB-INF 01-23 ND'!$A$3:$D$30000,2,FALSE),IF(C7="CESAN",VLOOKUP(B7,'CESAN 06-23'!$A$5:$D$1533,2,FALSE),"ERRO")))))))))</f>
        <v>Disposição de Materiais Classe II-B</v>
      </c>
      <c r="E7" s="1305"/>
      <c r="F7" s="1305"/>
      <c r="G7" s="1305"/>
      <c r="H7" s="1305"/>
      <c r="I7" s="1305"/>
      <c r="J7" s="1306"/>
      <c r="K7" s="722" t="str">
        <f>IF(C7="SINAPI",VLOOKUP(B7,'SINAPI 06-23 ND'!$G$6:$L$13298,3,FALSE),IF(C7="SIURB-EDIF",VLOOKUP(B7,'SIURB-EDIF 01-23 ND'!$A$2:$D$30000,3,FALSE),IF(C7="SICRO",VLOOKUP(B7,'SICRO ES 04-23'!$A:$D,3,FALSE),IF(C7="CPOS",VLOOKUP(B7,'CPOS-178'!$A$7:$F$4097,3,FALSE),IF(C7="PRÓPRIA",VLOOKUP(B7,Tabela42[],3,FALSE),IF(C7="DER-ROD",VLOOKUP(B7,Tabela6[],3,FALSE),IF(C7="DER-EDIF",VLOOKUP(B7,'DER-EDIF_05-23'!$A$12:$G$1500,4,FALSE),IF(C7="SIURB-INF",VLOOKUP(B7,'SIURB-INF 01-23 ND'!$A$3:$D$30000,3,FALSE),IF(C7="CESAN",VLOOKUP(B7,'CESAN 06-23'!$A$5:$D$1533,3,FALSE),"ERRO")))))))))</f>
        <v>t</v>
      </c>
      <c r="L7" s="1084">
        <f>VLOOKUP(A7,'ORÇ. SD'!$B$8:$Q$249,12,)</f>
        <v>1163.55</v>
      </c>
      <c r="M7" s="723">
        <f>IF(C7="SINAPI",VLOOKUP(B7,'SINAPI 06-23 ND'!$G$6:$L$13298,5,FALSE),IF(C7="SIURB-EDIF",VLOOKUP(B7,'SIURB-EDIF 01-23 ND'!$A$2:$D$30000,4,FALSE),IF(C7="SICRO",VLOOKUP(B7,'SICRO ES 04-23'!$A:$D,4,FALSE),IF(C7="CPOS",VLOOKUP(B7,'CPOS-178'!$A$7:$F$4097,6,FALSE),IF(C7="PRÓPRIA",VLOOKUP(B7,Tabela42[],4,FALSE),IF(C7="DER-ROD",(VLOOKUP(B7,Tabela6[],4,FALSE)/(1.2332)),IF(C7="DER-EDIF",VLOOKUP(B7,'DER-EDIF_05-23'!$A$12:$G$1500,7,FALSE),IF(C7="SIURB-INF",VLOOKUP(B7,'SIURB-INF 01-23 ND'!$A$3:$D$30000,4,FALSE),IF(C7="CESAN",VLOOKUP(B7,'CESAN 06-23'!$A$5:$D$1533,4,FALSE),"ERRO")))))))))</f>
        <v>60</v>
      </c>
      <c r="N7" s="724">
        <f>VLOOKUP(A7,'ORÇ. SD'!$B$8:$Q$249,14,)</f>
        <v>0.14019999999999999</v>
      </c>
      <c r="O7" s="539">
        <f>+M7*(1+N7)</f>
        <v>68.412000000000006</v>
      </c>
      <c r="P7" s="540">
        <f>+L7*O7</f>
        <v>79600.782600000006</v>
      </c>
      <c r="Q7" s="546">
        <f t="shared" si="0"/>
        <v>69813</v>
      </c>
      <c r="R7" s="1084">
        <f>VLOOKUP(A7,'ORÇ. SD'!$B$8:$Q$249,16,)</f>
        <v>79600.782600000006</v>
      </c>
      <c r="S7" t="str">
        <f t="shared" si="1"/>
        <v>OK</v>
      </c>
    </row>
    <row r="8" spans="1:19" ht="15" customHeight="1" x14ac:dyDescent="0.25">
      <c r="A8" s="730" t="s">
        <v>57497</v>
      </c>
      <c r="B8" s="731" t="str">
        <f>VLOOKUP(A8,'ORÇ. SD'!$B$8:$Q$249,2,FALSE)</f>
        <v>C008</v>
      </c>
      <c r="C8" s="340" t="str">
        <f>VLOOKUP(A8,'ORÇ. SD'!$B$8:$Q$249,3,FALSE)</f>
        <v>PRÓPRIA</v>
      </c>
      <c r="D8" s="1304" t="str">
        <f>IF(C8="SINAPI",VLOOKUP(B8,'SINAPI 06-23 ND'!$G$6:$L$13298,2,FALSE),IF(C8="SIURB-EDIF",VLOOKUP(B8,'SIURB-EDIF 01-23 ND'!$A$2:$D$30000,2,FALSE),IF(C8="SICRO",VLOOKUP(B8,'SICRO ES 04-23'!$A:$D,2,FALSE),IF(C8="CPOS",VLOOKUP(B8,'CPOS-178'!$A$7:$F$4097,2,FALSE),IF(C8="PRÓPRIA",VLOOKUP(B8,Tabela42[],2,FALSE),IF(C8="DER-ROD",VLOOKUP(B8,Tabela6[],2,FALSE),IF(C8="DER-EDIF",VLOOKUP(B8,'DER-EDIF_05-23'!$A$12:$G$1500,3,FALSE),IF(C8="SIURB-INF",VLOOKUP(B8,'SIURB-INF 01-23 ND'!$A$3:$D$30000,2,FALSE),IF(C8="CESAN",VLOOKUP(B8,'CESAN 06-23'!$A$5:$D$1533,2,FALSE),"ERRO")))))))))</f>
        <v>Disposição de Materiais Classe II-A</v>
      </c>
      <c r="E8" s="1305"/>
      <c r="F8" s="1305"/>
      <c r="G8" s="1305"/>
      <c r="H8" s="1305"/>
      <c r="I8" s="1305"/>
      <c r="J8" s="1306"/>
      <c r="K8" s="722" t="str">
        <f>IF(C8="SINAPI",VLOOKUP(B8,'SINAPI 06-23 ND'!$G$6:$L$13298,3,FALSE),IF(C8="SIURB-EDIF",VLOOKUP(B8,'SIURB-EDIF 01-23 ND'!$A$2:$D$30000,3,FALSE),IF(C8="SICRO",VLOOKUP(B8,'SICRO ES 04-23'!$A:$D,3,FALSE),IF(C8="CPOS",VLOOKUP(B8,'CPOS-178'!$A$7:$F$4097,3,FALSE),IF(C8="PRÓPRIA",VLOOKUP(B8,Tabela42[],3,FALSE),IF(C8="DER-ROD",VLOOKUP(B8,Tabela6[],3,FALSE),IF(C8="DER-EDIF",VLOOKUP(B8,'DER-EDIF_05-23'!$A$12:$G$1500,4,FALSE),IF(C8="SIURB-INF",VLOOKUP(B8,'SIURB-INF 01-23 ND'!$A$3:$D$30000,3,FALSE),IF(C8="CESAN",VLOOKUP(B8,'CESAN 06-23'!$A$5:$D$1533,3,FALSE),"ERRO")))))))))</f>
        <v>t</v>
      </c>
      <c r="L8" s="1084">
        <f>VLOOKUP(A8,'ORÇ. SD'!$B$8:$Q$249,12,)</f>
        <v>4654.24</v>
      </c>
      <c r="M8" s="723">
        <f>IF(C8="SINAPI",VLOOKUP(B8,'SINAPI 06-23 ND'!$G$6:$L$13298,5,FALSE),IF(C8="SIURB-EDIF",VLOOKUP(B8,'SIURB-EDIF 01-23 ND'!$A$2:$D$30000,4,FALSE),IF(C8="SICRO",VLOOKUP(B8,'SICRO ES 04-23'!$A:$D,4,FALSE),IF(C8="CPOS",VLOOKUP(B8,'CPOS-178'!$A$7:$F$4097,6,FALSE),IF(C8="PRÓPRIA",VLOOKUP(B8,Tabela42[],4,FALSE),IF(C8="DER-ROD",(VLOOKUP(B8,Tabela6[],4,FALSE)/(1.2332)),IF(C8="DER-EDIF",VLOOKUP(B8,'DER-EDIF_05-23'!$A$12:$G$1500,7,FALSE),IF(C8="SIURB-INF",VLOOKUP(B8,'SIURB-INF 01-23 ND'!$A$3:$D$30000,4,FALSE),IF(C8="CESAN",VLOOKUP(B8,'CESAN 06-23'!$A$5:$D$1533,4,FALSE),"ERRO")))))))))</f>
        <v>120</v>
      </c>
      <c r="N8" s="724">
        <f>VLOOKUP(A8,'ORÇ. SD'!$B$8:$Q$249,14,)</f>
        <v>0.14019999999999999</v>
      </c>
      <c r="O8" s="539">
        <f>+M8*(1+N8)</f>
        <v>136.82400000000001</v>
      </c>
      <c r="P8" s="540">
        <f>+L8*O8</f>
        <v>636811.73375999997</v>
      </c>
      <c r="Q8" s="546">
        <f t="shared" si="0"/>
        <v>558508.79999999993</v>
      </c>
      <c r="R8" s="1084">
        <f>VLOOKUP(A8,'ORÇ. SD'!$B$8:$Q$249,16,)</f>
        <v>636811.73375999997</v>
      </c>
      <c r="S8" t="str">
        <f t="shared" si="1"/>
        <v>OK</v>
      </c>
    </row>
    <row r="9" spans="1:19" ht="15" customHeight="1" x14ac:dyDescent="0.25">
      <c r="A9" s="730" t="s">
        <v>57498</v>
      </c>
      <c r="B9" s="731">
        <f>VLOOKUP(A9,'ORÇ. SD'!$B$8:$Q$249,2,FALSE)</f>
        <v>43332</v>
      </c>
      <c r="C9" s="340" t="str">
        <f>VLOOKUP(A9,'ORÇ. SD'!$B$8:$Q$249,3,FALSE)</f>
        <v>DER-ROD</v>
      </c>
      <c r="D9" s="1304" t="str">
        <f>IF(C9="SINAPI",VLOOKUP(B9,'SINAPI 06-23 ND'!$G$6:$L$13298,2,FALSE),IF(C9="SIURB-EDIF",VLOOKUP(B9,'SIURB-EDIF 01-23 ND'!$A$2:$D$30000,2,FALSE),IF(C9="SICRO",VLOOKUP(B9,'SICRO ES 04-23'!$A:$D,2,FALSE),IF(C9="CPOS",VLOOKUP(B9,'CPOS-178'!$A$7:$F$4097,2,FALSE),IF(C9="PRÓPRIA",VLOOKUP(B9,Tabela42[],2,FALSE),IF(C9="DER-ROD",VLOOKUP(B9,Tabela6[],2,FALSE),IF(C9="DER-EDIF",VLOOKUP(B9,'DER-EDIF_05-23'!$A$12:$G$1500,3,FALSE),IF(C9="SIURB-INF",VLOOKUP(B9,'SIURB-INF 01-23 ND'!$A$3:$D$30000,2,FALSE),IF(C9="CESAN",VLOOKUP(B9,'CESAN 06-23'!$A$5:$D$1533,2,FALSE),"ERRO")))))))))</f>
        <v>Esgotamento de escavações para rebaixamento do nível dágua nos serviços de bueiros, galerias e outros, com conj. moto bomba</v>
      </c>
      <c r="E9" s="1305"/>
      <c r="F9" s="1305"/>
      <c r="G9" s="1305"/>
      <c r="H9" s="1305"/>
      <c r="I9" s="1305"/>
      <c r="J9" s="1306"/>
      <c r="K9" s="722" t="str">
        <f>IF(C9="SINAPI",VLOOKUP(B9,'SINAPI 06-23 ND'!$G$6:$L$13298,3,FALSE),IF(C9="SIURB-EDIF",VLOOKUP(B9,'SIURB-EDIF 01-23 ND'!$A$2:$D$30000,3,FALSE),IF(C9="SICRO",VLOOKUP(B9,'SICRO ES 04-23'!$A:$D,3,FALSE),IF(C9="CPOS",VLOOKUP(B9,'CPOS-178'!$A$7:$F$4097,3,FALSE),IF(C9="PRÓPRIA",VLOOKUP(B9,Tabela42[],3,FALSE),IF(C9="DER-ROD",VLOOKUP(B9,Tabela6[],3,FALSE),IF(C9="DER-EDIF",VLOOKUP(B9,'DER-EDIF_05-23'!$A$12:$G$1500,4,FALSE),IF(C9="SIURB-INF",VLOOKUP(B9,'SIURB-INF 01-23 ND'!$A$3:$D$30000,3,FALSE),IF(C9="CESAN",VLOOKUP(B9,'CESAN 06-23'!$A$5:$D$1533,3,FALSE),"ERRO")))))))))</f>
        <v>MES</v>
      </c>
      <c r="L9" s="1084">
        <f>VLOOKUP(A9,'ORÇ. SD'!$B$8:$Q$249,12,)</f>
        <v>10</v>
      </c>
      <c r="M9" s="723">
        <f>IF(C9="SINAPI",VLOOKUP(B9,'SINAPI 06-23 ND'!$G$6:$L$13298,5,FALSE),IF(C9="SIURB-EDIF",VLOOKUP(B9,'SIURB-EDIF 01-23 ND'!$A$2:$D$30000,4,FALSE),IF(C9="SICRO",VLOOKUP(B9,'SICRO ES 04-23'!$A:$D,4,FALSE),IF(C9="CPOS",VLOOKUP(B9,'CPOS-178'!$A$7:$F$4097,6,FALSE),IF(C9="PRÓPRIA",VLOOKUP(B9,Tabela42[],4,FALSE),IF(C9="DER-ROD",(VLOOKUP(B9,Tabela6[],4,FALSE)/(1.2332)),IF(C9="DER-EDIF",VLOOKUP(B9,'DER-EDIF_05-23'!$A$12:$G$1500,7,FALSE),IF(C9="SIURB-INF",VLOOKUP(B9,'SIURB-INF 01-23 ND'!$A$3:$D$30000,4,FALSE),IF(C9="CESAN",VLOOKUP(B9,'CESAN 06-23'!$A$5:$D$1533,4,FALSE),"ERRO")))))))))</f>
        <v>5905.1386607460636</v>
      </c>
      <c r="N9" s="724">
        <f>VLOOKUP(A9,'ORÇ. SD'!$B$8:$Q$249,14,)</f>
        <v>0.2515</v>
      </c>
      <c r="O9" s="510">
        <f t="shared" si="2"/>
        <v>7390.2810339236985</v>
      </c>
      <c r="P9" s="288">
        <f>+L9*O9</f>
        <v>73902.810339236981</v>
      </c>
      <c r="Q9" s="546">
        <f t="shared" si="0"/>
        <v>59051.386607460627</v>
      </c>
      <c r="R9" s="1084">
        <f>VLOOKUP(A9,'ORÇ. SD'!$B$8:$Q$249,16,)</f>
        <v>73902.810339236981</v>
      </c>
      <c r="S9" t="str">
        <f t="shared" si="1"/>
        <v>OK</v>
      </c>
    </row>
    <row r="10" spans="1:19" ht="15" customHeight="1" x14ac:dyDescent="0.25">
      <c r="A10" s="730" t="s">
        <v>57499</v>
      </c>
      <c r="B10" s="731">
        <f>VLOOKUP(A10,'ORÇ. SD'!$B$8:$Q$249,2,FALSE)</f>
        <v>7060100030</v>
      </c>
      <c r="C10" s="340" t="str">
        <f>VLOOKUP(A10,'ORÇ. SD'!$B$8:$Q$249,3,FALSE)</f>
        <v>CESAN</v>
      </c>
      <c r="D10" s="1304" t="str">
        <f>IF(C10="SINAPI",VLOOKUP(B10,'SINAPI 06-23 ND'!$G$6:$L$13298,2,FALSE),IF(C10="SIURB-EDIF",VLOOKUP(B10,'SIURB-EDIF 01-23 ND'!$A$2:$D$30000,2,FALSE),IF(C10="SICRO",VLOOKUP(B10,'SICRO ES 04-23'!$A:$D,2,FALSE),IF(C10="CPOS",VLOOKUP(B10,'CPOS-178'!$A$7:$F$4097,2,FALSE),IF(C10="PRÓPRIA",VLOOKUP(B10,Tabela42[],2,FALSE),IF(C10="DER-ROD",VLOOKUP(B10,Tabela6[],2,FALSE),IF(C10="DER-EDIF",VLOOKUP(B10,'DER-EDIF_05-23'!$A$12:$G$1500,3,FALSE),IF(C10="SIURB-INF",VLOOKUP(B10,'SIURB-INF 01-23 ND'!$A$3:$D$30000,2,FALSE),IF(C10="CESAN",VLOOKUP(B10,'CESAN 06-23'!$A$5:$D$1533,2,FALSE),"ERRO")))))))))</f>
        <v>REBAI LENCOL FREATICO C/ PONT FILTRANTES</v>
      </c>
      <c r="E10" s="1305"/>
      <c r="F10" s="1305"/>
      <c r="G10" s="1305"/>
      <c r="H10" s="1305"/>
      <c r="I10" s="1305"/>
      <c r="J10" s="1306"/>
      <c r="K10" s="722" t="str">
        <f>IF(C10="SINAPI",VLOOKUP(B10,'SINAPI 06-23 ND'!$G$6:$L$13298,3,FALSE),IF(C10="SIURB-EDIF",VLOOKUP(B10,'SIURB-EDIF 01-23 ND'!$A$2:$D$30000,3,FALSE),IF(C10="SICRO",VLOOKUP(B10,'SICRO ES 04-23'!$A:$D,3,FALSE),IF(C10="CPOS",VLOOKUP(B10,'CPOS-178'!$A$7:$F$4097,3,FALSE),IF(C10="PRÓPRIA",VLOOKUP(B10,Tabela42[],3,FALSE),IF(C10="DER-ROD",VLOOKUP(B10,Tabela6[],3,FALSE),IF(C10="DER-EDIF",VLOOKUP(B10,'DER-EDIF_05-23'!$A$12:$G$1500,4,FALSE),IF(C10="SIURB-INF",VLOOKUP(B10,'SIURB-INF 01-23 ND'!$A$3:$D$30000,3,FALSE),IF(C10="CESAN",VLOOKUP(B10,'CESAN 06-23'!$A$5:$D$1533,3,FALSE),"ERRO")))))))))</f>
        <v>UN</v>
      </c>
      <c r="L10" s="1084">
        <f>VLOOKUP(A10,'ORÇ. SD'!$B$8:$Q$249,12,)</f>
        <v>20</v>
      </c>
      <c r="M10" s="723">
        <f>IF(C10="SINAPI",VLOOKUP(B10,'SINAPI 06-23 ND'!$G$6:$L$13298,5,FALSE),IF(C10="SIURB-EDIF",VLOOKUP(B10,'SIURB-EDIF 01-23 ND'!$A$2:$D$30000,4,FALSE),IF(C10="SICRO",VLOOKUP(B10,'SICRO ES 04-23'!$A:$D,4,FALSE),IF(C10="CPOS",VLOOKUP(B10,'CPOS-178'!$A$7:$F$4097,6,FALSE),IF(C10="PRÓPRIA",VLOOKUP(B10,Tabela42[],4,FALSE),IF(C10="DER-ROD",(VLOOKUP(B10,Tabela6[],4,FALSE)/(1.2332)),IF(C10="DER-EDIF",VLOOKUP(B10,'DER-EDIF_05-23'!$A$12:$G$1500,7,FALSE),IF(C10="SIURB-INF",VLOOKUP(B10,'SIURB-INF 01-23 ND'!$A$3:$D$30000,4,FALSE),IF(C10="CESAN",VLOOKUP(B10,'CESAN 06-23'!$A$5:$D$1533,4,FALSE),"ERRO")))))))))</f>
        <v>3361.07</v>
      </c>
      <c r="N10" s="724">
        <f>VLOOKUP(A10,'ORÇ. SD'!$B$8:$Q$249,14,)</f>
        <v>0.2515</v>
      </c>
      <c r="O10" s="625">
        <f t="shared" si="2"/>
        <v>4206.379105</v>
      </c>
      <c r="P10" s="626">
        <f>+L10*O10</f>
        <v>84127.5821</v>
      </c>
      <c r="Q10" s="546">
        <f t="shared" si="0"/>
        <v>67221.399999999994</v>
      </c>
      <c r="R10" s="1084">
        <f>VLOOKUP(A10,'ORÇ. SD'!$B$8:$Q$249,16,)</f>
        <v>84127.5821</v>
      </c>
      <c r="S10" t="str">
        <f t="shared" si="1"/>
        <v>OK</v>
      </c>
    </row>
    <row r="11" spans="1:19" ht="15" customHeight="1" x14ac:dyDescent="0.25">
      <c r="A11" s="730" t="s">
        <v>57500</v>
      </c>
      <c r="B11" s="731">
        <f>VLOOKUP(A11,'ORÇ. SD'!$B$8:$Q$249,2,FALSE)</f>
        <v>7040100290</v>
      </c>
      <c r="C11" s="340" t="str">
        <f>VLOOKUP(A11,'ORÇ. SD'!$B$8:$Q$249,3,FALSE)</f>
        <v>CESAN</v>
      </c>
      <c r="D11" s="1304" t="str">
        <f>IF(C11="SINAPI",VLOOKUP(B11,'SINAPI 06-23 ND'!$G$6:$L$13298,2,FALSE),IF(C11="SIURB-EDIF",VLOOKUP(B11,'SIURB-EDIF 01-23 ND'!$A$2:$D$30000,2,FALSE),IF(C11="SICRO",VLOOKUP(B11,'SICRO ES 04-23'!$A:$D,2,FALSE),IF(C11="CPOS",VLOOKUP(B11,'CPOS-178'!$A$7:$F$4097,2,FALSE),IF(C11="PRÓPRIA",VLOOKUP(B11,Tabela42[],2,FALSE),IF(C11="DER-ROD",VLOOKUP(B11,Tabela6[],2,FALSE),IF(C11="DER-EDIF",VLOOKUP(B11,'DER-EDIF_05-23'!$A$12:$G$1500,3,FALSE),IF(C11="SIURB-INF",VLOOKUP(B11,'SIURB-INF 01-23 ND'!$A$3:$D$30000,2,FALSE),IF(C11="CESAN",VLOOKUP(B11,'CESAN 06-23'!$A$5:$D$1533,2,FALSE),"ERRO")))))))))</f>
        <v>ATERRO COM ARGILA C/ COMPAC MECANICA</v>
      </c>
      <c r="E11" s="1305"/>
      <c r="F11" s="1305"/>
      <c r="G11" s="1305"/>
      <c r="H11" s="1305"/>
      <c r="I11" s="1305"/>
      <c r="J11" s="1306"/>
      <c r="K11" s="722" t="str">
        <f>IF(C11="SINAPI",VLOOKUP(B11,'SINAPI 06-23 ND'!$G$6:$L$13298,3,FALSE),IF(C11="SIURB-EDIF",VLOOKUP(B11,'SIURB-EDIF 01-23 ND'!$A$2:$D$30000,3,FALSE),IF(C11="SICRO",VLOOKUP(B11,'SICRO ES 04-23'!$A:$D,3,FALSE),IF(C11="CPOS",VLOOKUP(B11,'CPOS-178'!$A$7:$F$4097,3,FALSE),IF(C11="PRÓPRIA",VLOOKUP(B11,Tabela42[],3,FALSE),IF(C11="DER-ROD",VLOOKUP(B11,Tabela6[],3,FALSE),IF(C11="DER-EDIF",VLOOKUP(B11,'DER-EDIF_05-23'!$A$12:$G$1500,4,FALSE),IF(C11="SIURB-INF",VLOOKUP(B11,'SIURB-INF 01-23 ND'!$A$3:$D$30000,3,FALSE),IF(C11="CESAN",VLOOKUP(B11,'CESAN 06-23'!$A$5:$D$1533,3,FALSE),"ERRO")))))))))</f>
        <v>M3</v>
      </c>
      <c r="L11" s="1084">
        <f>VLOOKUP(A11,'ORÇ. SD'!$B$8:$Q$249,12,)</f>
        <v>3460.3199999999993</v>
      </c>
      <c r="M11" s="723">
        <f>IF(C11="SINAPI",VLOOKUP(B11,'SINAPI 06-23 ND'!$G$6:$L$13298,5,FALSE),IF(C11="SIURB-EDIF",VLOOKUP(B11,'SIURB-EDIF 01-23 ND'!$A$2:$D$30000,4,FALSE),IF(C11="SICRO",VLOOKUP(B11,'SICRO ES 04-23'!$A:$D,4,FALSE),IF(C11="CPOS",VLOOKUP(B11,'CPOS-178'!$A$7:$F$4097,6,FALSE),IF(C11="PRÓPRIA",VLOOKUP(B11,Tabela42[],4,FALSE),IF(C11="DER-ROD",(VLOOKUP(B11,Tabela6[],4,FALSE)/(1.2332)),IF(C11="DER-EDIF",VLOOKUP(B11,'DER-EDIF_05-23'!$A$12:$G$1500,7,FALSE),IF(C11="SIURB-INF",VLOOKUP(B11,'SIURB-INF 01-23 ND'!$A$3:$D$30000,4,FALSE),IF(C11="CESAN",VLOOKUP(B11,'CESAN 06-23'!$A$5:$D$1533,4,FALSE),"ERRO")))))))))</f>
        <v>68.48</v>
      </c>
      <c r="N11" s="724">
        <f>VLOOKUP(A11,'ORÇ. SD'!$B$8:$Q$249,14,)</f>
        <v>0.2515</v>
      </c>
      <c r="O11" s="625">
        <f t="shared" si="2"/>
        <v>85.702720000000014</v>
      </c>
      <c r="P11" s="626">
        <f>+L11*O11</f>
        <v>296558.83607039996</v>
      </c>
      <c r="Q11" s="546">
        <f t="shared" si="0"/>
        <v>236962.71359999996</v>
      </c>
      <c r="R11" s="1084">
        <f>VLOOKUP(A11,'ORÇ. SD'!$B$8:$Q$249,16,)</f>
        <v>296558.83607039996</v>
      </c>
      <c r="S11" t="str">
        <f t="shared" si="1"/>
        <v>OK</v>
      </c>
    </row>
    <row r="12" spans="1:19" ht="15" customHeight="1" x14ac:dyDescent="0.25">
      <c r="A12" s="621" t="s">
        <v>57501</v>
      </c>
      <c r="B12" s="731">
        <f>VLOOKUP(A12,'ORÇ. SD'!$B$8:$Q$249,2,FALSE)</f>
        <v>90704</v>
      </c>
      <c r="C12" s="340" t="str">
        <f>VLOOKUP(A12,'ORÇ. SD'!$B$8:$Q$249,3,FALSE)</f>
        <v>SINAPI</v>
      </c>
      <c r="D12" s="1304" t="str">
        <f>IF(C12="SINAPI",VLOOKUP(B12,'SINAPI 06-23 ND'!$G$6:$L$13298,2,FALSE),IF(C12="SIURB-EDIF",VLOOKUP(B12,'SIURB-EDIF 01-23 ND'!$A$2:$D$30000,2,FALSE),IF(C12="SICRO",VLOOKUP(B12,'SICRO ES 04-23'!$A:$D,2,FALSE),IF(C12="CPOS",VLOOKUP(B12,'CPOS-178'!$A$7:$F$4097,2,FALSE),IF(C12="PRÓPRIA",VLOOKUP(B12,Tabela42[],2,FALSE),IF(C12="DER-ROD",VLOOKUP(B12,Tabela6[],2,FALSE),IF(C12="DER-EDIF",VLOOKUP(B12,'DER-EDIF_05-23'!$A$12:$G$1500,3,FALSE),IF(C12="SIURB-INF",VLOOKUP(B12,'SIURB-INF 01-23 ND'!$A$3:$D$30000,2,FALSE),IF(C12="CESAN",VLOOKUP(B12,'CESAN 06-23'!$A$5:$D$1533,2,FALSE),"ERRO")))))))))</f>
        <v>TUBO DE PVC CORRUGADO DE DUPLA PAREDE PARA REDE COLETORA DE ESGOTO, DN 300 MM, JUNTA ELÁSTICA - FORNECIMENTO E ASSENTAMENTO. AF_01/2021</v>
      </c>
      <c r="E12" s="1305"/>
      <c r="F12" s="1305"/>
      <c r="G12" s="1305"/>
      <c r="H12" s="1305"/>
      <c r="I12" s="1305"/>
      <c r="J12" s="1306"/>
      <c r="K12" s="722" t="str">
        <f>IF(C12="SINAPI",VLOOKUP(B12,'SINAPI 06-23 ND'!$G$6:$L$13298,3,FALSE),IF(C12="SIURB-EDIF",VLOOKUP(B12,'SIURB-EDIF 01-23 ND'!$A$2:$D$30000,3,FALSE),IF(C12="SICRO",VLOOKUP(B12,'SICRO ES 04-23'!$A:$D,3,FALSE),IF(C12="CPOS",VLOOKUP(B12,'CPOS-178'!$A$7:$F$4097,3,FALSE),IF(C12="PRÓPRIA",VLOOKUP(B12,Tabela42[],3,FALSE),IF(C12="DER-ROD",VLOOKUP(B12,Tabela6[],3,FALSE),IF(C12="DER-EDIF",VLOOKUP(B12,'DER-EDIF_05-23'!$A$12:$G$1500,4,FALSE),IF(C12="SIURB-INF",VLOOKUP(B12,'SIURB-INF 01-23 ND'!$A$3:$D$30000,3,FALSE),IF(C12="CESAN",VLOOKUP(B12,'CESAN 06-23'!$A$5:$D$1533,3,FALSE),"ERRO")))))))))</f>
        <v>M</v>
      </c>
      <c r="L12" s="1084">
        <f>VLOOKUP(A12,'ORÇ. SD'!$B$8:$Q$249,12,)</f>
        <v>19.5</v>
      </c>
      <c r="M12" s="723" t="str">
        <f>IF(C12="SINAPI",VLOOKUP(B12,'SINAPI 06-23 ND'!$G$6:$L$13298,5,FALSE),IF(C12="SIURB-EDIF",VLOOKUP(B12,'SIURB-EDIF 01-23 ND'!$A$2:$D$30000,4,FALSE),IF(C12="SICRO",VLOOKUP(B12,'SICRO ES 04-23'!$A:$D,4,FALSE),IF(C12="CPOS",VLOOKUP(B12,'CPOS-178'!$A$7:$F$4097,6,FALSE),IF(C12="PRÓPRIA",VLOOKUP(B12,Tabela42[],4,FALSE),IF(C12="DER-ROD",(VLOOKUP(B12,Tabela6[],4,FALSE)/(1.2332)),IF(C12="DER-EDIF",VLOOKUP(B12,'DER-EDIF_05-23'!$A$12:$G$1500,7,FALSE),IF(C12="SIURB-INF",VLOOKUP(B12,'SIURB-INF 01-23 ND'!$A$3:$D$30000,4,FALSE),IF(C12="CESAN",VLOOKUP(B12,'CESAN 06-23'!$A$5:$D$1533,4,FALSE),"ERRO")))))))))</f>
        <v>386,22</v>
      </c>
      <c r="N12" s="724">
        <f>VLOOKUP(A12,'ORÇ. SD'!$B$8:$Q$249,14,)</f>
        <v>0.2515</v>
      </c>
      <c r="O12" s="537">
        <f t="shared" si="2"/>
        <v>483.35433000000006</v>
      </c>
      <c r="P12" s="615">
        <f t="shared" si="3"/>
        <v>9425.4094350000014</v>
      </c>
      <c r="Q12" s="546">
        <f t="shared" si="0"/>
        <v>7531.2900000000009</v>
      </c>
      <c r="R12" s="1084">
        <f>VLOOKUP(A12,'ORÇ. SD'!$B$8:$Q$249,16,)</f>
        <v>9425.4094350000014</v>
      </c>
      <c r="S12" t="str">
        <f t="shared" si="1"/>
        <v>OK</v>
      </c>
    </row>
    <row r="13" spans="1:19" ht="15" customHeight="1" x14ac:dyDescent="0.25">
      <c r="A13" s="621" t="s">
        <v>57502</v>
      </c>
      <c r="B13" s="731">
        <f>VLOOKUP(A13,'ORÇ. SD'!$B$8:$Q$249,2,FALSE)</f>
        <v>90706</v>
      </c>
      <c r="C13" s="340" t="str">
        <f>VLOOKUP(A13,'ORÇ. SD'!$B$8:$Q$249,3,FALSE)</f>
        <v>SINAPI</v>
      </c>
      <c r="D13" s="1304" t="str">
        <f>IF(C13="SINAPI",VLOOKUP(B13,'SINAPI 06-23 ND'!$G$6:$L$13298,2,FALSE),IF(C13="SIURB-EDIF",VLOOKUP(B13,'SIURB-EDIF 01-23 ND'!$A$2:$D$30000,2,FALSE),IF(C13="SICRO",VLOOKUP(B13,'SICRO ES 04-23'!$A:$D,2,FALSE),IF(C13="CPOS",VLOOKUP(B13,'CPOS-178'!$A$7:$F$4097,2,FALSE),IF(C13="PRÓPRIA",VLOOKUP(B13,Tabela42[],2,FALSE),IF(C13="DER-ROD",VLOOKUP(B13,Tabela6[],2,FALSE),IF(C13="DER-EDIF",VLOOKUP(B13,'DER-EDIF_05-23'!$A$12:$G$1500,3,FALSE),IF(C13="SIURB-INF",VLOOKUP(B13,'SIURB-INF 01-23 ND'!$A$3:$D$30000,2,FALSE),IF(C13="CESAN",VLOOKUP(B13,'CESAN 06-23'!$A$5:$D$1533,2,FALSE),"ERRO")))))))))</f>
        <v>TUBO DE PVC CORRUGADO DE DUPLA PAREDE PARA REDE COLETORA DE ESGOTO, DN 400 MM, JUNTA ELÁSTICA - FORNECIMENTO E ASSENTAMENTO. AF_01/2021</v>
      </c>
      <c r="E13" s="1305"/>
      <c r="F13" s="1305"/>
      <c r="G13" s="1305"/>
      <c r="H13" s="1305"/>
      <c r="I13" s="1305"/>
      <c r="J13" s="1306"/>
      <c r="K13" s="722" t="str">
        <f>IF(C13="SINAPI",VLOOKUP(B13,'SINAPI 06-23 ND'!$G$6:$L$13298,3,FALSE),IF(C13="SIURB-EDIF",VLOOKUP(B13,'SIURB-EDIF 01-23 ND'!$A$2:$D$30000,3,FALSE),IF(C13="SICRO",VLOOKUP(B13,'SICRO ES 04-23'!$A:$D,3,FALSE),IF(C13="CPOS",VLOOKUP(B13,'CPOS-178'!$A$7:$F$4097,3,FALSE),IF(C13="PRÓPRIA",VLOOKUP(B13,Tabela42[],3,FALSE),IF(C13="DER-ROD",VLOOKUP(B13,Tabela6[],3,FALSE),IF(C13="DER-EDIF",VLOOKUP(B13,'DER-EDIF_05-23'!$A$12:$G$1500,4,FALSE),IF(C13="SIURB-INF",VLOOKUP(B13,'SIURB-INF 01-23 ND'!$A$3:$D$30000,3,FALSE),IF(C13="CESAN",VLOOKUP(B13,'CESAN 06-23'!$A$5:$D$1533,3,FALSE),"ERRO")))))))))</f>
        <v>M</v>
      </c>
      <c r="L13" s="1084">
        <f>VLOOKUP(A13,'ORÇ. SD'!$B$8:$Q$249,12,)</f>
        <v>719</v>
      </c>
      <c r="M13" s="723" t="str">
        <f>IF(C13="SINAPI",VLOOKUP(B13,'SINAPI 06-23 ND'!$G$6:$L$13298,5,FALSE),IF(C13="SIURB-EDIF",VLOOKUP(B13,'SIURB-EDIF 01-23 ND'!$A$2:$D$30000,4,FALSE),IF(C13="SICRO",VLOOKUP(B13,'SICRO ES 04-23'!$A:$D,4,FALSE),IF(C13="CPOS",VLOOKUP(B13,'CPOS-178'!$A$7:$F$4097,6,FALSE),IF(C13="PRÓPRIA",VLOOKUP(B13,Tabela42[],4,FALSE),IF(C13="DER-ROD",(VLOOKUP(B13,Tabela6[],4,FALSE)/(1.2332)),IF(C13="DER-EDIF",VLOOKUP(B13,'DER-EDIF_05-23'!$A$12:$G$1500,7,FALSE),IF(C13="SIURB-INF",VLOOKUP(B13,'SIURB-INF 01-23 ND'!$A$3:$D$30000,4,FALSE),IF(C13="CESAN",VLOOKUP(B13,'CESAN 06-23'!$A$5:$D$1533,4,FALSE),"ERRO")))))))))</f>
        <v>671,80</v>
      </c>
      <c r="N13" s="724">
        <f>VLOOKUP(A13,'ORÇ. SD'!$B$8:$Q$249,14,)</f>
        <v>0.2515</v>
      </c>
      <c r="O13" s="539">
        <f t="shared" si="2"/>
        <v>840.7577</v>
      </c>
      <c r="P13" s="540">
        <f t="shared" si="3"/>
        <v>604504.78630000004</v>
      </c>
      <c r="Q13" s="546">
        <f t="shared" si="0"/>
        <v>483024.2</v>
      </c>
      <c r="R13" s="1084">
        <f>VLOOKUP(A13,'ORÇ. SD'!$B$8:$Q$249,16,)</f>
        <v>604504.78630000004</v>
      </c>
      <c r="S13" t="str">
        <f t="shared" si="1"/>
        <v>OK</v>
      </c>
    </row>
    <row r="14" spans="1:19" ht="15" customHeight="1" x14ac:dyDescent="0.25">
      <c r="A14" s="621" t="s">
        <v>57503</v>
      </c>
      <c r="B14" s="731" t="str">
        <f>VLOOKUP(A14,'ORÇ. SD'!$B$8:$Q$249,2,FALSE)</f>
        <v>2003983</v>
      </c>
      <c r="C14" s="340" t="str">
        <f>VLOOKUP(A14,'ORÇ. SD'!$B$8:$Q$249,3,FALSE)</f>
        <v>SICRO</v>
      </c>
      <c r="D14" s="1304" t="str">
        <f>IF(C14="SINAPI",VLOOKUP(B14,'SINAPI 06-23 ND'!$G$6:$L$13298,2,FALSE),IF(C14="SIURB-EDIF",VLOOKUP(B14,'SIURB-EDIF 01-23 ND'!$A$2:$D$30000,2,FALSE),IF(C14="SICRO",VLOOKUP(B14,'SICRO ES 04-23'!$A:$D,2,FALSE),IF(C14="CPOS",VLOOKUP(B14,'CPOS-178'!$A$7:$F$4097,2,FALSE),IF(C14="PRÓPRIA",VLOOKUP(B14,Tabela42[],2,FALSE),IF(C14="DER-ROD",VLOOKUP(B14,Tabela6[],2,FALSE),IF(C14="DER-EDIF",VLOOKUP(B14,'DER-EDIF_05-23'!$A$12:$G$1500,3,FALSE),IF(C14="SIURB-INF",VLOOKUP(B14,'SIURB-INF 01-23 ND'!$A$3:$D$30000,2,FALSE),IF(C14="CESAN",VLOOKUP(B14,'CESAN 06-23'!$A$5:$D$1533,2,FALSE),"ERRO")))))))))</f>
        <v>Tubo PEAD para drenagem - D = 400 mm - fornecimento e instalação</v>
      </c>
      <c r="E14" s="1305"/>
      <c r="F14" s="1305"/>
      <c r="G14" s="1305"/>
      <c r="H14" s="1305"/>
      <c r="I14" s="1305"/>
      <c r="J14" s="1306"/>
      <c r="K14" s="722" t="str">
        <f>IF(C14="SINAPI",VLOOKUP(B14,'SINAPI 06-23 ND'!$G$6:$L$13298,3,FALSE),IF(C14="SIURB-EDIF",VLOOKUP(B14,'SIURB-EDIF 01-23 ND'!$A$2:$D$30000,3,FALSE),IF(C14="SICRO",VLOOKUP(B14,'SICRO ES 04-23'!$A:$D,3,FALSE),IF(C14="CPOS",VLOOKUP(B14,'CPOS-178'!$A$7:$F$4097,3,FALSE),IF(C14="PRÓPRIA",VLOOKUP(B14,Tabela42[],3,FALSE),IF(C14="DER-ROD",VLOOKUP(B14,Tabela6[],3,FALSE),IF(C14="DER-EDIF",VLOOKUP(B14,'DER-EDIF_05-23'!$A$12:$G$1500,4,FALSE),IF(C14="SIURB-INF",VLOOKUP(B14,'SIURB-INF 01-23 ND'!$A$3:$D$30000,3,FALSE),IF(C14="CESAN",VLOOKUP(B14,'CESAN 06-23'!$A$5:$D$1533,3,FALSE),"ERRO")))))))))</f>
        <v>m</v>
      </c>
      <c r="L14" s="1084">
        <f>VLOOKUP(A14,'ORÇ. SD'!$B$8:$Q$249,12,)</f>
        <v>7.5</v>
      </c>
      <c r="M14" s="723">
        <f>IF(C14="SINAPI",VLOOKUP(B14,'SINAPI 06-23 ND'!$G$6:$L$13298,5,FALSE),IF(C14="SIURB-EDIF",VLOOKUP(B14,'SIURB-EDIF 01-23 ND'!$A$2:$D$30000,4,FALSE),IF(C14="SICRO",VLOOKUP(B14,'SICRO ES 04-23'!$A:$D,4,FALSE),IF(C14="CPOS",VLOOKUP(B14,'CPOS-178'!$A$7:$F$4097,6,FALSE),IF(C14="PRÓPRIA",VLOOKUP(B14,Tabela42[],4,FALSE),IF(C14="DER-ROD",(VLOOKUP(B14,Tabela6[],4,FALSE)/(1.2332)),IF(C14="DER-EDIF",VLOOKUP(B14,'DER-EDIF_05-23'!$A$12:$G$1500,7,FALSE),IF(C14="SIURB-INF",VLOOKUP(B14,'SIURB-INF 01-23 ND'!$A$3:$D$30000,4,FALSE),IF(C14="CESAN",VLOOKUP(B14,'CESAN 06-23'!$A$5:$D$1533,4,FALSE),"ERRO")))))))))</f>
        <v>213.07</v>
      </c>
      <c r="N14" s="724">
        <f>VLOOKUP(A14,'ORÇ. SD'!$B$8:$Q$249,14,)</f>
        <v>0.2515</v>
      </c>
      <c r="O14" s="539">
        <f t="shared" si="2"/>
        <v>266.657105</v>
      </c>
      <c r="P14" s="540">
        <f t="shared" si="3"/>
        <v>1999.9282874999999</v>
      </c>
      <c r="Q14" s="546">
        <f t="shared" si="0"/>
        <v>1598.0249999999999</v>
      </c>
      <c r="R14" s="1084">
        <f>VLOOKUP(A14,'ORÇ. SD'!$B$8:$Q$249,16,)</f>
        <v>1999.9282874999999</v>
      </c>
      <c r="S14" t="str">
        <f t="shared" si="1"/>
        <v>OK</v>
      </c>
    </row>
    <row r="15" spans="1:19" ht="15" customHeight="1" x14ac:dyDescent="0.25">
      <c r="A15" s="621" t="s">
        <v>57504</v>
      </c>
      <c r="B15" s="731" t="str">
        <f>VLOOKUP(A15,'ORÇ. SD'!$B$8:$Q$249,2,FALSE)</f>
        <v>2003985</v>
      </c>
      <c r="C15" s="340" t="str">
        <f>VLOOKUP(A15,'ORÇ. SD'!$B$8:$Q$249,3,FALSE)</f>
        <v>SICRO</v>
      </c>
      <c r="D15" s="1304" t="str">
        <f>IF(C15="SINAPI",VLOOKUP(B15,'SINAPI 06-23 ND'!$G$6:$L$13298,2,FALSE),IF(C15="SIURB-EDIF",VLOOKUP(B15,'SIURB-EDIF 01-23 ND'!$A$2:$D$30000,2,FALSE),IF(C15="SICRO",VLOOKUP(B15,'SICRO ES 04-23'!$A:$D,2,FALSE),IF(C15="CPOS",VLOOKUP(B15,'CPOS-178'!$A$7:$F$4097,2,FALSE),IF(C15="PRÓPRIA",VLOOKUP(B15,Tabela42[],2,FALSE),IF(C15="DER-ROD",VLOOKUP(B15,Tabela6[],2,FALSE),IF(C15="DER-EDIF",VLOOKUP(B15,'DER-EDIF_05-23'!$A$12:$G$1500,3,FALSE),IF(C15="SIURB-INF",VLOOKUP(B15,'SIURB-INF 01-23 ND'!$A$3:$D$30000,2,FALSE),IF(C15="CESAN",VLOOKUP(B15,'CESAN 06-23'!$A$5:$D$1533,2,FALSE),"ERRO")))))))))</f>
        <v>Tubo PEAD para drenagem - D = 500 mm - fornecimento e instalação</v>
      </c>
      <c r="E15" s="1305"/>
      <c r="F15" s="1305"/>
      <c r="G15" s="1305"/>
      <c r="H15" s="1305"/>
      <c r="I15" s="1305"/>
      <c r="J15" s="1306"/>
      <c r="K15" s="722" t="str">
        <f>IF(C15="SINAPI",VLOOKUP(B15,'SINAPI 06-23 ND'!$G$6:$L$13298,3,FALSE),IF(C15="SIURB-EDIF",VLOOKUP(B15,'SIURB-EDIF 01-23 ND'!$A$2:$D$30000,3,FALSE),IF(C15="SICRO",VLOOKUP(B15,'SICRO ES 04-23'!$A:$D,3,FALSE),IF(C15="CPOS",VLOOKUP(B15,'CPOS-178'!$A$7:$F$4097,3,FALSE),IF(C15="PRÓPRIA",VLOOKUP(B15,Tabela42[],3,FALSE),IF(C15="DER-ROD",VLOOKUP(B15,Tabela6[],3,FALSE),IF(C15="DER-EDIF",VLOOKUP(B15,'DER-EDIF_05-23'!$A$12:$G$1500,4,FALSE),IF(C15="SIURB-INF",VLOOKUP(B15,'SIURB-INF 01-23 ND'!$A$3:$D$30000,3,FALSE),IF(C15="CESAN",VLOOKUP(B15,'CESAN 06-23'!$A$5:$D$1533,3,FALSE),"ERRO")))))))))</f>
        <v>m</v>
      </c>
      <c r="L15" s="1084">
        <f>VLOOKUP(A15,'ORÇ. SD'!$B$8:$Q$249,12,)</f>
        <v>33</v>
      </c>
      <c r="M15" s="723">
        <f>IF(C15="SINAPI",VLOOKUP(B15,'SINAPI 06-23 ND'!$G$6:$L$13298,5,FALSE),IF(C15="SIURB-EDIF",VLOOKUP(B15,'SIURB-EDIF 01-23 ND'!$A$2:$D$30000,4,FALSE),IF(C15="SICRO",VLOOKUP(B15,'SICRO ES 04-23'!$A:$D,4,FALSE),IF(C15="CPOS",VLOOKUP(B15,'CPOS-178'!$A$7:$F$4097,6,FALSE),IF(C15="PRÓPRIA",VLOOKUP(B15,Tabela42[],4,FALSE),IF(C15="DER-ROD",(VLOOKUP(B15,Tabela6[],4,FALSE)/(1.2332)),IF(C15="DER-EDIF",VLOOKUP(B15,'DER-EDIF_05-23'!$A$12:$G$1500,7,FALSE),IF(C15="SIURB-INF",VLOOKUP(B15,'SIURB-INF 01-23 ND'!$A$3:$D$30000,4,FALSE),IF(C15="CESAN",VLOOKUP(B15,'CESAN 06-23'!$A$5:$D$1533,4,FALSE),"ERRO")))))))))</f>
        <v>348.52</v>
      </c>
      <c r="N15" s="724">
        <f>VLOOKUP(A15,'ORÇ. SD'!$B$8:$Q$249,14,)</f>
        <v>0.2515</v>
      </c>
      <c r="O15" s="539">
        <f t="shared" si="2"/>
        <v>436.17277999999999</v>
      </c>
      <c r="P15" s="540">
        <f t="shared" si="3"/>
        <v>14393.70174</v>
      </c>
      <c r="Q15" s="546">
        <f t="shared" si="0"/>
        <v>11501.16</v>
      </c>
      <c r="R15" s="1084">
        <f>VLOOKUP(A15,'ORÇ. SD'!$B$8:$Q$249,16,)</f>
        <v>14393.70174</v>
      </c>
      <c r="S15" t="str">
        <f t="shared" si="1"/>
        <v>OK</v>
      </c>
    </row>
    <row r="16" spans="1:19" ht="15" customHeight="1" x14ac:dyDescent="0.25">
      <c r="A16" s="621" t="s">
        <v>57505</v>
      </c>
      <c r="B16" s="731" t="str">
        <f>VLOOKUP(A16,'ORÇ. SD'!$B$8:$Q$249,2,FALSE)</f>
        <v>2003986</v>
      </c>
      <c r="C16" s="340" t="str">
        <f>VLOOKUP(A16,'ORÇ. SD'!$B$8:$Q$249,3,FALSE)</f>
        <v>SICRO</v>
      </c>
      <c r="D16" s="1304" t="str">
        <f>IF(C16="SINAPI",VLOOKUP(B16,'SINAPI 06-23 ND'!$G$6:$L$13298,2,FALSE),IF(C16="SIURB-EDIF",VLOOKUP(B16,'SIURB-EDIF 01-23 ND'!$A$2:$D$30000,2,FALSE),IF(C16="SICRO",VLOOKUP(B16,'SICRO ES 04-23'!$A:$D,2,FALSE),IF(C16="CPOS",VLOOKUP(B16,'CPOS-178'!$A$7:$F$4097,2,FALSE),IF(C16="PRÓPRIA",VLOOKUP(B16,Tabela42[],2,FALSE),IF(C16="DER-ROD",VLOOKUP(B16,Tabela6[],2,FALSE),IF(C16="DER-EDIF",VLOOKUP(B16,'DER-EDIF_05-23'!$A$12:$G$1500,3,FALSE),IF(C16="SIURB-INF",VLOOKUP(B16,'SIURB-INF 01-23 ND'!$A$3:$D$30000,2,FALSE),IF(C16="CESAN",VLOOKUP(B16,'CESAN 06-23'!$A$5:$D$1533,2,FALSE),"ERRO")))))))))</f>
        <v>Tubo PEAD para drenagem - D = 600 mm - fornecimento e instalação</v>
      </c>
      <c r="E16" s="1305"/>
      <c r="F16" s="1305"/>
      <c r="G16" s="1305"/>
      <c r="H16" s="1305"/>
      <c r="I16" s="1305"/>
      <c r="J16" s="1306"/>
      <c r="K16" s="722" t="str">
        <f>IF(C16="SINAPI",VLOOKUP(B16,'SINAPI 06-23 ND'!$G$6:$L$13298,3,FALSE),IF(C16="SIURB-EDIF",VLOOKUP(B16,'SIURB-EDIF 01-23 ND'!$A$2:$D$30000,3,FALSE),IF(C16="SICRO",VLOOKUP(B16,'SICRO ES 04-23'!$A:$D,3,FALSE),IF(C16="CPOS",VLOOKUP(B16,'CPOS-178'!$A$7:$F$4097,3,FALSE),IF(C16="PRÓPRIA",VLOOKUP(B16,Tabela42[],3,FALSE),IF(C16="DER-ROD",VLOOKUP(B16,Tabela6[],3,FALSE),IF(C16="DER-EDIF",VLOOKUP(B16,'DER-EDIF_05-23'!$A$12:$G$1500,4,FALSE),IF(C16="SIURB-INF",VLOOKUP(B16,'SIURB-INF 01-23 ND'!$A$3:$D$30000,3,FALSE),IF(C16="CESAN",VLOOKUP(B16,'CESAN 06-23'!$A$5:$D$1533,3,FALSE),"ERRO")))))))))</f>
        <v>m</v>
      </c>
      <c r="L16" s="1084">
        <f>VLOOKUP(A16,'ORÇ. SD'!$B$8:$Q$249,12,)</f>
        <v>102</v>
      </c>
      <c r="M16" s="723">
        <f>IF(C16="SINAPI",VLOOKUP(B16,'SINAPI 06-23 ND'!$G$6:$L$13298,5,FALSE),IF(C16="SIURB-EDIF",VLOOKUP(B16,'SIURB-EDIF 01-23 ND'!$A$2:$D$30000,4,FALSE),IF(C16="SICRO",VLOOKUP(B16,'SICRO ES 04-23'!$A:$D,4,FALSE),IF(C16="CPOS",VLOOKUP(B16,'CPOS-178'!$A$7:$F$4097,6,FALSE),IF(C16="PRÓPRIA",VLOOKUP(B16,Tabela42[],4,FALSE),IF(C16="DER-ROD",(VLOOKUP(B16,Tabela6[],4,FALSE)/(1.2332)),IF(C16="DER-EDIF",VLOOKUP(B16,'DER-EDIF_05-23'!$A$12:$G$1500,7,FALSE),IF(C16="SIURB-INF",VLOOKUP(B16,'SIURB-INF 01-23 ND'!$A$3:$D$30000,4,FALSE),IF(C16="CESAN",VLOOKUP(B16,'CESAN 06-23'!$A$5:$D$1533,4,FALSE),"ERRO")))))))))</f>
        <v>508.11</v>
      </c>
      <c r="N16" s="724">
        <f>VLOOKUP(A16,'ORÇ. SD'!$B$8:$Q$249,14,)</f>
        <v>0.2515</v>
      </c>
      <c r="O16" s="539">
        <f t="shared" si="2"/>
        <v>635.89966500000003</v>
      </c>
      <c r="P16" s="540">
        <f t="shared" si="3"/>
        <v>64861.765830000004</v>
      </c>
      <c r="Q16" s="546">
        <f t="shared" si="0"/>
        <v>51827.22</v>
      </c>
      <c r="R16" s="1084">
        <f>VLOOKUP(A16,'ORÇ. SD'!$B$8:$Q$249,16,)</f>
        <v>64861.765830000004</v>
      </c>
      <c r="S16" t="str">
        <f t="shared" si="1"/>
        <v>OK</v>
      </c>
    </row>
    <row r="17" spans="1:19" ht="15" customHeight="1" x14ac:dyDescent="0.25">
      <c r="A17" s="621" t="s">
        <v>57506</v>
      </c>
      <c r="B17" s="731">
        <f>VLOOKUP(A17,'ORÇ. SD'!$B$8:$Q$249,2,FALSE)</f>
        <v>101622</v>
      </c>
      <c r="C17" s="340" t="str">
        <f>VLOOKUP(A17,'ORÇ. SD'!$B$8:$Q$249,3,FALSE)</f>
        <v>SINAPI</v>
      </c>
      <c r="D17" s="1304" t="str">
        <f>IF(C17="SINAPI",VLOOKUP(B17,'SINAPI 06-23 ND'!$G$6:$L$13298,2,FALSE),IF(C17="SIURB-EDIF",VLOOKUP(B17,'SIURB-EDIF 01-23 ND'!$A$2:$D$30000,2,FALSE),IF(C17="SICRO",VLOOKUP(B17,'SICRO ES 04-23'!$A:$D,2,FALSE),IF(C17="CPOS",VLOOKUP(B17,'CPOS-178'!$A$7:$F$4097,2,FALSE),IF(C17="PRÓPRIA",VLOOKUP(B17,Tabela42[],2,FALSE),IF(C17="DER-ROD",VLOOKUP(B17,Tabela6[],2,FALSE),IF(C17="DER-EDIF",VLOOKUP(B17,'DER-EDIF_05-23'!$A$12:$G$1500,3,FALSE),IF(C17="SIURB-INF",VLOOKUP(B17,'SIURB-INF 01-23 ND'!$A$3:$D$30000,2,FALSE),IF(C17="CESAN",VLOOKUP(B17,'CESAN 06-23'!$A$5:$D$1533,2,FALSE),"ERRO")))))))))</f>
        <v>PREPARO DE FUNDO DE VALA COM LARGURA MENOR QUE 1,5 M, COM CAMADA DE AREIA, LANÇAMENTO MECANIZADO. AF_08/2020</v>
      </c>
      <c r="E17" s="1305"/>
      <c r="F17" s="1305"/>
      <c r="G17" s="1305"/>
      <c r="H17" s="1305"/>
      <c r="I17" s="1305"/>
      <c r="J17" s="1306"/>
      <c r="K17" s="722" t="str">
        <f>IF(C17="SINAPI",VLOOKUP(B17,'SINAPI 06-23 ND'!$G$6:$L$13298,3,FALSE),IF(C17="SIURB-EDIF",VLOOKUP(B17,'SIURB-EDIF 01-23 ND'!$A$2:$D$30000,3,FALSE),IF(C17="SICRO",VLOOKUP(B17,'SICRO ES 04-23'!$A:$D,3,FALSE),IF(C17="CPOS",VLOOKUP(B17,'CPOS-178'!$A$7:$F$4097,3,FALSE),IF(C17="PRÓPRIA",VLOOKUP(B17,Tabela42[],3,FALSE),IF(C17="DER-ROD",VLOOKUP(B17,Tabela6[],3,FALSE),IF(C17="DER-EDIF",VLOOKUP(B17,'DER-EDIF_05-23'!$A$12:$G$1500,4,FALSE),IF(C17="SIURB-INF",VLOOKUP(B17,'SIURB-INF 01-23 ND'!$A$3:$D$30000,3,FALSE),IF(C17="CESAN",VLOOKUP(B17,'CESAN 06-23'!$A$5:$D$1533,3,FALSE),"ERRO")))))))))</f>
        <v>M3</v>
      </c>
      <c r="L17" s="1084">
        <f>VLOOKUP(A17,'ORÇ. SD'!$B$8:$Q$249,12,)</f>
        <v>100.29</v>
      </c>
      <c r="M17" s="723" t="str">
        <f>IF(C17="SINAPI",VLOOKUP(B17,'SINAPI 06-23 ND'!$G$6:$L$13298,5,FALSE),IF(C17="SIURB-EDIF",VLOOKUP(B17,'SIURB-EDIF 01-23 ND'!$A$2:$D$30000,4,FALSE),IF(C17="SICRO",VLOOKUP(B17,'SICRO ES 04-23'!$A:$D,4,FALSE),IF(C17="CPOS",VLOOKUP(B17,'CPOS-178'!$A$7:$F$4097,6,FALSE),IF(C17="PRÓPRIA",VLOOKUP(B17,Tabela42[],4,FALSE),IF(C17="DER-ROD",(VLOOKUP(B17,Tabela6[],4,FALSE)/(1.2332)),IF(C17="DER-EDIF",VLOOKUP(B17,'DER-EDIF_05-23'!$A$12:$G$1500,7,FALSE),IF(C17="SIURB-INF",VLOOKUP(B17,'SIURB-INF 01-23 ND'!$A$3:$D$30000,4,FALSE),IF(C17="CESAN",VLOOKUP(B17,'CESAN 06-23'!$A$5:$D$1533,4,FALSE),"ERRO")))))))))</f>
        <v>186,70</v>
      </c>
      <c r="N17" s="724">
        <f>VLOOKUP(A17,'ORÇ. SD'!$B$8:$Q$249,14,)</f>
        <v>0.2515</v>
      </c>
      <c r="O17" s="539">
        <f t="shared" si="2"/>
        <v>233.65504999999999</v>
      </c>
      <c r="P17" s="540">
        <f t="shared" si="3"/>
        <v>23433.264964500002</v>
      </c>
      <c r="Q17" s="546">
        <f t="shared" si="0"/>
        <v>18724.143</v>
      </c>
      <c r="R17" s="1084">
        <f>VLOOKUP(A17,'ORÇ. SD'!$B$8:$Q$249,16,)</f>
        <v>23433.264964500002</v>
      </c>
      <c r="S17" t="str">
        <f t="shared" si="1"/>
        <v>OK</v>
      </c>
    </row>
    <row r="18" spans="1:19" ht="15" customHeight="1" x14ac:dyDescent="0.25">
      <c r="A18" s="621" t="s">
        <v>57507</v>
      </c>
      <c r="B18" s="731" t="str">
        <f>VLOOKUP(A18,'ORÇ. SD'!$B$8:$Q$249,2,FALSE)</f>
        <v>2003626</v>
      </c>
      <c r="C18" s="340" t="str">
        <f>VLOOKUP(A18,'ORÇ. SD'!$B$8:$Q$249,3,FALSE)</f>
        <v>SICRO</v>
      </c>
      <c r="D18" s="1304" t="str">
        <f>IF(C18="SINAPI",VLOOKUP(B18,'SINAPI 06-23 ND'!$G$6:$L$13298,2,FALSE),IF(C18="SIURB-EDIF",VLOOKUP(B18,'SIURB-EDIF 01-23 ND'!$A$2:$D$30000,2,FALSE),IF(C18="SICRO",VLOOKUP(B18,'SICRO ES 04-23'!$A:$D,2,FALSE),IF(C18="CPOS",VLOOKUP(B18,'CPOS-178'!$A$7:$F$4097,2,FALSE),IF(C18="PRÓPRIA",VLOOKUP(B18,Tabela42[],2,FALSE),IF(C18="DER-ROD",VLOOKUP(B18,Tabela6[],2,FALSE),IF(C18="DER-EDIF",VLOOKUP(B18,'DER-EDIF_05-23'!$A$12:$G$1500,3,FALSE),IF(C18="SIURB-INF",VLOOKUP(B18,'SIURB-INF 01-23 ND'!$A$3:$D$30000,2,FALSE),IF(C18="CESAN",VLOOKUP(B18,'CESAN 06-23'!$A$5:$D$1533,2,FALSE),"ERRO")))))))))</f>
        <v>Boca de lobo simples - grelha de concreto - BLSG 01 - areia e brita comerciais</v>
      </c>
      <c r="E18" s="1305"/>
      <c r="F18" s="1305"/>
      <c r="G18" s="1305"/>
      <c r="H18" s="1305"/>
      <c r="I18" s="1305"/>
      <c r="J18" s="1306"/>
      <c r="K18" s="722" t="str">
        <f>IF(C18="SINAPI",VLOOKUP(B18,'SINAPI 06-23 ND'!$G$6:$L$13298,3,FALSE),IF(C18="SIURB-EDIF",VLOOKUP(B18,'SIURB-EDIF 01-23 ND'!$A$2:$D$30000,3,FALSE),IF(C18="SICRO",VLOOKUP(B18,'SICRO ES 04-23'!$A:$D,3,FALSE),IF(C18="CPOS",VLOOKUP(B18,'CPOS-178'!$A$7:$F$4097,3,FALSE),IF(C18="PRÓPRIA",VLOOKUP(B18,Tabela42[],3,FALSE),IF(C18="DER-ROD",VLOOKUP(B18,Tabela6[],3,FALSE),IF(C18="DER-EDIF",VLOOKUP(B18,'DER-EDIF_05-23'!$A$12:$G$1500,4,FALSE),IF(C18="SIURB-INF",VLOOKUP(B18,'SIURB-INF 01-23 ND'!$A$3:$D$30000,3,FALSE),IF(C18="CESAN",VLOOKUP(B18,'CESAN 06-23'!$A$5:$D$1533,3,FALSE),"ERRO")))))))))</f>
        <v>un</v>
      </c>
      <c r="L18" s="1084">
        <f>VLOOKUP(A18,'ORÇ. SD'!$B$8:$Q$249,12,)</f>
        <v>5</v>
      </c>
      <c r="M18" s="723">
        <f>IF(C18="SINAPI",VLOOKUP(B18,'SINAPI 06-23 ND'!$G$6:$L$13298,5,FALSE),IF(C18="SIURB-EDIF",VLOOKUP(B18,'SIURB-EDIF 01-23 ND'!$A$2:$D$30000,4,FALSE),IF(C18="SICRO",VLOOKUP(B18,'SICRO ES 04-23'!$A:$D,4,FALSE),IF(C18="CPOS",VLOOKUP(B18,'CPOS-178'!$A$7:$F$4097,6,FALSE),IF(C18="PRÓPRIA",VLOOKUP(B18,Tabela42[],4,FALSE),IF(C18="DER-ROD",(VLOOKUP(B18,Tabela6[],4,FALSE)/(1.2332)),IF(C18="DER-EDIF",VLOOKUP(B18,'DER-EDIF_05-23'!$A$12:$G$1500,7,FALSE),IF(C18="SIURB-INF",VLOOKUP(B18,'SIURB-INF 01-23 ND'!$A$3:$D$30000,4,FALSE),IF(C18="CESAN",VLOOKUP(B18,'CESAN 06-23'!$A$5:$D$1533,4,FALSE),"ERRO")))))))))</f>
        <v>867.19</v>
      </c>
      <c r="N18" s="724">
        <f>VLOOKUP(A18,'ORÇ. SD'!$B$8:$Q$249,14,)</f>
        <v>0.2515</v>
      </c>
      <c r="O18" s="539">
        <f t="shared" si="2"/>
        <v>1085.2882850000001</v>
      </c>
      <c r="P18" s="540">
        <f t="shared" si="3"/>
        <v>5426.4414250000009</v>
      </c>
      <c r="Q18" s="546">
        <f t="shared" si="0"/>
        <v>4335.9500000000007</v>
      </c>
      <c r="R18" s="1084">
        <f>VLOOKUP(A18,'ORÇ. SD'!$B$8:$Q$249,16,)</f>
        <v>5426.4414250000009</v>
      </c>
      <c r="S18" t="str">
        <f t="shared" si="1"/>
        <v>OK</v>
      </c>
    </row>
    <row r="19" spans="1:19" ht="15" customHeight="1" x14ac:dyDescent="0.25">
      <c r="A19" s="621" t="s">
        <v>57508</v>
      </c>
      <c r="B19" s="731" t="str">
        <f>VLOOKUP(A19,'ORÇ. SD'!$B$8:$Q$249,2,FALSE)</f>
        <v>2003636</v>
      </c>
      <c r="C19" s="340" t="str">
        <f>VLOOKUP(A19,'ORÇ. SD'!$B$8:$Q$249,3,FALSE)</f>
        <v>SICRO</v>
      </c>
      <c r="D19" s="1304" t="str">
        <f>IF(C19="SINAPI",VLOOKUP(B19,'SINAPI 06-23 ND'!$G$6:$L$13298,2,FALSE),IF(C19="SIURB-EDIF",VLOOKUP(B19,'SIURB-EDIF 01-23 ND'!$A$2:$D$30000,2,FALSE),IF(C19="SICRO",VLOOKUP(B19,'SICRO ES 04-23'!$A:$D,2,FALSE),IF(C19="CPOS",VLOOKUP(B19,'CPOS-178'!$A$7:$F$4097,2,FALSE),IF(C19="PRÓPRIA",VLOOKUP(B19,Tabela42[],2,FALSE),IF(C19="DER-ROD",VLOOKUP(B19,Tabela6[],2,FALSE),IF(C19="DER-EDIF",VLOOKUP(B19,'DER-EDIF_05-23'!$A$12:$G$1500,3,FALSE),IF(C19="SIURB-INF",VLOOKUP(B19,'SIURB-INF 01-23 ND'!$A$3:$D$30000,2,FALSE),IF(C19="CESAN",VLOOKUP(B19,'CESAN 06-23'!$A$5:$D$1533,2,FALSE),"ERRO")))))))))</f>
        <v>Boca de lobo dupla - grelha de concreto - BLDG 02 - areia e brita comerciais</v>
      </c>
      <c r="E19" s="1305"/>
      <c r="F19" s="1305"/>
      <c r="G19" s="1305"/>
      <c r="H19" s="1305"/>
      <c r="I19" s="1305"/>
      <c r="J19" s="1306"/>
      <c r="K19" s="722" t="str">
        <f>IF(C19="SINAPI",VLOOKUP(B19,'SINAPI 06-23 ND'!$G$6:$L$13298,3,FALSE),IF(C19="SIURB-EDIF",VLOOKUP(B19,'SIURB-EDIF 01-23 ND'!$A$2:$D$30000,3,FALSE),IF(C19="SICRO",VLOOKUP(B19,'SICRO ES 04-23'!$A:$D,3,FALSE),IF(C19="CPOS",VLOOKUP(B19,'CPOS-178'!$A$7:$F$4097,3,FALSE),IF(C19="PRÓPRIA",VLOOKUP(B19,Tabela42[],3,FALSE),IF(C19="DER-ROD",VLOOKUP(B19,Tabela6[],3,FALSE),IF(C19="DER-EDIF",VLOOKUP(B19,'DER-EDIF_05-23'!$A$12:$G$1500,4,FALSE),IF(C19="SIURB-INF",VLOOKUP(B19,'SIURB-INF 01-23 ND'!$A$3:$D$30000,3,FALSE),IF(C19="CESAN",VLOOKUP(B19,'CESAN 06-23'!$A$5:$D$1533,3,FALSE),"ERRO")))))))))</f>
        <v>un</v>
      </c>
      <c r="L19" s="1084">
        <f>VLOOKUP(A19,'ORÇ. SD'!$B$8:$Q$249,12,)</f>
        <v>36</v>
      </c>
      <c r="M19" s="723">
        <f>IF(C19="SINAPI",VLOOKUP(B19,'SINAPI 06-23 ND'!$G$6:$L$13298,5,FALSE),IF(C19="SIURB-EDIF",VLOOKUP(B19,'SIURB-EDIF 01-23 ND'!$A$2:$D$30000,4,FALSE),IF(C19="SICRO",VLOOKUP(B19,'SICRO ES 04-23'!$A:$D,4,FALSE),IF(C19="CPOS",VLOOKUP(B19,'CPOS-178'!$A$7:$F$4097,6,FALSE),IF(C19="PRÓPRIA",VLOOKUP(B19,Tabela42[],4,FALSE),IF(C19="DER-ROD",(VLOOKUP(B19,Tabela6[],4,FALSE)/(1.2332)),IF(C19="DER-EDIF",VLOOKUP(B19,'DER-EDIF_05-23'!$A$12:$G$1500,7,FALSE),IF(C19="SIURB-INF",VLOOKUP(B19,'SIURB-INF 01-23 ND'!$A$3:$D$30000,4,FALSE),IF(C19="CESAN",VLOOKUP(B19,'CESAN 06-23'!$A$5:$D$1533,4,FALSE),"ERRO")))))))))</f>
        <v>2055.6999999999998</v>
      </c>
      <c r="N19" s="724">
        <f>VLOOKUP(A19,'ORÇ. SD'!$B$8:$Q$249,14,)</f>
        <v>0.2515</v>
      </c>
      <c r="O19" s="539">
        <f t="shared" si="2"/>
        <v>2572.7085499999998</v>
      </c>
      <c r="P19" s="540">
        <f t="shared" si="3"/>
        <v>92617.507799999992</v>
      </c>
      <c r="Q19" s="546">
        <f t="shared" si="0"/>
        <v>74005.2</v>
      </c>
      <c r="R19" s="1084">
        <f>VLOOKUP(A19,'ORÇ. SD'!$B$8:$Q$249,16,)</f>
        <v>92617.507799999992</v>
      </c>
      <c r="S19" t="str">
        <f t="shared" si="1"/>
        <v>OK</v>
      </c>
    </row>
    <row r="20" spans="1:19" ht="15" customHeight="1" x14ac:dyDescent="0.25">
      <c r="A20" s="621" t="s">
        <v>57509</v>
      </c>
      <c r="B20" s="731" t="str">
        <f>VLOOKUP(A20,'ORÇ. SD'!$B$8:$Q$249,2,FALSE)</f>
        <v>2003680</v>
      </c>
      <c r="C20" s="340" t="str">
        <f>VLOOKUP(A20,'ORÇ. SD'!$B$8:$Q$249,3,FALSE)</f>
        <v>SICRO</v>
      </c>
      <c r="D20" s="1304" t="str">
        <f>IF(C20="SINAPI",VLOOKUP(B20,'SINAPI 06-23 ND'!$G$6:$L$13298,2,FALSE),IF(C20="SIURB-EDIF",VLOOKUP(B20,'SIURB-EDIF 01-23 ND'!$A$2:$D$30000,2,FALSE),IF(C20="SICRO",VLOOKUP(B20,'SICRO ES 04-23'!$A:$D,2,FALSE),IF(C20="CPOS",VLOOKUP(B20,'CPOS-178'!$A$7:$F$4097,2,FALSE),IF(C20="PRÓPRIA",VLOOKUP(B20,Tabela42[],2,FALSE),IF(C20="DER-ROD",VLOOKUP(B20,Tabela6[],2,FALSE),IF(C20="DER-EDIF",VLOOKUP(B20,'DER-EDIF_05-23'!$A$12:$G$1500,3,FALSE),IF(C20="SIURB-INF",VLOOKUP(B20,'SIURB-INF 01-23 ND'!$A$3:$D$30000,2,FALSE),IF(C20="CESAN",VLOOKUP(B20,'CESAN 06-23'!$A$5:$D$1533,2,FALSE),"ERRO")))))))))</f>
        <v>Poço de visita - PVI 02 - areia e brita comerciais</v>
      </c>
      <c r="E20" s="1305"/>
      <c r="F20" s="1305"/>
      <c r="G20" s="1305"/>
      <c r="H20" s="1305"/>
      <c r="I20" s="1305"/>
      <c r="J20" s="1306"/>
      <c r="K20" s="722" t="str">
        <f>IF(C20="SINAPI",VLOOKUP(B20,'SINAPI 06-23 ND'!$G$6:$L$13298,3,FALSE),IF(C20="SIURB-EDIF",VLOOKUP(B20,'SIURB-EDIF 01-23 ND'!$A$2:$D$30000,3,FALSE),IF(C20="SICRO",VLOOKUP(B20,'SICRO ES 04-23'!$A:$D,3,FALSE),IF(C20="CPOS",VLOOKUP(B20,'CPOS-178'!$A$7:$F$4097,3,FALSE),IF(C20="PRÓPRIA",VLOOKUP(B20,Tabela42[],3,FALSE),IF(C20="DER-ROD",VLOOKUP(B20,Tabela6[],3,FALSE),IF(C20="DER-EDIF",VLOOKUP(B20,'DER-EDIF_05-23'!$A$12:$G$1500,4,FALSE),IF(C20="SIURB-INF",VLOOKUP(B20,'SIURB-INF 01-23 ND'!$A$3:$D$30000,3,FALSE),IF(C20="CESAN",VLOOKUP(B20,'CESAN 06-23'!$A$5:$D$1533,3,FALSE),"ERRO")))))))))</f>
        <v>un</v>
      </c>
      <c r="L20" s="1084">
        <f>VLOOKUP(A20,'ORÇ. SD'!$B$8:$Q$249,12,)</f>
        <v>13</v>
      </c>
      <c r="M20" s="723">
        <f>IF(C20="SINAPI",VLOOKUP(B20,'SINAPI 06-23 ND'!$G$6:$L$13298,5,FALSE),IF(C20="SIURB-EDIF",VLOOKUP(B20,'SIURB-EDIF 01-23 ND'!$A$2:$D$30000,4,FALSE),IF(C20="SICRO",VLOOKUP(B20,'SICRO ES 04-23'!$A:$D,4,FALSE),IF(C20="CPOS",VLOOKUP(B20,'CPOS-178'!$A$7:$F$4097,6,FALSE),IF(C20="PRÓPRIA",VLOOKUP(B20,Tabela42[],4,FALSE),IF(C20="DER-ROD",(VLOOKUP(B20,Tabela6[],4,FALSE)/(1.2332)),IF(C20="DER-EDIF",VLOOKUP(B20,'DER-EDIF_05-23'!$A$12:$G$1500,7,FALSE),IF(C20="SIURB-INF",VLOOKUP(B20,'SIURB-INF 01-23 ND'!$A$3:$D$30000,4,FALSE),IF(C20="CESAN",VLOOKUP(B20,'CESAN 06-23'!$A$5:$D$1533,4,FALSE),"ERRO")))))))))</f>
        <v>2037.45</v>
      </c>
      <c r="N20" s="724">
        <f>VLOOKUP(A20,'ORÇ. SD'!$B$8:$Q$249,14,)</f>
        <v>0.2515</v>
      </c>
      <c r="O20" s="539">
        <f t="shared" si="2"/>
        <v>2549.8686750000002</v>
      </c>
      <c r="P20" s="540">
        <f t="shared" si="3"/>
        <v>33148.292775000002</v>
      </c>
      <c r="Q20" s="546">
        <f t="shared" si="0"/>
        <v>26486.85</v>
      </c>
      <c r="R20" s="1084">
        <f>VLOOKUP(A20,'ORÇ. SD'!$B$8:$Q$249,16,)</f>
        <v>33148.292775000002</v>
      </c>
      <c r="S20" t="str">
        <f t="shared" si="1"/>
        <v>OK</v>
      </c>
    </row>
    <row r="21" spans="1:19" ht="15" customHeight="1" x14ac:dyDescent="0.25">
      <c r="A21" s="732" t="s">
        <v>57510</v>
      </c>
      <c r="B21" s="731" t="str">
        <f>VLOOKUP(A21,'ORÇ. SD'!$B$8:$Q$249,2,FALSE)</f>
        <v>C002</v>
      </c>
      <c r="C21" s="340" t="str">
        <f>VLOOKUP(A21,'ORÇ. SD'!$B$8:$Q$249,3,FALSE)</f>
        <v>PRÓPRIA</v>
      </c>
      <c r="D21" s="1304" t="str">
        <f>IF(C21="SINAPI",VLOOKUP(B21,'SINAPI 06-23 ND'!$G$6:$L$13298,2,FALSE),IF(C21="SIURB-EDIF",VLOOKUP(B21,'SIURB-EDIF 01-23 ND'!$A$2:$D$30000,2,FALSE),IF(C21="SICRO",VLOOKUP(B21,'SICRO ES 04-23'!$A:$D,2,FALSE),IF(C21="CPOS",VLOOKUP(B21,'CPOS-178'!$A$7:$F$4097,2,FALSE),IF(C21="PRÓPRIA",VLOOKUP(B21,Tabela42[],2,FALSE),IF(C21="DER-ROD",VLOOKUP(B21,Tabela6[],2,FALSE),IF(C21="DER-EDIF",VLOOKUP(B21,'DER-EDIF_05-23'!$A$12:$G$1500,3,FALSE),IF(C21="SIURB-INF",VLOOKUP(B21,'SIURB-INF 01-23 ND'!$A$3:$D$30000,2,FALSE),IF(C21="CESAN",VLOOKUP(B21,'CESAN 06-23'!$A$5:$D$1533,2,FALSE),"ERRO")))))))))</f>
        <v>FORNECIMENTO DE  VÁLVULA DE RETENÇÃO DO TIPO PROCOVALVE PARA BSTC Ø0,60 - BDI=14,02%</v>
      </c>
      <c r="E21" s="1305"/>
      <c r="F21" s="1305"/>
      <c r="G21" s="1305"/>
      <c r="H21" s="1305"/>
      <c r="I21" s="1305"/>
      <c r="J21" s="1306"/>
      <c r="K21" s="722" t="str">
        <f>IF(C21="SINAPI",VLOOKUP(B21,'SINAPI 06-23 ND'!$G$6:$L$13298,3,FALSE),IF(C21="SIURB-EDIF",VLOOKUP(B21,'SIURB-EDIF 01-23 ND'!$A$2:$D$30000,3,FALSE),IF(C21="SICRO",VLOOKUP(B21,'SICRO ES 04-23'!$A:$D,3,FALSE),IF(C21="CPOS",VLOOKUP(B21,'CPOS-178'!$A$7:$F$4097,3,FALSE),IF(C21="PRÓPRIA",VLOOKUP(B21,Tabela42[],3,FALSE),IF(C21="DER-ROD",VLOOKUP(B21,Tabela6[],3,FALSE),IF(C21="DER-EDIF",VLOOKUP(B21,'DER-EDIF_05-23'!$A$12:$G$1500,4,FALSE),IF(C21="SIURB-INF",VLOOKUP(B21,'SIURB-INF 01-23 ND'!$A$3:$D$30000,3,FALSE),IF(C21="CESAN",VLOOKUP(B21,'CESAN 06-23'!$A$5:$D$1533,3,FALSE),"ERRO")))))))))</f>
        <v>unid.</v>
      </c>
      <c r="L21" s="1084">
        <f>VLOOKUP(A21,'ORÇ. SD'!$B$8:$Q$249,12,)</f>
        <v>7</v>
      </c>
      <c r="M21" s="723">
        <f>IF(C21="SINAPI",VLOOKUP(B21,'SINAPI 06-23 ND'!$G$6:$L$13298,5,FALSE),IF(C21="SIURB-EDIF",VLOOKUP(B21,'SIURB-EDIF 01-23 ND'!$A$2:$D$30000,4,FALSE),IF(C21="SICRO",VLOOKUP(B21,'SICRO ES 04-23'!$A:$D,4,FALSE),IF(C21="CPOS",VLOOKUP(B21,'CPOS-178'!$A$7:$F$4097,6,FALSE),IF(C21="PRÓPRIA",VLOOKUP(B21,Tabela42[],4,FALSE),IF(C21="DER-ROD",(VLOOKUP(B21,Tabela6[],4,FALSE)/(1.2332)),IF(C21="DER-EDIF",VLOOKUP(B21,'DER-EDIF_05-23'!$A$12:$G$1500,7,FALSE),IF(C21="SIURB-INF",VLOOKUP(B21,'SIURB-INF 01-23 ND'!$A$3:$D$30000,4,FALSE),IF(C21="CESAN",VLOOKUP(B21,'CESAN 06-23'!$A$5:$D$1533,4,FALSE),"ERRO")))))))))</f>
        <v>13769.49</v>
      </c>
      <c r="N21" s="724">
        <f>VLOOKUP(A21,'ORÇ. SD'!$B$8:$Q$249,14,)</f>
        <v>0.14019999999999999</v>
      </c>
      <c r="O21" s="539">
        <f t="shared" si="2"/>
        <v>15699.972498000001</v>
      </c>
      <c r="P21" s="540">
        <f t="shared" si="3"/>
        <v>109899.80748600001</v>
      </c>
      <c r="Q21" s="546">
        <f t="shared" si="0"/>
        <v>96386.43</v>
      </c>
      <c r="R21" s="1084">
        <f>VLOOKUP(A21,'ORÇ. SD'!$B$8:$Q$249,16,)</f>
        <v>109899.80748600001</v>
      </c>
      <c r="S21" t="str">
        <f t="shared" si="1"/>
        <v>OK</v>
      </c>
    </row>
    <row r="22" spans="1:19" ht="15" customHeight="1" x14ac:dyDescent="0.25">
      <c r="A22" s="732" t="s">
        <v>57511</v>
      </c>
      <c r="B22" s="731" t="str">
        <f>VLOOKUP(A22,'ORÇ. SD'!$B$8:$Q$249,2,FALSE)</f>
        <v>C003</v>
      </c>
      <c r="C22" s="340" t="str">
        <f>VLOOKUP(A22,'ORÇ. SD'!$B$8:$Q$249,3,FALSE)</f>
        <v>PRÓPRIA</v>
      </c>
      <c r="D22" s="1304" t="str">
        <f>IF(C22="SINAPI",VLOOKUP(B22,'SINAPI 06-23 ND'!$G$6:$L$13298,2,FALSE),IF(C22="SIURB-EDIF",VLOOKUP(B22,'SIURB-EDIF 01-23 ND'!$A$2:$D$30000,2,FALSE),IF(C22="SICRO",VLOOKUP(B22,'SICRO ES 04-23'!$A:$D,2,FALSE),IF(C22="CPOS",VLOOKUP(B22,'CPOS-178'!$A$7:$F$4097,2,FALSE),IF(C22="PRÓPRIA",VLOOKUP(B22,Tabela42[],2,FALSE),IF(C22="DER-ROD",VLOOKUP(B22,Tabela6[],2,FALSE),IF(C22="DER-EDIF",VLOOKUP(B22,'DER-EDIF_05-23'!$A$12:$G$1500,3,FALSE),IF(C22="SIURB-INF",VLOOKUP(B22,'SIURB-INF 01-23 ND'!$A$3:$D$30000,2,FALSE),IF(C22="CESAN",VLOOKUP(B22,'CESAN 06-23'!$A$5:$D$1533,2,FALSE),"ERRO")))))))))</f>
        <v>INSTALAÇÃO DE VÁLVULA DE RETENÇÃO DO TIPO PROCOVALVE PARA BSTC Ø0,60</v>
      </c>
      <c r="E22" s="1305"/>
      <c r="F22" s="1305"/>
      <c r="G22" s="1305"/>
      <c r="H22" s="1305"/>
      <c r="I22" s="1305"/>
      <c r="J22" s="1306"/>
      <c r="K22" s="722" t="str">
        <f>IF(C22="SINAPI",VLOOKUP(B22,'SINAPI 06-23 ND'!$G$6:$L$13298,3,FALSE),IF(C22="SIURB-EDIF",VLOOKUP(B22,'SIURB-EDIF 01-23 ND'!$A$2:$D$30000,3,FALSE),IF(C22="SICRO",VLOOKUP(B22,'SICRO ES 04-23'!$A:$D,3,FALSE),IF(C22="CPOS",VLOOKUP(B22,'CPOS-178'!$A$7:$F$4097,3,FALSE),IF(C22="PRÓPRIA",VLOOKUP(B22,Tabela42[],3,FALSE),IF(C22="DER-ROD",VLOOKUP(B22,Tabela6[],3,FALSE),IF(C22="DER-EDIF",VLOOKUP(B22,'DER-EDIF_05-23'!$A$12:$G$1500,4,FALSE),IF(C22="SIURB-INF",VLOOKUP(B22,'SIURB-INF 01-23 ND'!$A$3:$D$30000,3,FALSE),IF(C22="CESAN",VLOOKUP(B22,'CESAN 06-23'!$A$5:$D$1533,3,FALSE),"ERRO")))))))))</f>
        <v>unid.</v>
      </c>
      <c r="L22" s="1084">
        <f>VLOOKUP(A22,'ORÇ. SD'!$B$8:$Q$249,12,)</f>
        <v>7</v>
      </c>
      <c r="M22" s="723">
        <f>IF(C22="SINAPI",VLOOKUP(B22,'SINAPI 06-23 ND'!$G$6:$L$13298,5,FALSE),IF(C22="SIURB-EDIF",VLOOKUP(B22,'SIURB-EDIF 01-23 ND'!$A$2:$D$30000,4,FALSE),IF(C22="SICRO",VLOOKUP(B22,'SICRO ES 04-23'!$A:$D,4,FALSE),IF(C22="CPOS",VLOOKUP(B22,'CPOS-178'!$A$7:$F$4097,6,FALSE),IF(C22="PRÓPRIA",VLOOKUP(B22,Tabela42[],4,FALSE),IF(C22="DER-ROD",(VLOOKUP(B22,Tabela6[],4,FALSE)/(1.2332)),IF(C22="DER-EDIF",VLOOKUP(B22,'DER-EDIF_05-23'!$A$12:$G$1500,7,FALSE),IF(C22="SIURB-INF",VLOOKUP(B22,'SIURB-INF 01-23 ND'!$A$3:$D$30000,4,FALSE),IF(C22="CESAN",VLOOKUP(B22,'CESAN 06-23'!$A$5:$D$1533,4,FALSE),"ERRO")))))))))</f>
        <v>3477.4029999999993</v>
      </c>
      <c r="N22" s="724">
        <f>VLOOKUP(A22,'ORÇ. SD'!$B$8:$Q$249,14,)</f>
        <v>0.2515</v>
      </c>
      <c r="O22" s="539">
        <f t="shared" si="2"/>
        <v>4351.9698544999992</v>
      </c>
      <c r="P22" s="540">
        <f t="shared" si="3"/>
        <v>30463.788981499994</v>
      </c>
      <c r="Q22" s="546">
        <f t="shared" si="0"/>
        <v>24341.820999999993</v>
      </c>
      <c r="R22" s="1084">
        <f>VLOOKUP(A22,'ORÇ. SD'!$B$8:$Q$249,16,)</f>
        <v>30463.788981499994</v>
      </c>
      <c r="S22" t="str">
        <f t="shared" si="1"/>
        <v>OK</v>
      </c>
    </row>
    <row r="23" spans="1:19" ht="15" customHeight="1" x14ac:dyDescent="0.25">
      <c r="A23" s="621" t="s">
        <v>57512</v>
      </c>
      <c r="B23" s="731" t="str">
        <f>VLOOKUP(A23,'ORÇ. SD'!$B$8:$Q$249,2,FALSE)</f>
        <v>1600436</v>
      </c>
      <c r="C23" s="340" t="str">
        <f>VLOOKUP(A23,'ORÇ. SD'!$B$8:$Q$249,3,FALSE)</f>
        <v>SICRO</v>
      </c>
      <c r="D23" s="1304" t="str">
        <f>IF(C23="SINAPI",VLOOKUP(B23,'SINAPI 06-23 ND'!$G$6:$L$13298,2,FALSE),IF(C23="SIURB-EDIF",VLOOKUP(B23,'SIURB-EDIF 01-23 ND'!$A$2:$D$30000,2,FALSE),IF(C23="SICRO",VLOOKUP(B23,'SICRO ES 04-23'!$A:$D,2,FALSE),IF(C23="CPOS",VLOOKUP(B23,'CPOS-178'!$A$7:$F$4097,2,FALSE),IF(C23="PRÓPRIA",VLOOKUP(B23,Tabela42[],2,FALSE),IF(C23="DER-ROD",VLOOKUP(B23,Tabela6[],2,FALSE),IF(C23="DER-EDIF",VLOOKUP(B23,'DER-EDIF_05-23'!$A$12:$G$1500,3,FALSE),IF(C23="SIURB-INF",VLOOKUP(B23,'SIURB-INF 01-23 ND'!$A$3:$D$30000,2,FALSE),IF(C23="CESAN",VLOOKUP(B23,'CESAN 06-23'!$A$5:$D$1533,2,FALSE),"ERRO")))))))))</f>
        <v>Demolição manual de concreto simples</v>
      </c>
      <c r="E23" s="1305"/>
      <c r="F23" s="1305"/>
      <c r="G23" s="1305"/>
      <c r="H23" s="1305"/>
      <c r="I23" s="1305"/>
      <c r="J23" s="1306"/>
      <c r="K23" s="722" t="str">
        <f>IF(C23="SINAPI",VLOOKUP(B23,'SINAPI 06-23 ND'!$G$6:$L$13298,3,FALSE),IF(C23="SIURB-EDIF",VLOOKUP(B23,'SIURB-EDIF 01-23 ND'!$A$2:$D$30000,3,FALSE),IF(C23="SICRO",VLOOKUP(B23,'SICRO ES 04-23'!$A:$D,3,FALSE),IF(C23="CPOS",VLOOKUP(B23,'CPOS-178'!$A$7:$F$4097,3,FALSE),IF(C23="PRÓPRIA",VLOOKUP(B23,Tabela42[],3,FALSE),IF(C23="DER-ROD",VLOOKUP(B23,Tabela6[],3,FALSE),IF(C23="DER-EDIF",VLOOKUP(B23,'DER-EDIF_05-23'!$A$12:$G$1500,4,FALSE),IF(C23="SIURB-INF",VLOOKUP(B23,'SIURB-INF 01-23 ND'!$A$3:$D$30000,3,FALSE),IF(C23="CESAN",VLOOKUP(B23,'CESAN 06-23'!$A$5:$D$1533,3,FALSE),"ERRO")))))))))</f>
        <v>m³</v>
      </c>
      <c r="L23" s="1084">
        <f>VLOOKUP(A23,'ORÇ. SD'!$B$8:$Q$249,12,)</f>
        <v>18.27</v>
      </c>
      <c r="M23" s="723">
        <f>IF(C23="SINAPI",VLOOKUP(B23,'SINAPI 06-23 ND'!$G$6:$L$13298,5,FALSE),IF(C23="SIURB-EDIF",VLOOKUP(B23,'SIURB-EDIF 01-23 ND'!$A$2:$D$30000,4,FALSE),IF(C23="SICRO",VLOOKUP(B23,'SICRO ES 04-23'!$A:$D,4,FALSE),IF(C23="CPOS",VLOOKUP(B23,'CPOS-178'!$A$7:$F$4097,6,FALSE),IF(C23="PRÓPRIA",VLOOKUP(B23,Tabela42[],4,FALSE),IF(C23="DER-ROD",(VLOOKUP(B23,Tabela6[],4,FALSE)/(1.2332)),IF(C23="DER-EDIF",VLOOKUP(B23,'DER-EDIF_05-23'!$A$12:$G$1500,7,FALSE),IF(C23="SIURB-INF",VLOOKUP(B23,'SIURB-INF 01-23 ND'!$A$3:$D$30000,4,FALSE),IF(C23="CESAN",VLOOKUP(B23,'CESAN 06-23'!$A$5:$D$1533,4,FALSE),"ERRO")))))))))</f>
        <v>368.45</v>
      </c>
      <c r="N23" s="724">
        <f>VLOOKUP(A23,'ORÇ. SD'!$B$8:$Q$249,14,)</f>
        <v>0.2515</v>
      </c>
      <c r="O23" s="539">
        <f t="shared" si="2"/>
        <v>461.11517500000002</v>
      </c>
      <c r="P23" s="540">
        <f t="shared" si="3"/>
        <v>8424.5742472500006</v>
      </c>
      <c r="Q23" s="546">
        <f t="shared" si="0"/>
        <v>6731.5815000000002</v>
      </c>
      <c r="R23" s="1084">
        <f>VLOOKUP(A23,'ORÇ. SD'!$B$8:$Q$249,16,)</f>
        <v>8424.5742472500006</v>
      </c>
      <c r="S23" t="str">
        <f t="shared" si="1"/>
        <v>OK</v>
      </c>
    </row>
    <row r="24" spans="1:19" ht="15" customHeight="1" x14ac:dyDescent="0.25">
      <c r="A24" s="621" t="s">
        <v>57513</v>
      </c>
      <c r="B24" s="731">
        <f>VLOOKUP(A24,'ORÇ. SD'!$B$8:$Q$249,2,FALSE)</f>
        <v>7210100060</v>
      </c>
      <c r="C24" s="340" t="str">
        <f>VLOOKUP(A24,'ORÇ. SD'!$B$8:$Q$249,3,FALSE)</f>
        <v>CESAN</v>
      </c>
      <c r="D24" s="1304" t="str">
        <f>IF(C24="SINAPI",VLOOKUP(B24,'SINAPI 06-23 ND'!$G$6:$L$13298,2,FALSE),IF(C24="SIURB-EDIF",VLOOKUP(B24,'SIURB-EDIF 01-23 ND'!$A$2:$D$30000,2,FALSE),IF(C24="SICRO",VLOOKUP(B24,'SICRO ES 04-23'!$A:$D,2,FALSE),IF(C24="CPOS",VLOOKUP(B24,'CPOS-178'!$A$7:$F$4097,2,FALSE),IF(C24="PRÓPRIA",VLOOKUP(B24,Tabela42[],2,FALSE),IF(C24="DER-ROD",VLOOKUP(B24,Tabela6[],2,FALSE),IF(C24="DER-EDIF",VLOOKUP(B24,'DER-EDIF_05-23'!$A$12:$G$1500,3,FALSE),IF(C24="SIURB-INF",VLOOKUP(B24,'SIURB-INF 01-23 ND'!$A$3:$D$30000,2,FALSE),IF(C24="CESAN",VLOOKUP(B24,'CESAN 06-23'!$A$5:$D$1533,2,FALSE),"ERRO")))))))))</f>
        <v>RETIRADA PAVIMENTO PAVI-S</v>
      </c>
      <c r="E24" s="1305"/>
      <c r="F24" s="1305"/>
      <c r="G24" s="1305"/>
      <c r="H24" s="1305"/>
      <c r="I24" s="1305"/>
      <c r="J24" s="1306"/>
      <c r="K24" s="722" t="str">
        <f>IF(C24="SINAPI",VLOOKUP(B24,'SINAPI 06-23 ND'!$G$6:$L$13298,3,FALSE),IF(C24="SIURB-EDIF",VLOOKUP(B24,'SIURB-EDIF 01-23 ND'!$A$2:$D$30000,3,FALSE),IF(C24="SICRO",VLOOKUP(B24,'SICRO ES 04-23'!$A:$D,3,FALSE),IF(C24="CPOS",VLOOKUP(B24,'CPOS-178'!$A$7:$F$4097,3,FALSE),IF(C24="PRÓPRIA",VLOOKUP(B24,Tabela42[],3,FALSE),IF(C24="DER-ROD",VLOOKUP(B24,Tabela6[],3,FALSE),IF(C24="DER-EDIF",VLOOKUP(B24,'DER-EDIF_05-23'!$A$12:$G$1500,4,FALSE),IF(C24="SIURB-INF",VLOOKUP(B24,'SIURB-INF 01-23 ND'!$A$3:$D$30000,3,FALSE),IF(C24="CESAN",VLOOKUP(B24,'CESAN 06-23'!$A$5:$D$1533,3,FALSE),"ERRO")))))))))</f>
        <v>M2</v>
      </c>
      <c r="L24" s="1084">
        <f>VLOOKUP(A24,'ORÇ. SD'!$B$8:$Q$249,12,)</f>
        <v>6387.02</v>
      </c>
      <c r="M24" s="723">
        <f>IF(C24="SINAPI",VLOOKUP(B24,'SINAPI 06-23 ND'!$G$6:$L$13298,5,FALSE),IF(C24="SIURB-EDIF",VLOOKUP(B24,'SIURB-EDIF 01-23 ND'!$A$2:$D$30000,4,FALSE),IF(C24="SICRO",VLOOKUP(B24,'SICRO ES 04-23'!$A:$D,4,FALSE),IF(C24="CPOS",VLOOKUP(B24,'CPOS-178'!$A$7:$F$4097,6,FALSE),IF(C24="PRÓPRIA",VLOOKUP(B24,Tabela42[],4,FALSE),IF(C24="DER-ROD",(VLOOKUP(B24,Tabela6[],4,FALSE)/(1.2332)),IF(C24="DER-EDIF",VLOOKUP(B24,'DER-EDIF_05-23'!$A$12:$G$1500,7,FALSE),IF(C24="SIURB-INF",VLOOKUP(B24,'SIURB-INF 01-23 ND'!$A$3:$D$30000,4,FALSE),IF(C24="CESAN",VLOOKUP(B24,'CESAN 06-23'!$A$5:$D$1533,4,FALSE),"ERRO")))))))))</f>
        <v>7.66</v>
      </c>
      <c r="N24" s="724">
        <f>VLOOKUP(A24,'ORÇ. SD'!$B$8:$Q$249,14,)</f>
        <v>0.2515</v>
      </c>
      <c r="O24" s="539">
        <f t="shared" si="2"/>
        <v>9.5864900000000013</v>
      </c>
      <c r="P24" s="540">
        <f t="shared" si="3"/>
        <v>61229.103359800014</v>
      </c>
      <c r="Q24" s="546">
        <f t="shared" si="0"/>
        <v>48924.573200000006</v>
      </c>
      <c r="R24" s="1084">
        <f>VLOOKUP(A24,'ORÇ. SD'!$B$8:$Q$249,16,)</f>
        <v>61229.103359800014</v>
      </c>
      <c r="S24" t="str">
        <f t="shared" si="1"/>
        <v>OK</v>
      </c>
    </row>
    <row r="25" spans="1:19" ht="15" customHeight="1" x14ac:dyDescent="0.25">
      <c r="A25" s="621" t="s">
        <v>57514</v>
      </c>
      <c r="B25" s="731">
        <f>VLOOKUP(A25,'ORÇ. SD'!$B$8:$Q$249,2,FALSE)</f>
        <v>92398</v>
      </c>
      <c r="C25" s="340" t="str">
        <f>VLOOKUP(A25,'ORÇ. SD'!$B$8:$Q$249,3,FALSE)</f>
        <v>SINAPI</v>
      </c>
      <c r="D25" s="1304" t="str">
        <f>IF(C25="SINAPI",VLOOKUP(B25,'SINAPI 06-23 ND'!$G$6:$L$13298,2,FALSE),IF(C25="SIURB-EDIF",VLOOKUP(B25,'SIURB-EDIF 01-23 ND'!$A$2:$D$30000,2,FALSE),IF(C25="SICRO",VLOOKUP(B25,'SICRO ES 04-23'!$A:$D,2,FALSE),IF(C25="CPOS",VLOOKUP(B25,'CPOS-178'!$A$7:$F$4097,2,FALSE),IF(C25="PRÓPRIA",VLOOKUP(B25,Tabela42[],2,FALSE),IF(C25="DER-ROD",VLOOKUP(B25,Tabela6[],2,FALSE),IF(C25="DER-EDIF",VLOOKUP(B25,'DER-EDIF_05-23'!$A$12:$G$1500,3,FALSE),IF(C25="SIURB-INF",VLOOKUP(B25,'SIURB-INF 01-23 ND'!$A$3:$D$30000,2,FALSE),IF(C25="CESAN",VLOOKUP(B25,'CESAN 06-23'!$A$5:$D$1533,2,FALSE),"ERRO")))))))))</f>
        <v>EXECUÇÃO DE PAVIMENTO EM PISO INTERTRAVADO, COM BLOCO RETANGULAR COR NATURAL DE 20 X 10 CM, ESPESSURA 8 CM. AF_10/2022</v>
      </c>
      <c r="E25" s="1305"/>
      <c r="F25" s="1305"/>
      <c r="G25" s="1305"/>
      <c r="H25" s="1305"/>
      <c r="I25" s="1305"/>
      <c r="J25" s="1306"/>
      <c r="K25" s="722" t="str">
        <f>IF(C25="SINAPI",VLOOKUP(B25,'SINAPI 06-23 ND'!$G$6:$L$13298,3,FALSE),IF(C25="SIURB-EDIF",VLOOKUP(B25,'SIURB-EDIF 01-23 ND'!$A$2:$D$30000,3,FALSE),IF(C25="SICRO",VLOOKUP(B25,'SICRO ES 04-23'!$A:$D,3,FALSE),IF(C25="CPOS",VLOOKUP(B25,'CPOS-178'!$A$7:$F$4097,3,FALSE),IF(C25="PRÓPRIA",VLOOKUP(B25,Tabela42[],3,FALSE),IF(C25="DER-ROD",VLOOKUP(B25,Tabela6[],3,FALSE),IF(C25="DER-EDIF",VLOOKUP(B25,'DER-EDIF_05-23'!$A$12:$G$1500,4,FALSE),IF(C25="SIURB-INF",VLOOKUP(B25,'SIURB-INF 01-23 ND'!$A$3:$D$30000,3,FALSE),IF(C25="CESAN",VLOOKUP(B25,'CESAN 06-23'!$A$5:$D$1533,3,FALSE),"ERRO")))))))))</f>
        <v>M2</v>
      </c>
      <c r="L25" s="1084">
        <f>VLOOKUP(A25,'ORÇ. SD'!$B$8:$Q$249,12,)</f>
        <v>6387.02</v>
      </c>
      <c r="M25" s="723" t="str">
        <f>IF(C25="SINAPI",VLOOKUP(B25,'SINAPI 06-23 ND'!$G$6:$L$13298,5,FALSE),IF(C25="SIURB-EDIF",VLOOKUP(B25,'SIURB-EDIF 01-23 ND'!$A$2:$D$30000,4,FALSE),IF(C25="SICRO",VLOOKUP(B25,'SICRO ES 04-23'!$A:$D,4,FALSE),IF(C25="CPOS",VLOOKUP(B25,'CPOS-178'!$A$7:$F$4097,6,FALSE),IF(C25="PRÓPRIA",VLOOKUP(B25,Tabela42[],4,FALSE),IF(C25="DER-ROD",(VLOOKUP(B25,Tabela6[],4,FALSE)/(1.2332)),IF(C25="DER-EDIF",VLOOKUP(B25,'DER-EDIF_05-23'!$A$12:$G$1500,7,FALSE),IF(C25="SIURB-INF",VLOOKUP(B25,'SIURB-INF 01-23 ND'!$A$3:$D$30000,4,FALSE),IF(C25="CESAN",VLOOKUP(B25,'CESAN 06-23'!$A$5:$D$1533,4,FALSE),"ERRO")))))))))</f>
        <v>87,22</v>
      </c>
      <c r="N25" s="724">
        <f>VLOOKUP(A25,'ORÇ. SD'!$B$8:$Q$249,14,)</f>
        <v>0.2515</v>
      </c>
      <c r="O25" s="539">
        <f t="shared" si="2"/>
        <v>109.15583000000001</v>
      </c>
      <c r="P25" s="540">
        <f t="shared" si="3"/>
        <v>697180.46932660008</v>
      </c>
      <c r="Q25" s="546">
        <f t="shared" si="0"/>
        <v>557075.8844000001</v>
      </c>
      <c r="R25" s="1084">
        <f>VLOOKUP(A25,'ORÇ. SD'!$B$8:$Q$249,16,)</f>
        <v>697180.46932660008</v>
      </c>
      <c r="S25" t="str">
        <f t="shared" si="1"/>
        <v>OK</v>
      </c>
    </row>
    <row r="26" spans="1:19" ht="15" customHeight="1" x14ac:dyDescent="0.25">
      <c r="A26" s="621" t="s">
        <v>57515</v>
      </c>
      <c r="B26" s="731" t="str">
        <f>VLOOKUP(A26,'ORÇ. SD'!$B$8:$Q$249,2,FALSE)</f>
        <v>5914351</v>
      </c>
      <c r="C26" s="340" t="str">
        <f>VLOOKUP(A26,'ORÇ. SD'!$B$8:$Q$249,3,FALSE)</f>
        <v>SICRO</v>
      </c>
      <c r="D26" s="1304" t="str">
        <f>IF(C26="SINAPI",VLOOKUP(B26,'SINAPI 06-23 ND'!$G$6:$L$13298,2,FALSE),IF(C26="SIURB-EDIF",VLOOKUP(B26,'SIURB-EDIF 01-23 ND'!$A$2:$D$30000,2,FALSE),IF(C26="SICRO",VLOOKUP(B26,'SICRO ES 04-23'!$A:$D,2,FALSE),IF(C26="CPOS",VLOOKUP(B26,'CPOS-178'!$A$7:$F$4097,2,FALSE),IF(C26="PRÓPRIA",VLOOKUP(B26,Tabela42[],2,FALSE),IF(C26="DER-ROD",VLOOKUP(B26,Tabela6[],2,FALSE),IF(C26="DER-EDIF",VLOOKUP(B26,'DER-EDIF_05-23'!$A$12:$G$1500,3,FALSE),IF(C26="SIURB-INF",VLOOKUP(B26,'SIURB-INF 01-23 ND'!$A$3:$D$30000,2,FALSE),IF(C26="CESAN",VLOOKUP(B26,'CESAN 06-23'!$A$5:$D$1533,2,FALSE),"ERRO")))))))))</f>
        <v>Carga, manobra e descarga de agregados ou solos em caminhão basculante de 14 m³ - carga com carregadeira de 3,40 m³ e descarga livre</v>
      </c>
      <c r="E26" s="1305"/>
      <c r="F26" s="1305"/>
      <c r="G26" s="1305"/>
      <c r="H26" s="1305"/>
      <c r="I26" s="1305"/>
      <c r="J26" s="1306"/>
      <c r="K26" s="722" t="str">
        <f>IF(C26="SINAPI",VLOOKUP(B26,'SINAPI 06-23 ND'!$G$6:$L$13298,3,FALSE),IF(C26="SIURB-EDIF",VLOOKUP(B26,'SIURB-EDIF 01-23 ND'!$A$2:$D$30000,3,FALSE),IF(C26="SICRO",VLOOKUP(B26,'SICRO ES 04-23'!$A:$D,3,FALSE),IF(C26="CPOS",VLOOKUP(B26,'CPOS-178'!$A$7:$F$4097,3,FALSE),IF(C26="PRÓPRIA",VLOOKUP(B26,Tabela42[],3,FALSE),IF(C26="DER-ROD",VLOOKUP(B26,Tabela6[],3,FALSE),IF(C26="DER-EDIF",VLOOKUP(B26,'DER-EDIF_05-23'!$A$12:$G$1500,4,FALSE),IF(C26="SIURB-INF",VLOOKUP(B26,'SIURB-INF 01-23 ND'!$A$3:$D$30000,3,FALSE),IF(C26="CESAN",VLOOKUP(B26,'CESAN 06-23'!$A$5:$D$1533,3,FALSE),"ERRO")))))))))</f>
        <v>t</v>
      </c>
      <c r="L26" s="1084">
        <f>VLOOKUP(A26,'ORÇ. SD'!$B$8:$Q$249,12,)</f>
        <v>1270.1519999999998</v>
      </c>
      <c r="M26" s="723">
        <f>IF(C26="SINAPI",VLOOKUP(B26,'SINAPI 06-23 ND'!$G$6:$L$13298,5,FALSE),IF(C26="SIURB-EDIF",VLOOKUP(B26,'SIURB-EDIF 01-23 ND'!$A$2:$D$30000,4,FALSE),IF(C26="SICRO",VLOOKUP(B26,'SICRO ES 04-23'!$A:$D,4,FALSE),IF(C26="CPOS",VLOOKUP(B26,'CPOS-178'!$A$7:$F$4097,6,FALSE),IF(C26="PRÓPRIA",VLOOKUP(B26,Tabela42[],4,FALSE),IF(C26="DER-ROD",(VLOOKUP(B26,Tabela6[],4,FALSE)/(1.2332)),IF(C26="DER-EDIF",VLOOKUP(B26,'DER-EDIF_05-23'!$A$12:$G$1500,7,FALSE),IF(C26="SIURB-INF",VLOOKUP(B26,'SIURB-INF 01-23 ND'!$A$3:$D$30000,4,FALSE),IF(C26="CESAN",VLOOKUP(B26,'CESAN 06-23'!$A$5:$D$1533,4,FALSE),"ERRO")))))))))</f>
        <v>2.58</v>
      </c>
      <c r="N26" s="724">
        <f>VLOOKUP(A26,'ORÇ. SD'!$B$8:$Q$249,14,)</f>
        <v>0.2515</v>
      </c>
      <c r="O26" s="539">
        <f t="shared" si="2"/>
        <v>3.2288700000000001</v>
      </c>
      <c r="P26" s="540">
        <f t="shared" si="3"/>
        <v>4101.15568824</v>
      </c>
      <c r="Q26" s="546">
        <f t="shared" si="0"/>
        <v>3276.9921599999998</v>
      </c>
      <c r="R26" s="1084">
        <f>VLOOKUP(A26,'ORÇ. SD'!$B$8:$Q$249,16,)</f>
        <v>4101.15568824</v>
      </c>
      <c r="S26" t="str">
        <f t="shared" si="1"/>
        <v>OK</v>
      </c>
    </row>
    <row r="27" spans="1:19" ht="15" customHeight="1" x14ac:dyDescent="0.25">
      <c r="A27" s="621" t="s">
        <v>57516</v>
      </c>
      <c r="B27" s="731" t="str">
        <f>VLOOKUP(A27,'ORÇ. SD'!$B$8:$Q$249,2,FALSE)</f>
        <v>5915321</v>
      </c>
      <c r="C27" s="340" t="str">
        <f>VLOOKUP(A27,'ORÇ. SD'!$B$8:$Q$249,3,FALSE)</f>
        <v>SICRO</v>
      </c>
      <c r="D27" s="1304" t="str">
        <f>IF(C27="SINAPI",VLOOKUP(B27,'SINAPI 06-23 ND'!$G$6:$L$13298,2,FALSE),IF(C27="SIURB-EDIF",VLOOKUP(B27,'SIURB-EDIF 01-23 ND'!$A$2:$D$30000,2,FALSE),IF(C27="SICRO",VLOOKUP(B27,'SICRO ES 04-23'!$A:$D,2,FALSE),IF(C27="CPOS",VLOOKUP(B27,'CPOS-178'!$A$7:$F$4097,2,FALSE),IF(C27="PRÓPRIA",VLOOKUP(B27,Tabela42[],2,FALSE),IF(C27="DER-ROD",VLOOKUP(B27,Tabela6[],2,FALSE),IF(C27="DER-EDIF",VLOOKUP(B27,'DER-EDIF_05-23'!$A$12:$G$1500,3,FALSE),IF(C27="SIURB-INF",VLOOKUP(B27,'SIURB-INF 01-23 ND'!$A$3:$D$30000,2,FALSE),IF(C27="CESAN",VLOOKUP(B27,'CESAN 06-23'!$A$5:$D$1533,2,FALSE),"ERRO")))))))))</f>
        <v>Transporte com caminhão basculante de 14 m³ - rodovia pavimentada</v>
      </c>
      <c r="E27" s="1305"/>
      <c r="F27" s="1305"/>
      <c r="G27" s="1305"/>
      <c r="H27" s="1305"/>
      <c r="I27" s="1305"/>
      <c r="J27" s="1306"/>
      <c r="K27" s="722" t="str">
        <f>IF(C27="SINAPI",VLOOKUP(B27,'SINAPI 06-23 ND'!$G$6:$L$13298,3,FALSE),IF(C27="SIURB-EDIF",VLOOKUP(B27,'SIURB-EDIF 01-23 ND'!$A$2:$D$30000,3,FALSE),IF(C27="SICRO",VLOOKUP(B27,'SICRO ES 04-23'!$A:$D,3,FALSE),IF(C27="CPOS",VLOOKUP(B27,'CPOS-178'!$A$7:$F$4097,3,FALSE),IF(C27="PRÓPRIA",VLOOKUP(B27,Tabela42[],3,FALSE),IF(C27="DER-ROD",VLOOKUP(B27,Tabela6[],3,FALSE),IF(C27="DER-EDIF",VLOOKUP(B27,'DER-EDIF_05-23'!$A$12:$G$1500,4,FALSE),IF(C27="SIURB-INF",VLOOKUP(B27,'SIURB-INF 01-23 ND'!$A$3:$D$30000,3,FALSE),IF(C27="CESAN",VLOOKUP(B27,'CESAN 06-23'!$A$5:$D$1533,3,FALSE),"ERRO")))))))))</f>
        <v>tkm</v>
      </c>
      <c r="L27" s="1084">
        <f>VLOOKUP(A27,'ORÇ. SD'!$B$8:$Q$249,12,)</f>
        <v>28451.404799999997</v>
      </c>
      <c r="M27" s="723">
        <f>IF(C27="SINAPI",VLOOKUP(B27,'SINAPI 06-23 ND'!$G$6:$L$13298,5,FALSE),IF(C27="SIURB-EDIF",VLOOKUP(B27,'SIURB-EDIF 01-23 ND'!$A$2:$D$30000,4,FALSE),IF(C27="SICRO",VLOOKUP(B27,'SICRO ES 04-23'!$A:$D,4,FALSE),IF(C27="CPOS",VLOOKUP(B27,'CPOS-178'!$A$7:$F$4097,6,FALSE),IF(C27="PRÓPRIA",VLOOKUP(B27,Tabela42[],4,FALSE),IF(C27="DER-ROD",(VLOOKUP(B27,Tabela6[],4,FALSE)/(1.2332)),IF(C27="DER-EDIF",VLOOKUP(B27,'DER-EDIF_05-23'!$A$12:$G$1500,7,FALSE),IF(C27="SIURB-INF",VLOOKUP(B27,'SIURB-INF 01-23 ND'!$A$3:$D$30000,4,FALSE),IF(C27="CESAN",VLOOKUP(B27,'CESAN 06-23'!$A$5:$D$1533,4,FALSE),"ERRO")))))))))</f>
        <v>0.57999999999999996</v>
      </c>
      <c r="N27" s="724">
        <f>VLOOKUP(A27,'ORÇ. SD'!$B$8:$Q$249,14,)</f>
        <v>0.2515</v>
      </c>
      <c r="O27" s="539">
        <f>+M27*(1+N27)</f>
        <v>0.72587000000000002</v>
      </c>
      <c r="P27" s="540">
        <f t="shared" si="3"/>
        <v>20652.021202175998</v>
      </c>
      <c r="Q27" s="546">
        <f t="shared" si="0"/>
        <v>16501.814783999998</v>
      </c>
      <c r="R27" s="1084">
        <f>VLOOKUP(A27,'ORÇ. SD'!$B$8:$Q$249,16,)</f>
        <v>20652.021202175998</v>
      </c>
      <c r="S27" t="str">
        <f t="shared" si="1"/>
        <v>OK</v>
      </c>
    </row>
    <row r="28" spans="1:19" ht="15" customHeight="1" x14ac:dyDescent="0.25">
      <c r="A28" s="621" t="s">
        <v>57517</v>
      </c>
      <c r="B28" s="731" t="str">
        <f>VLOOKUP(A28,'ORÇ. SD'!$B$8:$Q$249,2,FALSE)</f>
        <v>C009</v>
      </c>
      <c r="C28" s="340" t="str">
        <f>VLOOKUP(A28,'ORÇ. SD'!$B$8:$Q$249,3,FALSE)</f>
        <v>PRÓPRIA</v>
      </c>
      <c r="D28" s="1304" t="str">
        <f>IF(C28="SINAPI",VLOOKUP(B28,'SINAPI 06-23 ND'!$G$6:$L$13298,2,FALSE),IF(C28="SIURB-EDIF",VLOOKUP(B28,'SIURB-EDIF 01-23 ND'!$A$2:$D$30000,2,FALSE),IF(C28="SICRO",VLOOKUP(B28,'SICRO ES 04-23'!$A:$D,2,FALSE),IF(C28="CPOS",VLOOKUP(B28,'CPOS-178'!$A$7:$F$4097,2,FALSE),IF(C28="PRÓPRIA",VLOOKUP(B28,Tabela42[],2,FALSE),IF(C28="DER-ROD",VLOOKUP(B28,Tabela6[],2,FALSE),IF(C28="DER-EDIF",VLOOKUP(B28,'DER-EDIF_05-23'!$A$12:$G$1500,3,FALSE),IF(C28="SIURB-INF",VLOOKUP(B28,'SIURB-INF 01-23 ND'!$A$3:$D$30000,2,FALSE),IF(C28="CESAN",VLOOKUP(B28,'CESAN 06-23'!$A$5:$D$1533,2,FALSE),"ERRO")))))))))</f>
        <v>Disposição de Materiais Classe II-B</v>
      </c>
      <c r="E28" s="1305"/>
      <c r="F28" s="1305"/>
      <c r="G28" s="1305"/>
      <c r="H28" s="1305"/>
      <c r="I28" s="1305"/>
      <c r="J28" s="1306"/>
      <c r="K28" s="722" t="str">
        <f>IF(C28="SINAPI",VLOOKUP(B28,'SINAPI 06-23 ND'!$G$6:$L$13298,3,FALSE),IF(C28="SIURB-EDIF",VLOOKUP(B28,'SIURB-EDIF 01-23 ND'!$A$2:$D$30000,3,FALSE),IF(C28="SICRO",VLOOKUP(B28,'SICRO ES 04-23'!$A:$D,3,FALSE),IF(C28="CPOS",VLOOKUP(B28,'CPOS-178'!$A$7:$F$4097,3,FALSE),IF(C28="PRÓPRIA",VLOOKUP(B28,Tabela42[],3,FALSE),IF(C28="DER-ROD",VLOOKUP(B28,Tabela6[],3,FALSE),IF(C28="DER-EDIF",VLOOKUP(B28,'DER-EDIF_05-23'!$A$12:$G$1500,4,FALSE),IF(C28="SIURB-INF",VLOOKUP(B28,'SIURB-INF 01-23 ND'!$A$3:$D$30000,3,FALSE),IF(C28="CESAN",VLOOKUP(B28,'CESAN 06-23'!$A$5:$D$1533,3,FALSE),"ERRO")))))))))</f>
        <v>t</v>
      </c>
      <c r="L28" s="1084">
        <f>VLOOKUP(A28,'ORÇ. SD'!$B$8:$Q$249,12,)</f>
        <v>1270.1519999999998</v>
      </c>
      <c r="M28" s="723">
        <f>IF(C28="SINAPI",VLOOKUP(B28,'SINAPI 06-23 ND'!$G$6:$L$13298,5,FALSE),IF(C28="SIURB-EDIF",VLOOKUP(B28,'SIURB-EDIF 01-23 ND'!$A$2:$D$30000,4,FALSE),IF(C28="SICRO",VLOOKUP(B28,'SICRO ES 04-23'!$A:$D,4,FALSE),IF(C28="CPOS",VLOOKUP(B28,'CPOS-178'!$A$7:$F$4097,6,FALSE),IF(C28="PRÓPRIA",VLOOKUP(B28,Tabela42[],4,FALSE),IF(C28="DER-ROD",(VLOOKUP(B28,Tabela6[],4,FALSE)/(1.2332)),IF(C28="DER-EDIF",VLOOKUP(B28,'DER-EDIF_05-23'!$A$12:$G$1500,7,FALSE),IF(C28="SIURB-INF",VLOOKUP(B28,'SIURB-INF 01-23 ND'!$A$3:$D$30000,4,FALSE),IF(C28="CESAN",VLOOKUP(B28,'CESAN 06-23'!$A$5:$D$1533,4,FALSE),"ERRO")))))))))</f>
        <v>60</v>
      </c>
      <c r="N28" s="724">
        <f>VLOOKUP(A28,'ORÇ. SD'!$B$8:$Q$249,14,)</f>
        <v>0.14019999999999999</v>
      </c>
      <c r="O28" s="632">
        <f>+M28*(1+N28)</f>
        <v>68.412000000000006</v>
      </c>
      <c r="P28" s="540">
        <f t="shared" si="3"/>
        <v>86893.638623999999</v>
      </c>
      <c r="Q28" s="546">
        <f t="shared" si="0"/>
        <v>76209.119999999995</v>
      </c>
      <c r="R28" s="1084">
        <f>VLOOKUP(A28,'ORÇ. SD'!$B$8:$Q$249,16,)</f>
        <v>86893.638623999999</v>
      </c>
      <c r="S28" t="str">
        <f t="shared" si="1"/>
        <v>OK</v>
      </c>
    </row>
    <row r="29" spans="1:19" ht="15" customHeight="1" x14ac:dyDescent="0.25">
      <c r="A29" s="621" t="s">
        <v>57518</v>
      </c>
      <c r="B29" s="731">
        <f>VLOOKUP(A29,'ORÇ. SD'!$B$8:$Q$249,2,FALSE)</f>
        <v>100577</v>
      </c>
      <c r="C29" s="340" t="str">
        <f>VLOOKUP(A29,'ORÇ. SD'!$B$8:$Q$249,3,FALSE)</f>
        <v>SINAPI</v>
      </c>
      <c r="D29" s="1304" t="str">
        <f>IF(C29="SINAPI",VLOOKUP(B29,'SINAPI 06-23 ND'!$G$6:$L$13298,2,FALSE),IF(C29="SIURB-EDIF",VLOOKUP(B29,'SIURB-EDIF 01-23 ND'!$A$2:$D$30000,2,FALSE),IF(C29="SICRO",VLOOKUP(B29,'SICRO ES 04-23'!$A:$D,2,FALSE),IF(C29="CPOS",VLOOKUP(B29,'CPOS-178'!$A$7:$F$4097,2,FALSE),IF(C29="PRÓPRIA",VLOOKUP(B29,Tabela42[],2,FALSE),IF(C29="DER-ROD",VLOOKUP(B29,Tabela6[],2,FALSE),IF(C29="DER-EDIF",VLOOKUP(B29,'DER-EDIF_05-23'!$A$12:$G$1500,3,FALSE),IF(C29="SIURB-INF",VLOOKUP(B29,'SIURB-INF 01-23 ND'!$A$3:$D$30000,2,FALSE),IF(C29="CESAN",VLOOKUP(B29,'CESAN 06-23'!$A$5:$D$1533,2,FALSE),"ERRO")))))))))</f>
        <v>REGULARIZAÇÃO E COMPACTAÇÃO DE SUBLEITO DE SOLO PREDOMINANTEMENTE ARENOSO. AF_11/2019</v>
      </c>
      <c r="E29" s="1305"/>
      <c r="F29" s="1305"/>
      <c r="G29" s="1305"/>
      <c r="H29" s="1305"/>
      <c r="I29" s="1305"/>
      <c r="J29" s="1306"/>
      <c r="K29" s="722" t="str">
        <f>IF(C29="SINAPI",VLOOKUP(B29,'SINAPI 06-23 ND'!$G$6:$L$13298,3,FALSE),IF(C29="SIURB-EDIF",VLOOKUP(B29,'SIURB-EDIF 01-23 ND'!$A$2:$D$30000,3,FALSE),IF(C29="SICRO",VLOOKUP(B29,'SICRO ES 04-23'!$A:$D,3,FALSE),IF(C29="CPOS",VLOOKUP(B29,'CPOS-178'!$A$7:$F$4097,3,FALSE),IF(C29="PRÓPRIA",VLOOKUP(B29,Tabela42[],3,FALSE),IF(C29="DER-ROD",VLOOKUP(B29,Tabela6[],3,FALSE),IF(C29="DER-EDIF",VLOOKUP(B29,'DER-EDIF_05-23'!$A$12:$G$1500,4,FALSE),IF(C29="SIURB-INF",VLOOKUP(B29,'SIURB-INF 01-23 ND'!$A$3:$D$30000,3,FALSE),IF(C29="CESAN",VLOOKUP(B29,'CESAN 06-23'!$A$5:$D$1533,3,FALSE),"ERRO")))))))))</f>
        <v>M2</v>
      </c>
      <c r="L29" s="1084">
        <f>VLOOKUP(A29,'ORÇ. SD'!$B$8:$Q$249,12,)</f>
        <v>2175</v>
      </c>
      <c r="M29" s="723" t="str">
        <f>IF(C29="SINAPI",VLOOKUP(B29,'SINAPI 06-23 ND'!$G$6:$L$13298,5,FALSE),IF(C29="SIURB-EDIF",VLOOKUP(B29,'SIURB-EDIF 01-23 ND'!$A$2:$D$30000,4,FALSE),IF(C29="SICRO",VLOOKUP(B29,'SICRO ES 04-23'!$A:$D,4,FALSE),IF(C29="CPOS",VLOOKUP(B29,'CPOS-178'!$A$7:$F$4097,6,FALSE),IF(C29="PRÓPRIA",VLOOKUP(B29,Tabela42[],4,FALSE),IF(C29="DER-ROD",(VLOOKUP(B29,Tabela6[],4,FALSE)/(1.2332)),IF(C29="DER-EDIF",VLOOKUP(B29,'DER-EDIF_05-23'!$A$12:$G$1500,7,FALSE),IF(C29="SIURB-INF",VLOOKUP(B29,'SIURB-INF 01-23 ND'!$A$3:$D$30000,4,FALSE),IF(C29="CESAN",VLOOKUP(B29,'CESAN 06-23'!$A$5:$D$1533,4,FALSE),"ERRO")))))))))</f>
        <v>1,11</v>
      </c>
      <c r="N29" s="724">
        <f>VLOOKUP(A29,'ORÇ. SD'!$B$8:$Q$249,14,)</f>
        <v>0.2515</v>
      </c>
      <c r="O29" s="537">
        <f>+M29*(1+N29)</f>
        <v>1.3891650000000002</v>
      </c>
      <c r="P29" s="540">
        <f>+L29*O29</f>
        <v>3021.4338750000006</v>
      </c>
      <c r="Q29" s="546">
        <f t="shared" si="0"/>
        <v>2414.2500000000005</v>
      </c>
      <c r="R29" s="1084">
        <f>VLOOKUP(A29,'ORÇ. SD'!$B$8:$Q$249,16,)</f>
        <v>3021.4338750000006</v>
      </c>
      <c r="S29" t="str">
        <f t="shared" si="1"/>
        <v>OK</v>
      </c>
    </row>
    <row r="30" spans="1:19" ht="15" customHeight="1" x14ac:dyDescent="0.25">
      <c r="A30" s="621" t="s">
        <v>57519</v>
      </c>
      <c r="B30" s="731" t="str">
        <f>VLOOKUP(A30,'ORÇ. SD'!$B$8:$Q$249,2,FALSE)</f>
        <v>C007</v>
      </c>
      <c r="C30" s="340" t="str">
        <f>VLOOKUP(A30,'ORÇ. SD'!$B$8:$Q$249,3,FALSE)</f>
        <v>PRÓPRIA</v>
      </c>
      <c r="D30" s="1304" t="str">
        <f>IF(C30="SINAPI",VLOOKUP(B30,'SINAPI 06-23 ND'!$G$6:$L$13298,2,FALSE),IF(C30="SIURB-EDIF",VLOOKUP(B30,'SIURB-EDIF 01-23 ND'!$A$2:$D$30000,2,FALSE),IF(C30="SICRO",VLOOKUP(B30,'SICRO ES 04-23'!$A:$D,2,FALSE),IF(C30="CPOS",VLOOKUP(B30,'CPOS-178'!$A$7:$F$4097,2,FALSE),IF(C30="PRÓPRIA",VLOOKUP(B30,Tabela42[],2,FALSE),IF(C30="DER-ROD",VLOOKUP(B30,Tabela6[],2,FALSE),IF(C30="DER-EDIF",VLOOKUP(B30,'DER-EDIF_05-23'!$A$12:$G$1500,3,FALSE),IF(C30="SIURB-INF",VLOOKUP(B30,'SIURB-INF 01-23 ND'!$A$3:$D$30000,2,FALSE),IF(C30="CESAN",VLOOKUP(B30,'CESAN 06-23'!$A$5:$D$1533,2,FALSE),"ERRO")))))))))</f>
        <v>CBUQ (CAMADA PRONTA-FAIXA "C") , INCLUSIVE FORNECIMENTO DO CAP, INCLUSIVE TRANSPORTE DE TODOS OS MATERIAIS (TRAÇO PADRÃO AREIA E BRITA)</v>
      </c>
      <c r="E30" s="1305"/>
      <c r="F30" s="1305"/>
      <c r="G30" s="1305"/>
      <c r="H30" s="1305"/>
      <c r="I30" s="1305"/>
      <c r="J30" s="1306"/>
      <c r="K30" s="722" t="str">
        <f>IF(C30="SINAPI",VLOOKUP(B30,'SINAPI 06-23 ND'!$G$6:$L$13298,3,FALSE),IF(C30="SIURB-EDIF",VLOOKUP(B30,'SIURB-EDIF 01-23 ND'!$A$2:$D$30000,3,FALSE),IF(C30="SICRO",VLOOKUP(B30,'SICRO ES 04-23'!$A:$D,3,FALSE),IF(C30="CPOS",VLOOKUP(B30,'CPOS-178'!$A$7:$F$4097,3,FALSE),IF(C30="PRÓPRIA",VLOOKUP(B30,Tabela42[],3,FALSE),IF(C30="DER-ROD",VLOOKUP(B30,Tabela6[],3,FALSE),IF(C30="DER-EDIF",VLOOKUP(B30,'DER-EDIF_05-23'!$A$12:$G$1500,4,FALSE),IF(C30="SIURB-INF",VLOOKUP(B30,'SIURB-INF 01-23 ND'!$A$3:$D$30000,3,FALSE),IF(C30="CESAN",VLOOKUP(B30,'CESAN 06-23'!$A$5:$D$1533,3,FALSE),"ERRO")))))))))</f>
        <v>t</v>
      </c>
      <c r="L30" s="1084">
        <f>VLOOKUP(A30,'ORÇ. SD'!$B$8:$Q$249,12,)</f>
        <v>261</v>
      </c>
      <c r="M30" s="723">
        <f>IF(C30="SINAPI",VLOOKUP(B30,'SINAPI 06-23 ND'!$G$6:$L$13298,5,FALSE),IF(C30="SIURB-EDIF",VLOOKUP(B30,'SIURB-EDIF 01-23 ND'!$A$2:$D$30000,4,FALSE),IF(C30="SICRO",VLOOKUP(B30,'SICRO ES 04-23'!$A:$D,4,FALSE),IF(C30="CPOS",VLOOKUP(B30,'CPOS-178'!$A$7:$F$4097,6,FALSE),IF(C30="PRÓPRIA",VLOOKUP(B30,Tabela42[],4,FALSE),IF(C30="DER-ROD",(VLOOKUP(B30,Tabela6[],4,FALSE)/(1.2332)),IF(C30="DER-EDIF",VLOOKUP(B30,'DER-EDIF_05-23'!$A$12:$G$1500,7,FALSE),IF(C30="SIURB-INF",VLOOKUP(B30,'SIURB-INF 01-23 ND'!$A$3:$D$30000,4,FALSE),IF(C30="CESAN",VLOOKUP(B30,'CESAN 06-23'!$A$5:$D$1533,4,FALSE),"ERRO")))))))))</f>
        <v>519.12519984444441</v>
      </c>
      <c r="N30" s="724">
        <f>VLOOKUP(A30,'ORÇ. SD'!$B$8:$Q$249,14,)</f>
        <v>0.2515</v>
      </c>
      <c r="O30" s="539">
        <f>+M30*(1+N30)</f>
        <v>649.6851876053222</v>
      </c>
      <c r="P30" s="540">
        <f>+L30*O30</f>
        <v>169567.83396498908</v>
      </c>
      <c r="Q30" s="546">
        <f t="shared" si="0"/>
        <v>135491.67715939999</v>
      </c>
      <c r="R30" s="1084">
        <f>VLOOKUP(A30,'ORÇ. SD'!$B$8:$Q$249,16,)</f>
        <v>169567.83396498908</v>
      </c>
      <c r="S30" t="str">
        <f t="shared" si="1"/>
        <v>OK</v>
      </c>
    </row>
    <row r="31" spans="1:19" ht="15" customHeight="1" x14ac:dyDescent="0.25">
      <c r="A31" s="621" t="s">
        <v>57520</v>
      </c>
      <c r="B31" s="731" t="str">
        <f>VLOOKUP(A31,'ORÇ. SD'!$B$8:$Q$249,2,FALSE)</f>
        <v>4011351</v>
      </c>
      <c r="C31" s="340" t="str">
        <f>VLOOKUP(A31,'ORÇ. SD'!$B$8:$Q$249,3,FALSE)</f>
        <v>SICRO</v>
      </c>
      <c r="D31" s="1304" t="str">
        <f>IF(C31="SINAPI",VLOOKUP(B31,'SINAPI 06-23 ND'!$G$6:$L$13298,2,FALSE),IF(C31="SIURB-EDIF",VLOOKUP(B31,'SIURB-EDIF 01-23 ND'!$A$2:$D$30000,2,FALSE),IF(C31="SICRO",VLOOKUP(B31,'SICRO ES 04-23'!$A:$D,2,FALSE),IF(C31="CPOS",VLOOKUP(B31,'CPOS-178'!$A$7:$F$4097,2,FALSE),IF(C31="PRÓPRIA",VLOOKUP(B31,Tabela42[],2,FALSE),IF(C31="DER-ROD",VLOOKUP(B31,Tabela6[],2,FALSE),IF(C31="DER-EDIF",VLOOKUP(B31,'DER-EDIF_05-23'!$A$12:$G$1500,3,FALSE),IF(C31="SIURB-INF",VLOOKUP(B31,'SIURB-INF 01-23 ND'!$A$3:$D$30000,2,FALSE),IF(C31="CESAN",VLOOKUP(B31,'CESAN 06-23'!$A$5:$D$1533,2,FALSE),"ERRO")))))))))</f>
        <v>Imprimação com asfalto diluído</v>
      </c>
      <c r="E31" s="1305"/>
      <c r="F31" s="1305"/>
      <c r="G31" s="1305"/>
      <c r="H31" s="1305"/>
      <c r="I31" s="1305"/>
      <c r="J31" s="1306"/>
      <c r="K31" s="722" t="str">
        <f>IF(C31="SINAPI",VLOOKUP(B31,'SINAPI 06-23 ND'!$G$6:$L$13298,3,FALSE),IF(C31="SIURB-EDIF",VLOOKUP(B31,'SIURB-EDIF 01-23 ND'!$A$2:$D$30000,3,FALSE),IF(C31="SICRO",VLOOKUP(B31,'SICRO ES 04-23'!$A:$D,3,FALSE),IF(C31="CPOS",VLOOKUP(B31,'CPOS-178'!$A$7:$F$4097,3,FALSE),IF(C31="PRÓPRIA",VLOOKUP(B31,Tabela42[],3,FALSE),IF(C31="DER-ROD",VLOOKUP(B31,Tabela6[],3,FALSE),IF(C31="DER-EDIF",VLOOKUP(B31,'DER-EDIF_05-23'!$A$12:$G$1500,4,FALSE),IF(C31="SIURB-INF",VLOOKUP(B31,'SIURB-INF 01-23 ND'!$A$3:$D$30000,3,FALSE),IF(C31="CESAN",VLOOKUP(B31,'CESAN 06-23'!$A$5:$D$1533,3,FALSE),"ERRO")))))))))</f>
        <v>m²</v>
      </c>
      <c r="L31" s="1084">
        <f>VLOOKUP(A31,'ORÇ. SD'!$B$8:$Q$249,12,)</f>
        <v>2175</v>
      </c>
      <c r="M31" s="723">
        <f>IF(C31="SINAPI",VLOOKUP(B31,'SINAPI 06-23 ND'!$G$6:$L$13298,5,FALSE),IF(C31="SIURB-EDIF",VLOOKUP(B31,'SIURB-EDIF 01-23 ND'!$A$2:$D$30000,4,FALSE),IF(C31="SICRO",VLOOKUP(B31,'SICRO ES 04-23'!$A:$D,4,FALSE),IF(C31="CPOS",VLOOKUP(B31,'CPOS-178'!$A$7:$F$4097,6,FALSE),IF(C31="PRÓPRIA",VLOOKUP(B31,Tabela42[],4,FALSE),IF(C31="DER-ROD",(VLOOKUP(B31,Tabela6[],4,FALSE)/(1.2332)),IF(C31="DER-EDIF",VLOOKUP(B31,'DER-EDIF_05-23'!$A$12:$G$1500,7,FALSE),IF(C31="SIURB-INF",VLOOKUP(B31,'SIURB-INF 01-23 ND'!$A$3:$D$30000,4,FALSE),IF(C31="CESAN",VLOOKUP(B31,'CESAN 06-23'!$A$5:$D$1533,4,FALSE),"ERRO")))))))))</f>
        <v>0.38</v>
      </c>
      <c r="N31" s="724">
        <f>VLOOKUP(A31,'ORÇ. SD'!$B$8:$Q$249,14,)</f>
        <v>0.2515</v>
      </c>
      <c r="O31" s="539">
        <f t="shared" si="2"/>
        <v>0.47557000000000005</v>
      </c>
      <c r="P31" s="540">
        <f t="shared" si="3"/>
        <v>1034.3647500000002</v>
      </c>
      <c r="Q31" s="546">
        <f t="shared" si="0"/>
        <v>826.50000000000011</v>
      </c>
      <c r="R31" s="1084">
        <f>VLOOKUP(A31,'ORÇ. SD'!$B$8:$Q$249,16,)</f>
        <v>1034.3647500000002</v>
      </c>
      <c r="S31" t="str">
        <f t="shared" si="1"/>
        <v>OK</v>
      </c>
    </row>
    <row r="32" spans="1:19" ht="15" customHeight="1" x14ac:dyDescent="0.25">
      <c r="A32" s="621" t="s">
        <v>57521</v>
      </c>
      <c r="B32" s="731" t="str">
        <f>VLOOKUP(A32,'ORÇ. SD'!$B$8:$Q$249,2,FALSE)</f>
        <v>4011352</v>
      </c>
      <c r="C32" s="340" t="str">
        <f>VLOOKUP(A32,'ORÇ. SD'!$B$8:$Q$249,3,FALSE)</f>
        <v>SICRO</v>
      </c>
      <c r="D32" s="1304" t="str">
        <f>IF(C32="SINAPI",VLOOKUP(B32,'SINAPI 06-23 ND'!$G$6:$L$13298,2,FALSE),IF(C32="SIURB-EDIF",VLOOKUP(B32,'SIURB-EDIF 01-23 ND'!$A$2:$D$30000,2,FALSE),IF(C32="SICRO",VLOOKUP(B32,'SICRO ES 04-23'!$A:$D,2,FALSE),IF(C32="CPOS",VLOOKUP(B32,'CPOS-178'!$A$7:$F$4097,2,FALSE),IF(C32="PRÓPRIA",VLOOKUP(B32,Tabela42[],2,FALSE),IF(C32="DER-ROD",VLOOKUP(B32,Tabela6[],2,FALSE),IF(C32="DER-EDIF",VLOOKUP(B32,'DER-EDIF_05-23'!$A$12:$G$1500,3,FALSE),IF(C32="SIURB-INF",VLOOKUP(B32,'SIURB-INF 01-23 ND'!$A$3:$D$30000,2,FALSE),IF(C32="CESAN",VLOOKUP(B32,'CESAN 06-23'!$A$5:$D$1533,2,FALSE),"ERRO")))))))))</f>
        <v>Imprimação com emulsão asfáltica</v>
      </c>
      <c r="E32" s="1305"/>
      <c r="F32" s="1305"/>
      <c r="G32" s="1305"/>
      <c r="H32" s="1305"/>
      <c r="I32" s="1305"/>
      <c r="J32" s="1306"/>
      <c r="K32" s="722" t="str">
        <f>IF(C32="SINAPI",VLOOKUP(B32,'SINAPI 06-23 ND'!$G$6:$L$13298,3,FALSE),IF(C32="SIURB-EDIF",VLOOKUP(B32,'SIURB-EDIF 01-23 ND'!$A$2:$D$30000,3,FALSE),IF(C32="SICRO",VLOOKUP(B32,'SICRO ES 04-23'!$A:$D,3,FALSE),IF(C32="CPOS",VLOOKUP(B32,'CPOS-178'!$A$7:$F$4097,3,FALSE),IF(C32="PRÓPRIA",VLOOKUP(B32,Tabela42[],3,FALSE),IF(C32="DER-ROD",VLOOKUP(B32,Tabela6[],3,FALSE),IF(C32="DER-EDIF",VLOOKUP(B32,'DER-EDIF_05-23'!$A$12:$G$1500,4,FALSE),IF(C32="SIURB-INF",VLOOKUP(B32,'SIURB-INF 01-23 ND'!$A$3:$D$30000,3,FALSE),IF(C32="CESAN",VLOOKUP(B32,'CESAN 06-23'!$A$5:$D$1533,3,FALSE),"ERRO")))))))))</f>
        <v>m²</v>
      </c>
      <c r="L32" s="1084">
        <f>VLOOKUP(A32,'ORÇ. SD'!$B$8:$Q$249,12,)</f>
        <v>2175</v>
      </c>
      <c r="M32" s="723">
        <f>IF(C32="SINAPI",VLOOKUP(B32,'SINAPI 06-23 ND'!$G$6:$L$13298,5,FALSE),IF(C32="SIURB-EDIF",VLOOKUP(B32,'SIURB-EDIF 01-23 ND'!$A$2:$D$30000,4,FALSE),IF(C32="SICRO",VLOOKUP(B32,'SICRO ES 04-23'!$A:$D,4,FALSE),IF(C32="CPOS",VLOOKUP(B32,'CPOS-178'!$A$7:$F$4097,6,FALSE),IF(C32="PRÓPRIA",VLOOKUP(B32,Tabela42[],4,FALSE),IF(C32="DER-ROD",(VLOOKUP(B32,Tabela6[],4,FALSE)/(1.2332)),IF(C32="DER-EDIF",VLOOKUP(B32,'DER-EDIF_05-23'!$A$12:$G$1500,7,FALSE),IF(C32="SIURB-INF",VLOOKUP(B32,'SIURB-INF 01-23 ND'!$A$3:$D$30000,4,FALSE),IF(C32="CESAN",VLOOKUP(B32,'CESAN 06-23'!$A$5:$D$1533,4,FALSE),"ERRO")))))))))</f>
        <v>0.41</v>
      </c>
      <c r="N32" s="724">
        <f>VLOOKUP(A32,'ORÇ. SD'!$B$8:$Q$249,14,)</f>
        <v>0.2515</v>
      </c>
      <c r="O32" s="539">
        <f t="shared" si="2"/>
        <v>0.51311499999999999</v>
      </c>
      <c r="P32" s="540">
        <f t="shared" si="3"/>
        <v>1116.0251249999999</v>
      </c>
      <c r="Q32" s="546">
        <f t="shared" si="0"/>
        <v>891.74999999999989</v>
      </c>
      <c r="R32" s="1084">
        <f>VLOOKUP(A32,'ORÇ. SD'!$B$8:$Q$249,16,)</f>
        <v>1116.0251249999999</v>
      </c>
      <c r="S32" t="str">
        <f t="shared" si="1"/>
        <v>OK</v>
      </c>
    </row>
    <row r="33" spans="1:19" ht="15" customHeight="1" x14ac:dyDescent="0.25">
      <c r="A33" s="621" t="s">
        <v>57522</v>
      </c>
      <c r="B33" s="731" t="str">
        <f>VLOOKUP(A33,'ORÇ. SD'!$B$8:$Q$249,2,FALSE)</f>
        <v>4011276</v>
      </c>
      <c r="C33" s="340" t="str">
        <f>VLOOKUP(A33,'ORÇ. SD'!$B$8:$Q$249,3,FALSE)</f>
        <v>SICRO</v>
      </c>
      <c r="D33" s="1304" t="str">
        <f>IF(C33="SINAPI",VLOOKUP(B33,'SINAPI 06-23 ND'!$G$6:$L$13298,2,FALSE),IF(C33="SIURB-EDIF",VLOOKUP(B33,'SIURB-EDIF 01-23 ND'!$A$2:$D$30000,2,FALSE),IF(C33="SICRO",VLOOKUP(B33,'SICRO ES 04-23'!$A:$D,2,FALSE),IF(C33="CPOS",VLOOKUP(B33,'CPOS-178'!$A$7:$F$4097,2,FALSE),IF(C33="PRÓPRIA",VLOOKUP(B33,Tabela42[],2,FALSE),IF(C33="DER-ROD",VLOOKUP(B33,Tabela6[],2,FALSE),IF(C33="DER-EDIF",VLOOKUP(B33,'DER-EDIF_05-23'!$A$12:$G$1500,3,FALSE),IF(C33="SIURB-INF",VLOOKUP(B33,'SIURB-INF 01-23 ND'!$A$3:$D$30000,2,FALSE),IF(C33="CESAN",VLOOKUP(B33,'CESAN 06-23'!$A$5:$D$1533,2,FALSE),"ERRO")))))))))</f>
        <v>Base ou sub-base de brita graduada com brita comercial</v>
      </c>
      <c r="E33" s="1305"/>
      <c r="F33" s="1305"/>
      <c r="G33" s="1305"/>
      <c r="H33" s="1305"/>
      <c r="I33" s="1305"/>
      <c r="J33" s="1306"/>
      <c r="K33" s="722" t="str">
        <f>IF(C33="SINAPI",VLOOKUP(B33,'SINAPI 06-23 ND'!$G$6:$L$13298,3,FALSE),IF(C33="SIURB-EDIF",VLOOKUP(B33,'SIURB-EDIF 01-23 ND'!$A$2:$D$30000,3,FALSE),IF(C33="SICRO",VLOOKUP(B33,'SICRO ES 04-23'!$A:$D,3,FALSE),IF(C33="CPOS",VLOOKUP(B33,'CPOS-178'!$A$7:$F$4097,3,FALSE),IF(C33="PRÓPRIA",VLOOKUP(B33,Tabela42[],3,FALSE),IF(C33="DER-ROD",VLOOKUP(B33,Tabela6[],3,FALSE),IF(C33="DER-EDIF",VLOOKUP(B33,'DER-EDIF_05-23'!$A$12:$G$1500,4,FALSE),IF(C33="SIURB-INF",VLOOKUP(B33,'SIURB-INF 01-23 ND'!$A$3:$D$30000,3,FALSE),IF(C33="CESAN",VLOOKUP(B33,'CESAN 06-23'!$A$5:$D$1533,3,FALSE),"ERRO")))))))))</f>
        <v>m³</v>
      </c>
      <c r="L33" s="1084">
        <f>VLOOKUP(A33,'ORÇ. SD'!$B$8:$Q$249,12,)</f>
        <v>435</v>
      </c>
      <c r="M33" s="723">
        <f>IF(C33="SINAPI",VLOOKUP(B33,'SINAPI 06-23 ND'!$G$6:$L$13298,5,FALSE),IF(C33="SIURB-EDIF",VLOOKUP(B33,'SIURB-EDIF 01-23 ND'!$A$2:$D$30000,4,FALSE),IF(C33="SICRO",VLOOKUP(B33,'SICRO ES 04-23'!$A:$D,4,FALSE),IF(C33="CPOS",VLOOKUP(B33,'CPOS-178'!$A$7:$F$4097,6,FALSE),IF(C33="PRÓPRIA",VLOOKUP(B33,Tabela42[],4,FALSE),IF(C33="DER-ROD",(VLOOKUP(B33,Tabela6[],4,FALSE)/(1.2332)),IF(C33="DER-EDIF",VLOOKUP(B33,'DER-EDIF_05-23'!$A$12:$G$1500,7,FALSE),IF(C33="SIURB-INF",VLOOKUP(B33,'SIURB-INF 01-23 ND'!$A$3:$D$30000,4,FALSE),IF(C33="CESAN",VLOOKUP(B33,'CESAN 06-23'!$A$5:$D$1533,4,FALSE),"ERRO")))))))))</f>
        <v>203.34</v>
      </c>
      <c r="N33" s="724">
        <f>VLOOKUP(A33,'ORÇ. SD'!$B$8:$Q$249,14,)</f>
        <v>0.2515</v>
      </c>
      <c r="O33" s="539">
        <f t="shared" si="2"/>
        <v>254.48001000000002</v>
      </c>
      <c r="P33" s="540">
        <f t="shared" si="3"/>
        <v>110698.80435000001</v>
      </c>
      <c r="Q33" s="546">
        <f t="shared" si="0"/>
        <v>88452.9</v>
      </c>
      <c r="R33" s="1084">
        <f>VLOOKUP(A33,'ORÇ. SD'!$B$8:$Q$249,16,)</f>
        <v>110698.80435000001</v>
      </c>
      <c r="S33" t="str">
        <f t="shared" si="1"/>
        <v>OK</v>
      </c>
    </row>
    <row r="34" spans="1:19" ht="15" customHeight="1" x14ac:dyDescent="0.25">
      <c r="A34" s="621" t="s">
        <v>57523</v>
      </c>
      <c r="B34" s="731" t="str">
        <f>VLOOKUP(A34,'ORÇ. SD'!$B$8:$Q$249,2,FALSE)</f>
        <v>2003369</v>
      </c>
      <c r="C34" s="340" t="str">
        <f>VLOOKUP(A34,'ORÇ. SD'!$B$8:$Q$249,3,FALSE)</f>
        <v>SICRO</v>
      </c>
      <c r="D34" s="1304" t="str">
        <f>IF(C34="SINAPI",VLOOKUP(B34,'SINAPI 06-23 ND'!$G$6:$L$13298,2,FALSE),IF(C34="SIURB-EDIF",VLOOKUP(B34,'SIURB-EDIF 01-23 ND'!$A$2:$D$30000,2,FALSE),IF(C34="SICRO",VLOOKUP(B34,'SICRO ES 04-23'!$A:$D,2,FALSE),IF(C34="CPOS",VLOOKUP(B34,'CPOS-178'!$A$7:$F$4097,2,FALSE),IF(C34="PRÓPRIA",VLOOKUP(B34,Tabela42[],2,FALSE),IF(C34="DER-ROD",VLOOKUP(B34,Tabela6[],2,FALSE),IF(C34="DER-EDIF",VLOOKUP(B34,'DER-EDIF_05-23'!$A$12:$G$1500,3,FALSE),IF(C34="SIURB-INF",VLOOKUP(B34,'SIURB-INF 01-23 ND'!$A$3:$D$30000,2,FALSE),IF(C34="CESAN",VLOOKUP(B34,'CESAN 06-23'!$A$5:$D$1533,2,FALSE),"ERRO")))))))))</f>
        <v>Meio-fio de concreto - MFC 01 - areia e brita comerciais - fôrma de madeira</v>
      </c>
      <c r="E34" s="1305"/>
      <c r="F34" s="1305"/>
      <c r="G34" s="1305"/>
      <c r="H34" s="1305"/>
      <c r="I34" s="1305"/>
      <c r="J34" s="1306"/>
      <c r="K34" s="722" t="str">
        <f>IF(C34="SINAPI",VLOOKUP(B34,'SINAPI 06-23 ND'!$G$6:$L$13298,3,FALSE),IF(C34="SIURB-EDIF",VLOOKUP(B34,'SIURB-EDIF 01-23 ND'!$A$2:$D$30000,3,FALSE),IF(C34="SICRO",VLOOKUP(B34,'SICRO ES 04-23'!$A:$D,3,FALSE),IF(C34="CPOS",VLOOKUP(B34,'CPOS-178'!$A$7:$F$4097,3,FALSE),IF(C34="PRÓPRIA",VLOOKUP(B34,Tabela42[],3,FALSE),IF(C34="DER-ROD",VLOOKUP(B34,Tabela6[],3,FALSE),IF(C34="DER-EDIF",VLOOKUP(B34,'DER-EDIF_05-23'!$A$12:$G$1500,4,FALSE),IF(C34="SIURB-INF",VLOOKUP(B34,'SIURB-INF 01-23 ND'!$A$3:$D$30000,3,FALSE),IF(C34="CESAN",VLOOKUP(B34,'CESAN 06-23'!$A$5:$D$1533,3,FALSE),"ERRO")))))))))</f>
        <v>m</v>
      </c>
      <c r="L34" s="1084">
        <f>VLOOKUP(A34,'ORÇ. SD'!$B$8:$Q$249,12,)</f>
        <v>806</v>
      </c>
      <c r="M34" s="723">
        <f>IF(C34="SINAPI",VLOOKUP(B34,'SINAPI 06-23 ND'!$G$6:$L$13298,5,FALSE),IF(C34="SIURB-EDIF",VLOOKUP(B34,'SIURB-EDIF 01-23 ND'!$A$2:$D$30000,4,FALSE),IF(C34="SICRO",VLOOKUP(B34,'SICRO ES 04-23'!$A:$D,4,FALSE),IF(C34="CPOS",VLOOKUP(B34,'CPOS-178'!$A$7:$F$4097,6,FALSE),IF(C34="PRÓPRIA",VLOOKUP(B34,Tabela42[],4,FALSE),IF(C34="DER-ROD",(VLOOKUP(B34,Tabela6[],4,FALSE)/(1.2332)),IF(C34="DER-EDIF",VLOOKUP(B34,'DER-EDIF_05-23'!$A$12:$G$1500,7,FALSE),IF(C34="SIURB-INF",VLOOKUP(B34,'SIURB-INF 01-23 ND'!$A$3:$D$30000,4,FALSE),IF(C34="CESAN",VLOOKUP(B34,'CESAN 06-23'!$A$5:$D$1533,4,FALSE),"ERRO")))))))))</f>
        <v>107.11</v>
      </c>
      <c r="N34" s="724">
        <f>VLOOKUP(A34,'ORÇ. SD'!$B$8:$Q$249,14,)</f>
        <v>0.2515</v>
      </c>
      <c r="O34" s="539">
        <f t="shared" si="2"/>
        <v>134.04816500000001</v>
      </c>
      <c r="P34" s="540">
        <f t="shared" si="3"/>
        <v>108042.82099000001</v>
      </c>
      <c r="Q34" s="546">
        <f t="shared" si="0"/>
        <v>86330.66</v>
      </c>
      <c r="R34" s="1084">
        <f>VLOOKUP(A34,'ORÇ. SD'!$B$8:$Q$249,16,)</f>
        <v>108042.82099000001</v>
      </c>
      <c r="S34" t="str">
        <f t="shared" si="1"/>
        <v>OK</v>
      </c>
    </row>
    <row r="35" spans="1:19" ht="15" customHeight="1" x14ac:dyDescent="0.25">
      <c r="A35" s="621" t="s">
        <v>57524</v>
      </c>
      <c r="B35" s="731" t="str">
        <f>VLOOKUP(A35,'ORÇ. SD'!$B$8:$Q$249,2,FALSE)</f>
        <v>2003319</v>
      </c>
      <c r="C35" s="340" t="str">
        <f>VLOOKUP(A35,'ORÇ. SD'!$B$8:$Q$249,3,FALSE)</f>
        <v>SICRO</v>
      </c>
      <c r="D35" s="1304" t="str">
        <f>IF(C35="SINAPI",VLOOKUP(B35,'SINAPI 06-23 ND'!$G$6:$L$13298,2,FALSE),IF(C35="SIURB-EDIF",VLOOKUP(B35,'SIURB-EDIF 01-23 ND'!$A$2:$D$30000,2,FALSE),IF(C35="SICRO",VLOOKUP(B35,'SICRO ES 04-23'!$A:$D,2,FALSE),IF(C35="CPOS",VLOOKUP(B35,'CPOS-178'!$A$7:$F$4097,2,FALSE),IF(C35="PRÓPRIA",VLOOKUP(B35,Tabela42[],2,FALSE),IF(C35="DER-ROD",VLOOKUP(B35,Tabela6[],2,FALSE),IF(C35="DER-EDIF",VLOOKUP(B35,'DER-EDIF_05-23'!$A$12:$G$1500,3,FALSE),IF(C35="SIURB-INF",VLOOKUP(B35,'SIURB-INF 01-23 ND'!$A$3:$D$30000,2,FALSE),IF(C35="CESAN",VLOOKUP(B35,'CESAN 06-23'!$A$5:$D$1533,2,FALSE),"ERRO")))))))))</f>
        <v>Sarjeta triangular de concreto - STC 125-25 - escavação mecânica - areia e brita comerciais</v>
      </c>
      <c r="E35" s="1305"/>
      <c r="F35" s="1305"/>
      <c r="G35" s="1305"/>
      <c r="H35" s="1305"/>
      <c r="I35" s="1305"/>
      <c r="J35" s="1306"/>
      <c r="K35" s="722" t="str">
        <f>IF(C35="SINAPI",VLOOKUP(B35,'SINAPI 06-23 ND'!$G$6:$L$13298,3,FALSE),IF(C35="SIURB-EDIF",VLOOKUP(B35,'SIURB-EDIF 01-23 ND'!$A$2:$D$30000,3,FALSE),IF(C35="SICRO",VLOOKUP(B35,'SICRO ES 04-23'!$A:$D,3,FALSE),IF(C35="CPOS",VLOOKUP(B35,'CPOS-178'!$A$7:$F$4097,3,FALSE),IF(C35="PRÓPRIA",VLOOKUP(B35,Tabela42[],3,FALSE),IF(C35="DER-ROD",VLOOKUP(B35,Tabela6[],3,FALSE),IF(C35="DER-EDIF",VLOOKUP(B35,'DER-EDIF_05-23'!$A$12:$G$1500,4,FALSE),IF(C35="SIURB-INF",VLOOKUP(B35,'SIURB-INF 01-23 ND'!$A$3:$D$30000,3,FALSE),IF(C35="CESAN",VLOOKUP(B35,'CESAN 06-23'!$A$5:$D$1533,3,FALSE),"ERRO")))))))))</f>
        <v>m</v>
      </c>
      <c r="L35" s="1084">
        <f>VLOOKUP(A35,'ORÇ. SD'!$B$8:$Q$249,12,)</f>
        <v>806</v>
      </c>
      <c r="M35" s="723">
        <f>IF(C35="SINAPI",VLOOKUP(B35,'SINAPI 06-23 ND'!$G$6:$L$13298,5,FALSE),IF(C35="SIURB-EDIF",VLOOKUP(B35,'SIURB-EDIF 01-23 ND'!$A$2:$D$30000,4,FALSE),IF(C35="SICRO",VLOOKUP(B35,'SICRO ES 04-23'!$A:$D,4,FALSE),IF(C35="CPOS",VLOOKUP(B35,'CPOS-178'!$A$7:$F$4097,6,FALSE),IF(C35="PRÓPRIA",VLOOKUP(B35,Tabela42[],4,FALSE),IF(C35="DER-ROD",(VLOOKUP(B35,Tabela6[],4,FALSE)/(1.2332)),IF(C35="DER-EDIF",VLOOKUP(B35,'DER-EDIF_05-23'!$A$12:$G$1500,7,FALSE),IF(C35="SIURB-INF",VLOOKUP(B35,'SIURB-INF 01-23 ND'!$A$3:$D$30000,4,FALSE),IF(C35="CESAN",VLOOKUP(B35,'CESAN 06-23'!$A$5:$D$1533,4,FALSE),"ERRO")))))))))</f>
        <v>75.099999999999994</v>
      </c>
      <c r="N35" s="724">
        <f>VLOOKUP(A35,'ORÇ. SD'!$B$8:$Q$249,14,)</f>
        <v>0.2515</v>
      </c>
      <c r="O35" s="539">
        <f t="shared" si="2"/>
        <v>93.987650000000002</v>
      </c>
      <c r="P35" s="540">
        <f t="shared" si="3"/>
        <v>75754.045899999997</v>
      </c>
      <c r="Q35" s="546">
        <f t="shared" si="0"/>
        <v>60530.6</v>
      </c>
      <c r="R35" s="1084">
        <f>VLOOKUP(A35,'ORÇ. SD'!$B$8:$Q$249,16,)</f>
        <v>75754.045899999997</v>
      </c>
      <c r="S35" t="str">
        <f t="shared" si="1"/>
        <v>OK</v>
      </c>
    </row>
    <row r="36" spans="1:19" ht="15" customHeight="1" x14ac:dyDescent="0.25">
      <c r="A36" s="621" t="s">
        <v>57525</v>
      </c>
      <c r="B36" s="731">
        <f>VLOOKUP(A36,'ORÇ. SD'!$B$8:$Q$249,2,FALSE)</f>
        <v>94993</v>
      </c>
      <c r="C36" s="340" t="str">
        <f>VLOOKUP(A36,'ORÇ. SD'!$B$8:$Q$249,3,FALSE)</f>
        <v>SINAPI</v>
      </c>
      <c r="D36" s="1304" t="str">
        <f>IF(C36="SINAPI",VLOOKUP(B36,'SINAPI 06-23 ND'!$G$6:$L$13298,2,FALSE),IF(C36="SIURB-EDIF",VLOOKUP(B36,'SIURB-EDIF 01-23 ND'!$A$2:$D$30000,2,FALSE),IF(C36="SICRO",VLOOKUP(B36,'SICRO ES 04-23'!$A:$D,2,FALSE),IF(C36="CPOS",VLOOKUP(B36,'CPOS-178'!$A$7:$F$4097,2,FALSE),IF(C36="PRÓPRIA",VLOOKUP(B36,Tabela42[],2,FALSE),IF(C36="DER-ROD",VLOOKUP(B36,Tabela6[],2,FALSE),IF(C36="DER-EDIF",VLOOKUP(B36,'DER-EDIF_05-23'!$A$12:$G$1500,3,FALSE),IF(C36="SIURB-INF",VLOOKUP(B36,'SIURB-INF 01-23 ND'!$A$3:$D$30000,2,FALSE),IF(C36="CESAN",VLOOKUP(B36,'CESAN 06-23'!$A$5:$D$1533,2,FALSE),"ERRO")))))))))</f>
        <v>EXECUÇÃO DE PASSEIO (CALÇADA) OU PISO DE CONCRETO COM CONCRETO MOLDADO IN LOCO, USINADO, ACABAMENTO CONVENCIONAL, ESPESSURA 6 CM, ARMADO. AF_08/2022</v>
      </c>
      <c r="E36" s="1305"/>
      <c r="F36" s="1305"/>
      <c r="G36" s="1305"/>
      <c r="H36" s="1305"/>
      <c r="I36" s="1305"/>
      <c r="J36" s="1306"/>
      <c r="K36" s="722" t="str">
        <f>IF(C36="SINAPI",VLOOKUP(B36,'SINAPI 06-23 ND'!$G$6:$L$13298,3,FALSE),IF(C36="SIURB-EDIF",VLOOKUP(B36,'SIURB-EDIF 01-23 ND'!$A$2:$D$30000,3,FALSE),IF(C36="SICRO",VLOOKUP(B36,'SICRO ES 04-23'!$A:$D,3,FALSE),IF(C36="CPOS",VLOOKUP(B36,'CPOS-178'!$A$7:$F$4097,3,FALSE),IF(C36="PRÓPRIA",VLOOKUP(B36,Tabela42[],3,FALSE),IF(C36="DER-ROD",VLOOKUP(B36,Tabela6[],3,FALSE),IF(C36="DER-EDIF",VLOOKUP(B36,'DER-EDIF_05-23'!$A$12:$G$1500,4,FALSE),IF(C36="SIURB-INF",VLOOKUP(B36,'SIURB-INF 01-23 ND'!$A$3:$D$30000,3,FALSE),IF(C36="CESAN",VLOOKUP(B36,'CESAN 06-23'!$A$5:$D$1533,3,FALSE),"ERRO")))))))))</f>
        <v>M2</v>
      </c>
      <c r="L36" s="1084">
        <f>VLOOKUP(A36,'ORÇ. SD'!$B$8:$Q$249,12,)</f>
        <v>752.04</v>
      </c>
      <c r="M36" s="723" t="str">
        <f>IF(C36="SINAPI",VLOOKUP(B36,'SINAPI 06-23 ND'!$G$6:$L$13298,5,FALSE),IF(C36="SIURB-EDIF",VLOOKUP(B36,'SIURB-EDIF 01-23 ND'!$A$2:$D$30000,4,FALSE),IF(C36="SICRO",VLOOKUP(B36,'SICRO ES 04-23'!$A:$D,4,FALSE),IF(C36="CPOS",VLOOKUP(B36,'CPOS-178'!$A$7:$F$4097,6,FALSE),IF(C36="PRÓPRIA",VLOOKUP(B36,Tabela42[],4,FALSE),IF(C36="DER-ROD",(VLOOKUP(B36,Tabela6[],4,FALSE)/(1.2332)),IF(C36="DER-EDIF",VLOOKUP(B36,'DER-EDIF_05-23'!$A$12:$G$1500,7,FALSE),IF(C36="SIURB-INF",VLOOKUP(B36,'SIURB-INF 01-23 ND'!$A$3:$D$30000,4,FALSE),IF(C36="CESAN",VLOOKUP(B36,'CESAN 06-23'!$A$5:$D$1533,4,FALSE),"ERRO")))))))))</f>
        <v>93,51</v>
      </c>
      <c r="N36" s="724">
        <f>VLOOKUP(A36,'ORÇ. SD'!$B$8:$Q$249,14,)</f>
        <v>0.2515</v>
      </c>
      <c r="O36" s="632">
        <f t="shared" si="2"/>
        <v>117.02776500000002</v>
      </c>
      <c r="P36" s="540">
        <f t="shared" si="3"/>
        <v>88009.560390600003</v>
      </c>
      <c r="Q36" s="546">
        <f t="shared" si="0"/>
        <v>70323.260399999999</v>
      </c>
      <c r="R36" s="1084">
        <f>VLOOKUP(A36,'ORÇ. SD'!$B$8:$Q$249,16,)</f>
        <v>88009.560390600003</v>
      </c>
      <c r="S36" t="str">
        <f t="shared" si="1"/>
        <v>OK</v>
      </c>
    </row>
    <row r="37" spans="1:19" ht="15" customHeight="1" x14ac:dyDescent="0.25">
      <c r="A37" s="621" t="s">
        <v>57526</v>
      </c>
      <c r="B37" s="731" t="str">
        <f>VLOOKUP(A37,'ORÇ. SD'!$B$8:$Q$249,2,FALSE)</f>
        <v>0407819</v>
      </c>
      <c r="C37" s="340" t="str">
        <f>VLOOKUP(A37,'ORÇ. SD'!$B$8:$Q$249,3,FALSE)</f>
        <v>SICRO</v>
      </c>
      <c r="D37" s="1304" t="str">
        <f>IF(C37="SINAPI",VLOOKUP(B37,'SINAPI 06-23 ND'!$G$6:$L$13298,2,FALSE),IF(C37="SIURB-EDIF",VLOOKUP(B37,'SIURB-EDIF 01-23 ND'!$A$2:$D$30000,2,FALSE),IF(C37="SICRO",VLOOKUP(B37,'SICRO ES 04-23'!$A:$D,2,FALSE),IF(C37="CPOS",VLOOKUP(B37,'CPOS-178'!$A$7:$F$4097,2,FALSE),IF(C37="PRÓPRIA",VLOOKUP(B37,Tabela42[],2,FALSE),IF(C37="DER-ROD",VLOOKUP(B37,Tabela6[],2,FALSE),IF(C37="DER-EDIF",VLOOKUP(B37,'DER-EDIF_05-23'!$A$12:$G$1500,3,FALSE),IF(C37="SIURB-INF",VLOOKUP(B37,'SIURB-INF 01-23 ND'!$A$3:$D$30000,2,FALSE),IF(C37="CESAN",VLOOKUP(B37,'CESAN 06-23'!$A$5:$D$1533,2,FALSE),"ERRO")))))))))</f>
        <v>Armação em aço CA-50 - fornecimento, preparo e colocação</v>
      </c>
      <c r="E37" s="1305"/>
      <c r="F37" s="1305"/>
      <c r="G37" s="1305"/>
      <c r="H37" s="1305"/>
      <c r="I37" s="1305"/>
      <c r="J37" s="1306"/>
      <c r="K37" s="722" t="str">
        <f>IF(C37="SINAPI",VLOOKUP(B37,'SINAPI 06-23 ND'!$G$6:$L$13298,3,FALSE),IF(C37="SIURB-EDIF",VLOOKUP(B37,'SIURB-EDIF 01-23 ND'!$A$2:$D$30000,3,FALSE),IF(C37="SICRO",VLOOKUP(B37,'SICRO ES 04-23'!$A:$D,3,FALSE),IF(C37="CPOS",VLOOKUP(B37,'CPOS-178'!$A$7:$F$4097,3,FALSE),IF(C37="PRÓPRIA",VLOOKUP(B37,Tabela42[],3,FALSE),IF(C37="DER-ROD",VLOOKUP(B37,Tabela6[],3,FALSE),IF(C37="DER-EDIF",VLOOKUP(B37,'DER-EDIF_05-23'!$A$12:$G$1500,4,FALSE),IF(C37="SIURB-INF",VLOOKUP(B37,'SIURB-INF 01-23 ND'!$A$3:$D$30000,3,FALSE),IF(C37="CESAN",VLOOKUP(B37,'CESAN 06-23'!$A$5:$D$1533,3,FALSE),"ERRO")))))))))</f>
        <v>kg</v>
      </c>
      <c r="L37" s="1084">
        <f>VLOOKUP(A37,'ORÇ. SD'!$B$8:$Q$249,12,)</f>
        <v>44098.549999999996</v>
      </c>
      <c r="M37" s="723">
        <f>IF(C37="SINAPI",VLOOKUP(B37,'SINAPI 06-23 ND'!$G$6:$L$13298,5,FALSE),IF(C37="SIURB-EDIF",VLOOKUP(B37,'SIURB-EDIF 01-23 ND'!$A$2:$D$30000,4,FALSE),IF(C37="SICRO",VLOOKUP(B37,'SICRO ES 04-23'!$A:$D,4,FALSE),IF(C37="CPOS",VLOOKUP(B37,'CPOS-178'!$A$7:$F$4097,6,FALSE),IF(C37="PRÓPRIA",VLOOKUP(B37,Tabela42[],4,FALSE),IF(C37="DER-ROD",(VLOOKUP(B37,Tabela6[],4,FALSE)/(1.2332)),IF(C37="DER-EDIF",VLOOKUP(B37,'DER-EDIF_05-23'!$A$12:$G$1500,7,FALSE),IF(C37="SIURB-INF",VLOOKUP(B37,'SIURB-INF 01-23 ND'!$A$3:$D$30000,4,FALSE),IF(C37="CESAN",VLOOKUP(B37,'CESAN 06-23'!$A$5:$D$1533,4,FALSE),"ERRO")))))))))</f>
        <v>13.55</v>
      </c>
      <c r="N37" s="724">
        <f>VLOOKUP(A37,'ORÇ. SD'!$B$8:$Q$249,14,)</f>
        <v>0.2515</v>
      </c>
      <c r="O37" s="537">
        <f t="shared" si="2"/>
        <v>16.957825000000003</v>
      </c>
      <c r="P37" s="540">
        <f t="shared" si="3"/>
        <v>747815.49365375005</v>
      </c>
      <c r="Q37" s="546">
        <f t="shared" si="0"/>
        <v>597535.35250000004</v>
      </c>
      <c r="R37" s="1084">
        <f>VLOOKUP(A37,'ORÇ. SD'!$B$8:$Q$249,16,)</f>
        <v>747815.49365375005</v>
      </c>
      <c r="S37" t="str">
        <f t="shared" si="1"/>
        <v>OK</v>
      </c>
    </row>
    <row r="38" spans="1:19" ht="15" customHeight="1" x14ac:dyDescent="0.25">
      <c r="A38" s="621" t="s">
        <v>57527</v>
      </c>
      <c r="B38" s="731" t="str">
        <f>VLOOKUP(A38,'ORÇ. SD'!$B$8:$Q$249,2,FALSE)</f>
        <v>1116266</v>
      </c>
      <c r="C38" s="340" t="str">
        <f>VLOOKUP(A38,'ORÇ. SD'!$B$8:$Q$249,3,FALSE)</f>
        <v>SICRO</v>
      </c>
      <c r="D38" s="1304" t="str">
        <f>IF(C38="SINAPI",VLOOKUP(B38,'SINAPI 06-23 ND'!$G$6:$L$13298,2,FALSE),IF(C38="SIURB-EDIF",VLOOKUP(B38,'SIURB-EDIF 01-23 ND'!$A$2:$D$30000,2,FALSE),IF(C38="SICRO",VLOOKUP(B38,'SICRO ES 04-23'!$A:$D,2,FALSE),IF(C38="CPOS",VLOOKUP(B38,'CPOS-178'!$A$7:$F$4097,2,FALSE),IF(C38="PRÓPRIA",VLOOKUP(B38,Tabela42[],2,FALSE),IF(C38="DER-ROD",VLOOKUP(B38,Tabela6[],2,FALSE),IF(C38="DER-EDIF",VLOOKUP(B38,'DER-EDIF_05-23'!$A$12:$G$1500,3,FALSE),IF(C38="SIURB-INF",VLOOKUP(B38,'SIURB-INF 01-23 ND'!$A$3:$D$30000,2,FALSE),IF(C38="CESAN",VLOOKUP(B38,'CESAN 06-23'!$A$5:$D$1533,2,FALSE),"ERRO")))))))))</f>
        <v>Concreto para bombeamento fck = 40 MPa - confecção em central dosadora de 40 m³/h - areia e brita comerciais</v>
      </c>
      <c r="E38" s="1305"/>
      <c r="F38" s="1305"/>
      <c r="G38" s="1305"/>
      <c r="H38" s="1305"/>
      <c r="I38" s="1305"/>
      <c r="J38" s="1306"/>
      <c r="K38" s="722" t="str">
        <f>IF(C38="SINAPI",VLOOKUP(B38,'SINAPI 06-23 ND'!$G$6:$L$13298,3,FALSE),IF(C38="SIURB-EDIF",VLOOKUP(B38,'SIURB-EDIF 01-23 ND'!$A$2:$D$30000,3,FALSE),IF(C38="SICRO",VLOOKUP(B38,'SICRO ES 04-23'!$A:$D,3,FALSE),IF(C38="CPOS",VLOOKUP(B38,'CPOS-178'!$A$7:$F$4097,3,FALSE),IF(C38="PRÓPRIA",VLOOKUP(B38,Tabela42[],3,FALSE),IF(C38="DER-ROD",VLOOKUP(B38,Tabela6[],3,FALSE),IF(C38="DER-EDIF",VLOOKUP(B38,'DER-EDIF_05-23'!$A$12:$G$1500,4,FALSE),IF(C38="SIURB-INF",VLOOKUP(B38,'SIURB-INF 01-23 ND'!$A$3:$D$30000,3,FALSE),IF(C38="CESAN",VLOOKUP(B38,'CESAN 06-23'!$A$5:$D$1533,3,FALSE),"ERRO")))))))))</f>
        <v>m³</v>
      </c>
      <c r="L38" s="1084">
        <f>VLOOKUP(A38,'ORÇ. SD'!$B$8:$Q$249,12,)</f>
        <v>436.4246</v>
      </c>
      <c r="M38" s="723">
        <f>IF(C38="SINAPI",VLOOKUP(B38,'SINAPI 06-23 ND'!$G$6:$L$13298,5,FALSE),IF(C38="SIURB-EDIF",VLOOKUP(B38,'SIURB-EDIF 01-23 ND'!$A$2:$D$30000,4,FALSE),IF(C38="SICRO",VLOOKUP(B38,'SICRO ES 04-23'!$A:$D,4,FALSE),IF(C38="CPOS",VLOOKUP(B38,'CPOS-178'!$A$7:$F$4097,6,FALSE),IF(C38="PRÓPRIA",VLOOKUP(B38,Tabela42[],4,FALSE),IF(C38="DER-ROD",(VLOOKUP(B38,Tabela6[],4,FALSE)/(1.2332)),IF(C38="DER-EDIF",VLOOKUP(B38,'DER-EDIF_05-23'!$A$12:$G$1500,7,FALSE),IF(C38="SIURB-INF",VLOOKUP(B38,'SIURB-INF 01-23 ND'!$A$3:$D$30000,4,FALSE),IF(C38="CESAN",VLOOKUP(B38,'CESAN 06-23'!$A$5:$D$1533,4,FALSE),"ERRO")))))))))</f>
        <v>422.29</v>
      </c>
      <c r="N38" s="724">
        <f>VLOOKUP(A38,'ORÇ. SD'!$B$8:$Q$249,14,)</f>
        <v>0.2515</v>
      </c>
      <c r="O38" s="537">
        <f t="shared" si="2"/>
        <v>528.49593500000003</v>
      </c>
      <c r="P38" s="615">
        <f t="shared" si="3"/>
        <v>230648.62703400102</v>
      </c>
      <c r="Q38" s="546">
        <f t="shared" si="0"/>
        <v>184297.74433400002</v>
      </c>
      <c r="R38" s="1084">
        <f>VLOOKUP(A38,'ORÇ. SD'!$B$8:$Q$249,16,)</f>
        <v>230648.62703400102</v>
      </c>
      <c r="S38" t="str">
        <f t="shared" si="1"/>
        <v>OK</v>
      </c>
    </row>
    <row r="39" spans="1:19" ht="15" customHeight="1" x14ac:dyDescent="0.25">
      <c r="A39" s="621" t="s">
        <v>57528</v>
      </c>
      <c r="B39" s="731" t="str">
        <f>VLOOKUP(A39,'ORÇ. SD'!$B$8:$Q$249,2,FALSE)</f>
        <v>3107996</v>
      </c>
      <c r="C39" s="340" t="str">
        <f>VLOOKUP(A39,'ORÇ. SD'!$B$8:$Q$249,3,FALSE)</f>
        <v>SICRO</v>
      </c>
      <c r="D39" s="1304" t="str">
        <f>IF(C39="SINAPI",VLOOKUP(B39,'SINAPI 06-23 ND'!$G$6:$L$13298,2,FALSE),IF(C39="SIURB-EDIF",VLOOKUP(B39,'SIURB-EDIF 01-23 ND'!$A$2:$D$30000,2,FALSE),IF(C39="SICRO",VLOOKUP(B39,'SICRO ES 04-23'!$A:$D,2,FALSE),IF(C39="CPOS",VLOOKUP(B39,'CPOS-178'!$A$7:$F$4097,2,FALSE),IF(C39="PRÓPRIA",VLOOKUP(B39,Tabela42[],2,FALSE),IF(C39="DER-ROD",VLOOKUP(B39,Tabela6[],2,FALSE),IF(C39="DER-EDIF",VLOOKUP(B39,'DER-EDIF_05-23'!$A$12:$G$1500,3,FALSE),IF(C39="SIURB-INF",VLOOKUP(B39,'SIURB-INF 01-23 ND'!$A$3:$D$30000,2,FALSE),IF(C39="CESAN",VLOOKUP(B39,'CESAN 06-23'!$A$5:$D$1533,2,FALSE),"ERRO")))))))))</f>
        <v>Fôrmas de compensado resinado 10 mm - uso geral - utilização de 2 vezes - confecção, instalação e retirada</v>
      </c>
      <c r="E39" s="1305"/>
      <c r="F39" s="1305"/>
      <c r="G39" s="1305"/>
      <c r="H39" s="1305"/>
      <c r="I39" s="1305"/>
      <c r="J39" s="1306"/>
      <c r="K39" s="722" t="str">
        <f>IF(C39="SINAPI",VLOOKUP(B39,'SINAPI 06-23 ND'!$G$6:$L$13298,3,FALSE),IF(C39="SIURB-EDIF",VLOOKUP(B39,'SIURB-EDIF 01-23 ND'!$A$2:$D$30000,3,FALSE),IF(C39="SICRO",VLOOKUP(B39,'SICRO ES 04-23'!$A:$D,3,FALSE),IF(C39="CPOS",VLOOKUP(B39,'CPOS-178'!$A$7:$F$4097,3,FALSE),IF(C39="PRÓPRIA",VLOOKUP(B39,Tabela42[],3,FALSE),IF(C39="DER-ROD",VLOOKUP(B39,Tabela6[],3,FALSE),IF(C39="DER-EDIF",VLOOKUP(B39,'DER-EDIF_05-23'!$A$12:$G$1500,4,FALSE),IF(C39="SIURB-INF",VLOOKUP(B39,'SIURB-INF 01-23 ND'!$A$3:$D$30000,3,FALSE),IF(C39="CESAN",VLOOKUP(B39,'CESAN 06-23'!$A$5:$D$1533,3,FALSE),"ERRO")))))))))</f>
        <v>m²</v>
      </c>
      <c r="L39" s="1084">
        <f>VLOOKUP(A39,'ORÇ. SD'!$B$8:$Q$249,12,)</f>
        <v>2760.4092000000001</v>
      </c>
      <c r="M39" s="723">
        <f>IF(C39="SINAPI",VLOOKUP(B39,'SINAPI 06-23 ND'!$G$6:$L$13298,5,FALSE),IF(C39="SIURB-EDIF",VLOOKUP(B39,'SIURB-EDIF 01-23 ND'!$A$2:$D$30000,4,FALSE),IF(C39="SICRO",VLOOKUP(B39,'SICRO ES 04-23'!$A:$D,4,FALSE),IF(C39="CPOS",VLOOKUP(B39,'CPOS-178'!$A$7:$F$4097,6,FALSE),IF(C39="PRÓPRIA",VLOOKUP(B39,Tabela42[],4,FALSE),IF(C39="DER-ROD",(VLOOKUP(B39,Tabela6[],4,FALSE)/(1.2332)),IF(C39="DER-EDIF",VLOOKUP(B39,'DER-EDIF_05-23'!$A$12:$G$1500,7,FALSE),IF(C39="SIURB-INF",VLOOKUP(B39,'SIURB-INF 01-23 ND'!$A$3:$D$30000,4,FALSE),IF(C39="CESAN",VLOOKUP(B39,'CESAN 06-23'!$A$5:$D$1533,4,FALSE),"ERRO")))))))))</f>
        <v>83.75</v>
      </c>
      <c r="N39" s="724">
        <f>VLOOKUP(A39,'ORÇ. SD'!$B$8:$Q$249,14,)</f>
        <v>0.2515</v>
      </c>
      <c r="O39" s="539">
        <f t="shared" si="2"/>
        <v>104.813125</v>
      </c>
      <c r="P39" s="540">
        <f t="shared" si="3"/>
        <v>289327.11453075003</v>
      </c>
      <c r="Q39" s="546">
        <f t="shared" si="0"/>
        <v>231184.27050000001</v>
      </c>
      <c r="R39" s="1084">
        <f>VLOOKUP(A39,'ORÇ. SD'!$B$8:$Q$249,16,)</f>
        <v>289327.11453075003</v>
      </c>
      <c r="S39" t="str">
        <f t="shared" si="1"/>
        <v>OK</v>
      </c>
    </row>
    <row r="40" spans="1:19" ht="15" customHeight="1" x14ac:dyDescent="0.25">
      <c r="A40" s="621" t="s">
        <v>57529</v>
      </c>
      <c r="B40" s="731" t="str">
        <f>VLOOKUP(A40,'ORÇ. SD'!$B$8:$Q$249,2,FALSE)</f>
        <v>C010</v>
      </c>
      <c r="C40" s="340" t="str">
        <f>VLOOKUP(A40,'ORÇ. SD'!$B$8:$Q$249,3,FALSE)</f>
        <v>PRÓPRIA</v>
      </c>
      <c r="D40" s="1304" t="str">
        <f>IF(C40="SINAPI",VLOOKUP(B40,'SINAPI 06-23 ND'!$G$6:$L$13298,2,FALSE),IF(C40="SIURB-EDIF",VLOOKUP(B40,'SIURB-EDIF 01-23 ND'!$A$2:$D$30000,2,FALSE),IF(C40="SICRO",VLOOKUP(B40,'SICRO ES 04-23'!$A:$D,2,FALSE),IF(C40="CPOS",VLOOKUP(B40,'CPOS-178'!$A$7:$F$4097,2,FALSE),IF(C40="PRÓPRIA",VLOOKUP(B40,Tabela42[],2,FALSE),IF(C40="DER-ROD",VLOOKUP(B40,Tabela6[],2,FALSE),IF(C40="DER-EDIF",VLOOKUP(B40,'DER-EDIF_05-23'!$A$12:$G$1500,3,FALSE),IF(C40="SIURB-INF",VLOOKUP(B40,'SIURB-INF 01-23 ND'!$A$3:$D$30000,2,FALSE),IF(C40="CESAN",VLOOKUP(B40,'CESAN 06-23'!$A$5:$D$1533,2,FALSE),"ERRO")))))))))</f>
        <v>Estaca de concreto pré-moldada, carga 40T  - fornecimento e cravação</v>
      </c>
      <c r="E40" s="1305"/>
      <c r="F40" s="1305"/>
      <c r="G40" s="1305"/>
      <c r="H40" s="1305"/>
      <c r="I40" s="1305"/>
      <c r="J40" s="1306"/>
      <c r="K40" s="722" t="str">
        <f>IF(C40="SINAPI",VLOOKUP(B40,'SINAPI 06-23 ND'!$G$6:$L$13298,3,FALSE),IF(C40="SIURB-EDIF",VLOOKUP(B40,'SIURB-EDIF 01-23 ND'!$A$2:$D$30000,3,FALSE),IF(C40="SICRO",VLOOKUP(B40,'SICRO ES 04-23'!$A:$D,3,FALSE),IF(C40="CPOS",VLOOKUP(B40,'CPOS-178'!$A$7:$F$4097,3,FALSE),IF(C40="PRÓPRIA",VLOOKUP(B40,Tabela42[],3,FALSE),IF(C40="DER-ROD",VLOOKUP(B40,Tabela6[],3,FALSE),IF(C40="DER-EDIF",VLOOKUP(B40,'DER-EDIF_05-23'!$A$12:$G$1500,4,FALSE),IF(C40="SIURB-INF",VLOOKUP(B40,'SIURB-INF 01-23 ND'!$A$3:$D$30000,3,FALSE),IF(C40="CESAN",VLOOKUP(B40,'CESAN 06-23'!$A$5:$D$1533,3,FALSE),"ERRO")))))))))</f>
        <v>m</v>
      </c>
      <c r="L40" s="1084">
        <f>VLOOKUP(A40,'ORÇ. SD'!$B$8:$Q$249,12,)</f>
        <v>5940</v>
      </c>
      <c r="M40" s="723">
        <f>IF(C40="SINAPI",VLOOKUP(B40,'SINAPI 06-23 ND'!$G$6:$L$13298,5,FALSE),IF(C40="SIURB-EDIF",VLOOKUP(B40,'SIURB-EDIF 01-23 ND'!$A$2:$D$30000,4,FALSE),IF(C40="SICRO",VLOOKUP(B40,'SICRO ES 04-23'!$A:$D,4,FALSE),IF(C40="CPOS",VLOOKUP(B40,'CPOS-178'!$A$7:$F$4097,6,FALSE),IF(C40="PRÓPRIA",VLOOKUP(B40,Tabela42[],4,FALSE),IF(C40="DER-ROD",(VLOOKUP(B40,Tabela6[],4,FALSE)/(1.2332)),IF(C40="DER-EDIF",VLOOKUP(B40,'DER-EDIF_05-23'!$A$12:$G$1500,7,FALSE),IF(C40="SIURB-INF",VLOOKUP(B40,'SIURB-INF 01-23 ND'!$A$3:$D$30000,4,FALSE),IF(C40="CESAN",VLOOKUP(B40,'CESAN 06-23'!$A$5:$D$1533,4,FALSE),"ERRO")))))))))</f>
        <v>292.46883560000003</v>
      </c>
      <c r="N40" s="724">
        <f>VLOOKUP(A40,'ORÇ. SD'!$B$8:$Q$249,14,)</f>
        <v>0.2515</v>
      </c>
      <c r="O40" s="539">
        <f t="shared" si="2"/>
        <v>366.02474775340005</v>
      </c>
      <c r="P40" s="739">
        <f t="shared" si="3"/>
        <v>2174187.0016551963</v>
      </c>
      <c r="Q40" s="546">
        <f t="shared" si="0"/>
        <v>1737264.8834640002</v>
      </c>
      <c r="R40" s="1084">
        <f>VLOOKUP(A40,'ORÇ. SD'!$B$8:$Q$249,16,)</f>
        <v>2174187.0016551963</v>
      </c>
      <c r="S40" t="str">
        <f t="shared" si="1"/>
        <v>OK</v>
      </c>
    </row>
    <row r="41" spans="1:19" ht="15" customHeight="1" x14ac:dyDescent="0.25">
      <c r="A41" s="621" t="s">
        <v>57530</v>
      </c>
      <c r="B41" s="731">
        <f>VLOOKUP(A41,'ORÇ. SD'!$B$8:$Q$249,2,FALSE)</f>
        <v>96619</v>
      </c>
      <c r="C41" s="340" t="str">
        <f>VLOOKUP(A41,'ORÇ. SD'!$B$8:$Q$249,3,FALSE)</f>
        <v>SINAPI</v>
      </c>
      <c r="D41" s="1304" t="str">
        <f>IF(C41="SINAPI",VLOOKUP(B41,'SINAPI 06-23 ND'!$G$6:$L$13298,2,FALSE),IF(C41="SIURB-EDIF",VLOOKUP(B41,'SIURB-EDIF 01-23 ND'!$A$2:$D$30000,2,FALSE),IF(C41="SICRO",VLOOKUP(B41,'SICRO ES 04-23'!$A:$D,2,FALSE),IF(C41="CPOS",VLOOKUP(B41,'CPOS-178'!$A$7:$F$4097,2,FALSE),IF(C41="PRÓPRIA",VLOOKUP(B41,Tabela42[],2,FALSE),IF(C41="DER-ROD",VLOOKUP(B41,Tabela6[],2,FALSE),IF(C41="DER-EDIF",VLOOKUP(B41,'DER-EDIF_05-23'!$A$12:$G$1500,3,FALSE),IF(C41="SIURB-INF",VLOOKUP(B41,'SIURB-INF 01-23 ND'!$A$3:$D$30000,2,FALSE),IF(C41="CESAN",VLOOKUP(B41,'CESAN 06-23'!$A$5:$D$1533,2,FALSE),"ERRO")))))))))</f>
        <v>LASTRO DE CONCRETO MAGRO, APLICADO EM BLOCOS DE COROAMENTO OU SAPATAS, ESPESSURA DE 5 CM. AF_08/2017</v>
      </c>
      <c r="E41" s="1305"/>
      <c r="F41" s="1305"/>
      <c r="G41" s="1305"/>
      <c r="H41" s="1305"/>
      <c r="I41" s="1305"/>
      <c r="J41" s="1306"/>
      <c r="K41" s="722" t="str">
        <f>IF(C41="SINAPI",VLOOKUP(B41,'SINAPI 06-23 ND'!$G$6:$L$13298,3,FALSE),IF(C41="SIURB-EDIF",VLOOKUP(B41,'SIURB-EDIF 01-23 ND'!$A$2:$D$30000,3,FALSE),IF(C41="SICRO",VLOOKUP(B41,'SICRO ES 04-23'!$A:$D,3,FALSE),IF(C41="CPOS",VLOOKUP(B41,'CPOS-178'!$A$7:$F$4097,3,FALSE),IF(C41="PRÓPRIA",VLOOKUP(B41,Tabela42[],3,FALSE),IF(C41="DER-ROD",VLOOKUP(B41,Tabela6[],3,FALSE),IF(C41="DER-EDIF",VLOOKUP(B41,'DER-EDIF_05-23'!$A$12:$G$1500,4,FALSE),IF(C41="SIURB-INF",VLOOKUP(B41,'SIURB-INF 01-23 ND'!$A$3:$D$30000,3,FALSE),IF(C41="CESAN",VLOOKUP(B41,'CESAN 06-23'!$A$5:$D$1533,3,FALSE),"ERRO")))))))))</f>
        <v>M2</v>
      </c>
      <c r="L41" s="1084">
        <f>VLOOKUP(A41,'ORÇ. SD'!$B$8:$Q$249,12,)</f>
        <v>240.52</v>
      </c>
      <c r="M41" s="723" t="str">
        <f>IF(C41="SINAPI",VLOOKUP(B41,'SINAPI 06-23 ND'!$G$6:$L$13298,5,FALSE),IF(C41="SIURB-EDIF",VLOOKUP(B41,'SIURB-EDIF 01-23 ND'!$A$2:$D$30000,4,FALSE),IF(C41="SICRO",VLOOKUP(B41,'SICRO ES 04-23'!$A:$D,4,FALSE),IF(C41="CPOS",VLOOKUP(B41,'CPOS-178'!$A$7:$F$4097,6,FALSE),IF(C41="PRÓPRIA",VLOOKUP(B41,Tabela42[],4,FALSE),IF(C41="DER-ROD",(VLOOKUP(B41,Tabela6[],4,FALSE)/(1.2332)),IF(C41="DER-EDIF",VLOOKUP(B41,'DER-EDIF_05-23'!$A$12:$G$1500,7,FALSE),IF(C41="SIURB-INF",VLOOKUP(B41,'SIURB-INF 01-23 ND'!$A$3:$D$30000,4,FALSE),IF(C41="CESAN",VLOOKUP(B41,'CESAN 06-23'!$A$5:$D$1533,4,FALSE),"ERRO")))))))))</f>
        <v>32,28</v>
      </c>
      <c r="N41" s="724">
        <f>VLOOKUP(A41,'ORÇ. SD'!$B$8:$Q$249,14,)</f>
        <v>0.2515</v>
      </c>
      <c r="O41" s="539">
        <f t="shared" si="2"/>
        <v>40.398420000000002</v>
      </c>
      <c r="P41" s="739">
        <f t="shared" si="3"/>
        <v>9716.6279784000017</v>
      </c>
      <c r="Q41" s="546">
        <f t="shared" si="0"/>
        <v>7763.9856000000009</v>
      </c>
      <c r="R41" s="1084">
        <f>VLOOKUP(A41,'ORÇ. SD'!$B$8:$Q$249,16,)</f>
        <v>9716.6279784000017</v>
      </c>
      <c r="S41" t="str">
        <f t="shared" si="1"/>
        <v>OK</v>
      </c>
    </row>
    <row r="42" spans="1:19" ht="15" customHeight="1" x14ac:dyDescent="0.25">
      <c r="A42" s="621" t="s">
        <v>57531</v>
      </c>
      <c r="B42" s="731">
        <f>VLOOKUP(A42,'ORÇ. SD'!$B$8:$Q$249,2,FALSE)</f>
        <v>95601</v>
      </c>
      <c r="C42" s="340" t="str">
        <f>VLOOKUP(A42,'ORÇ. SD'!$B$8:$Q$249,3,FALSE)</f>
        <v>SINAPI</v>
      </c>
      <c r="D42" s="1304" t="str">
        <f>IF(C42="SINAPI",VLOOKUP(B42,'SINAPI 06-23 ND'!$G$6:$L$13298,2,FALSE),IF(C42="SIURB-EDIF",VLOOKUP(B42,'SIURB-EDIF 01-23 ND'!$A$2:$D$30000,2,FALSE),IF(C42="SICRO",VLOOKUP(B42,'SICRO ES 04-23'!$A:$D,2,FALSE),IF(C42="CPOS",VLOOKUP(B42,'CPOS-178'!$A$7:$F$4097,2,FALSE),IF(C42="PRÓPRIA",VLOOKUP(B42,Tabela42[],2,FALSE),IF(C42="DER-ROD",VLOOKUP(B42,Tabela6[],2,FALSE),IF(C42="DER-EDIF",VLOOKUP(B42,'DER-EDIF_05-23'!$A$12:$G$1500,3,FALSE),IF(C42="SIURB-INF",VLOOKUP(B42,'SIURB-INF 01-23 ND'!$A$3:$D$30000,2,FALSE),IF(C42="CESAN",VLOOKUP(B42,'CESAN 06-23'!$A$5:$D$1533,2,FALSE),"ERRO")))))))))</f>
        <v>ARRASAMENTO MECANICO DE ESTACA DE CONCRETO ARMADO, DIAMETROS DE ATÉ 40 CM. AF_05/2021</v>
      </c>
      <c r="E42" s="1305"/>
      <c r="F42" s="1305"/>
      <c r="G42" s="1305"/>
      <c r="H42" s="1305"/>
      <c r="I42" s="1305"/>
      <c r="J42" s="1306"/>
      <c r="K42" s="722" t="str">
        <f>IF(C42="SINAPI",VLOOKUP(B42,'SINAPI 06-23 ND'!$G$6:$L$13298,3,FALSE),IF(C42="SIURB-EDIF",VLOOKUP(B42,'SIURB-EDIF 01-23 ND'!$A$2:$D$30000,3,FALSE),IF(C42="SICRO",VLOOKUP(B42,'SICRO ES 04-23'!$A:$D,3,FALSE),IF(C42="CPOS",VLOOKUP(B42,'CPOS-178'!$A$7:$F$4097,3,FALSE),IF(C42="PRÓPRIA",VLOOKUP(B42,Tabela42[],3,FALSE),IF(C42="DER-ROD",VLOOKUP(B42,Tabela6[],3,FALSE),IF(C42="DER-EDIF",VLOOKUP(B42,'DER-EDIF_05-23'!$A$12:$G$1500,4,FALSE),IF(C42="SIURB-INF",VLOOKUP(B42,'SIURB-INF 01-23 ND'!$A$3:$D$30000,3,FALSE),IF(C42="CESAN",VLOOKUP(B42,'CESAN 06-23'!$A$5:$D$1533,3,FALSE),"ERRO")))))))))</f>
        <v>UN</v>
      </c>
      <c r="L42" s="1084">
        <f>VLOOKUP(A42,'ORÇ. SD'!$B$8:$Q$249,12,)</f>
        <v>270</v>
      </c>
      <c r="M42" s="723" t="str">
        <f>IF(C42="SINAPI",VLOOKUP(B42,'SINAPI 06-23 ND'!$G$6:$L$13298,5,FALSE),IF(C42="SIURB-EDIF",VLOOKUP(B42,'SIURB-EDIF 01-23 ND'!$A$2:$D$30000,4,FALSE),IF(C42="SICRO",VLOOKUP(B42,'SICRO ES 04-23'!$A:$D,4,FALSE),IF(C42="CPOS",VLOOKUP(B42,'CPOS-178'!$A$7:$F$4097,6,FALSE),IF(C42="PRÓPRIA",VLOOKUP(B42,Tabela42[],4,FALSE),IF(C42="DER-ROD",(VLOOKUP(B42,Tabela6[],4,FALSE)/(1.2332)),IF(C42="DER-EDIF",VLOOKUP(B42,'DER-EDIF_05-23'!$A$12:$G$1500,7,FALSE),IF(C42="SIURB-INF",VLOOKUP(B42,'SIURB-INF 01-23 ND'!$A$3:$D$30000,4,FALSE),IF(C42="CESAN",VLOOKUP(B42,'CESAN 06-23'!$A$5:$D$1533,4,FALSE),"ERRO")))))))))</f>
        <v>14,87</v>
      </c>
      <c r="N42" s="724">
        <f>VLOOKUP(A42,'ORÇ. SD'!$B$8:$Q$249,14,)</f>
        <v>0.2515</v>
      </c>
      <c r="O42" s="539">
        <f t="shared" si="2"/>
        <v>18.609805000000001</v>
      </c>
      <c r="P42" s="540">
        <f t="shared" si="3"/>
        <v>5024.6473500000002</v>
      </c>
      <c r="Q42" s="546">
        <f t="shared" si="0"/>
        <v>4014.9</v>
      </c>
      <c r="R42" s="1084">
        <f>VLOOKUP(A42,'ORÇ. SD'!$B$8:$Q$249,16,)</f>
        <v>5024.6473500000002</v>
      </c>
      <c r="S42" t="str">
        <f t="shared" si="1"/>
        <v>OK</v>
      </c>
    </row>
    <row r="43" spans="1:19" ht="15" customHeight="1" x14ac:dyDescent="0.25">
      <c r="A43" s="621" t="s">
        <v>57532</v>
      </c>
      <c r="B43" s="731">
        <f>VLOOKUP(A43,'ORÇ. SD'!$B$8:$Q$249,2,FALSE)</f>
        <v>96399</v>
      </c>
      <c r="C43" s="340" t="str">
        <f>VLOOKUP(A43,'ORÇ. SD'!$B$8:$Q$249,3,FALSE)</f>
        <v>SINAPI</v>
      </c>
      <c r="D43" s="1304" t="str">
        <f>IF(C43="SINAPI",VLOOKUP(B43,'SINAPI 06-23 ND'!$G$6:$L$13298,2,FALSE),IF(C43="SIURB-EDIF",VLOOKUP(B43,'SIURB-EDIF 01-23 ND'!$A$2:$D$30000,2,FALSE),IF(C43="SICRO",VLOOKUP(B43,'SICRO ES 04-23'!$A:$D,2,FALSE),IF(C43="CPOS",VLOOKUP(B43,'CPOS-178'!$A$7:$F$4097,2,FALSE),IF(C43="PRÓPRIA",VLOOKUP(B43,Tabela42[],2,FALSE),IF(C43="DER-ROD",VLOOKUP(B43,Tabela6[],2,FALSE),IF(C43="DER-EDIF",VLOOKUP(B43,'DER-EDIF_05-23'!$A$12:$G$1500,3,FALSE),IF(C43="SIURB-INF",VLOOKUP(B43,'SIURB-INF 01-23 ND'!$A$3:$D$30000,2,FALSE),IF(C43="CESAN",VLOOKUP(B43,'CESAN 06-23'!$A$5:$D$1533,2,FALSE),"ERRO")))))))))</f>
        <v>EXECUÇÃO E COMPACTAÇÃO DE BASE E OU SUB BASE PARA PAVIMENTAÇÃO DE PEDRA RACHÃO  - EXCLUSIVE CARGA E TRANSPORTE. AF_11/2019</v>
      </c>
      <c r="E43" s="1305"/>
      <c r="F43" s="1305"/>
      <c r="G43" s="1305"/>
      <c r="H43" s="1305"/>
      <c r="I43" s="1305"/>
      <c r="J43" s="1306"/>
      <c r="K43" s="722" t="str">
        <f>IF(C43="SINAPI",VLOOKUP(B43,'SINAPI 06-23 ND'!$G$6:$L$13298,3,FALSE),IF(C43="SIURB-EDIF",VLOOKUP(B43,'SIURB-EDIF 01-23 ND'!$A$2:$D$30000,3,FALSE),IF(C43="SICRO",VLOOKUP(B43,'SICRO ES 04-23'!$A:$D,3,FALSE),IF(C43="CPOS",VLOOKUP(B43,'CPOS-178'!$A$7:$F$4097,3,FALSE),IF(C43="PRÓPRIA",VLOOKUP(B43,Tabela42[],3,FALSE),IF(C43="DER-ROD",VLOOKUP(B43,Tabela6[],3,FALSE),IF(C43="DER-EDIF",VLOOKUP(B43,'DER-EDIF_05-23'!$A$12:$G$1500,4,FALSE),IF(C43="SIURB-INF",VLOOKUP(B43,'SIURB-INF 01-23 ND'!$A$3:$D$30000,3,FALSE),IF(C43="CESAN",VLOOKUP(B43,'CESAN 06-23'!$A$5:$D$1533,3,FALSE),"ERRO")))))))))</f>
        <v>M3</v>
      </c>
      <c r="L43" s="1084">
        <f>VLOOKUP(A43,'ORÇ. SD'!$B$8:$Q$249,12,)</f>
        <v>1225.05</v>
      </c>
      <c r="M43" s="723" t="str">
        <f>IF(C43="SINAPI",VLOOKUP(B43,'SINAPI 06-23 ND'!$G$6:$L$13298,5,FALSE),IF(C43="SIURB-EDIF",VLOOKUP(B43,'SIURB-EDIF 01-23 ND'!$A$2:$D$30000,4,FALSE),IF(C43="SICRO",VLOOKUP(B43,'SICRO ES 04-23'!$A:$D,4,FALSE),IF(C43="CPOS",VLOOKUP(B43,'CPOS-178'!$A$7:$F$4097,6,FALSE),IF(C43="PRÓPRIA",VLOOKUP(B43,Tabela42[],4,FALSE),IF(C43="DER-ROD",(VLOOKUP(B43,Tabela6[],4,FALSE)/(1.2332)),IF(C43="DER-EDIF",VLOOKUP(B43,'DER-EDIF_05-23'!$A$12:$G$1500,7,FALSE),IF(C43="SIURB-INF",VLOOKUP(B43,'SIURB-INF 01-23 ND'!$A$3:$D$30000,4,FALSE),IF(C43="CESAN",VLOOKUP(B43,'CESAN 06-23'!$A$5:$D$1533,4,FALSE),"ERRO")))))))))</f>
        <v>158,18</v>
      </c>
      <c r="N43" s="724">
        <f>VLOOKUP(A43,'ORÇ. SD'!$B$8:$Q$249,14,)</f>
        <v>0.2515</v>
      </c>
      <c r="O43" s="539">
        <f t="shared" si="2"/>
        <v>197.96227000000002</v>
      </c>
      <c r="P43" s="739">
        <f t="shared" si="3"/>
        <v>242513.67886350001</v>
      </c>
      <c r="Q43" s="546">
        <f t="shared" si="0"/>
        <v>193778.40900000001</v>
      </c>
      <c r="R43" s="1084">
        <f>VLOOKUP(A43,'ORÇ. SD'!$B$8:$Q$249,16,)</f>
        <v>242513.67886350001</v>
      </c>
      <c r="S43" t="str">
        <f t="shared" si="1"/>
        <v>OK</v>
      </c>
    </row>
    <row r="44" spans="1:19" ht="15" customHeight="1" x14ac:dyDescent="0.25">
      <c r="A44" s="621" t="s">
        <v>57533</v>
      </c>
      <c r="B44" s="731" t="str">
        <f>VLOOKUP(A44,'ORÇ. SD'!$B$8:$Q$249,2,FALSE)</f>
        <v>5914351</v>
      </c>
      <c r="C44" s="340" t="str">
        <f>VLOOKUP(A44,'ORÇ. SD'!$B$8:$Q$249,3,FALSE)</f>
        <v>SICRO</v>
      </c>
      <c r="D44" s="1304" t="str">
        <f>IF(C44="SINAPI",VLOOKUP(B44,'SINAPI 06-23 ND'!$G$6:$L$13298,2,FALSE),IF(C44="SIURB-EDIF",VLOOKUP(B44,'SIURB-EDIF 01-23 ND'!$A$2:$D$30000,2,FALSE),IF(C44="SICRO",VLOOKUP(B44,'SICRO ES 04-23'!$A:$D,2,FALSE),IF(C44="CPOS",VLOOKUP(B44,'CPOS-178'!$A$7:$F$4097,2,FALSE),IF(C44="PRÓPRIA",VLOOKUP(B44,Tabela42[],2,FALSE),IF(C44="DER-ROD",VLOOKUP(B44,Tabela6[],2,FALSE),IF(C44="DER-EDIF",VLOOKUP(B44,'DER-EDIF_05-23'!$A$12:$G$1500,3,FALSE),IF(C44="SIURB-INF",VLOOKUP(B44,'SIURB-INF 01-23 ND'!$A$3:$D$30000,2,FALSE),IF(C44="CESAN",VLOOKUP(B44,'CESAN 06-23'!$A$5:$D$1533,2,FALSE),"ERRO")))))))))</f>
        <v>Carga, manobra e descarga de agregados ou solos em caminhão basculante de 14 m³ - carga com carregadeira de 3,40 m³ e descarga livre</v>
      </c>
      <c r="E44" s="1305"/>
      <c r="F44" s="1305"/>
      <c r="G44" s="1305"/>
      <c r="H44" s="1305"/>
      <c r="I44" s="1305"/>
      <c r="J44" s="1306"/>
      <c r="K44" s="722" t="str">
        <f>IF(C44="SINAPI",VLOOKUP(B44,'SINAPI 06-23 ND'!$G$6:$L$13298,3,FALSE),IF(C44="SIURB-EDIF",VLOOKUP(B44,'SIURB-EDIF 01-23 ND'!$A$2:$D$30000,3,FALSE),IF(C44="SICRO",VLOOKUP(B44,'SICRO ES 04-23'!$A:$D,3,FALSE),IF(C44="CPOS",VLOOKUP(B44,'CPOS-178'!$A$7:$F$4097,3,FALSE),IF(C44="PRÓPRIA",VLOOKUP(B44,Tabela42[],3,FALSE),IF(C44="DER-ROD",VLOOKUP(B44,Tabela6[],3,FALSE),IF(C44="DER-EDIF",VLOOKUP(B44,'DER-EDIF_05-23'!$A$12:$G$1500,4,FALSE),IF(C44="SIURB-INF",VLOOKUP(B44,'SIURB-INF 01-23 ND'!$A$3:$D$30000,3,FALSE),IF(C44="CESAN",VLOOKUP(B44,'CESAN 06-23'!$A$5:$D$1533,3,FALSE),"ERRO")))))))))</f>
        <v>t</v>
      </c>
      <c r="L44" s="1084">
        <f>VLOOKUP(A44,'ORÇ. SD'!$B$8:$Q$249,12,)</f>
        <v>123.52799999999999</v>
      </c>
      <c r="M44" s="723">
        <f>IF(C44="SINAPI",VLOOKUP(B44,'SINAPI 06-23 ND'!$G$6:$L$13298,5,FALSE),IF(C44="SIURB-EDIF",VLOOKUP(B44,'SIURB-EDIF 01-23 ND'!$A$2:$D$30000,4,FALSE),IF(C44="SICRO",VLOOKUP(B44,'SICRO ES 04-23'!$A:$D,4,FALSE),IF(C44="CPOS",VLOOKUP(B44,'CPOS-178'!$A$7:$F$4097,6,FALSE),IF(C44="PRÓPRIA",VLOOKUP(B44,Tabela42[],4,FALSE),IF(C44="DER-ROD",(VLOOKUP(B44,Tabela6[],4,FALSE)/(1.2332)),IF(C44="DER-EDIF",VLOOKUP(B44,'DER-EDIF_05-23'!$A$12:$G$1500,7,FALSE),IF(C44="SIURB-INF",VLOOKUP(B44,'SIURB-INF 01-23 ND'!$A$3:$D$30000,4,FALSE),IF(C44="CESAN",VLOOKUP(B44,'CESAN 06-23'!$A$5:$D$1533,4,FALSE),"ERRO")))))))))</f>
        <v>2.58</v>
      </c>
      <c r="N44" s="724">
        <f>VLOOKUP(A44,'ORÇ. SD'!$B$8:$Q$249,14,)</f>
        <v>0.2515</v>
      </c>
      <c r="O44" s="539">
        <f t="shared" si="2"/>
        <v>3.2288700000000001</v>
      </c>
      <c r="P44" s="540">
        <f t="shared" si="3"/>
        <v>398.85585335999997</v>
      </c>
      <c r="Q44" s="546">
        <f t="shared" si="0"/>
        <v>318.70223999999996</v>
      </c>
      <c r="R44" s="1084">
        <f>VLOOKUP(A44,'ORÇ. SD'!$B$8:$Q$249,16,)</f>
        <v>398.85585335999997</v>
      </c>
      <c r="S44" t="str">
        <f t="shared" si="1"/>
        <v>OK</v>
      </c>
    </row>
    <row r="45" spans="1:19" ht="15" customHeight="1" x14ac:dyDescent="0.25">
      <c r="A45" s="621" t="s">
        <v>57534</v>
      </c>
      <c r="B45" s="731" t="str">
        <f>VLOOKUP(A45,'ORÇ. SD'!$B$8:$Q$249,2,FALSE)</f>
        <v>5915321</v>
      </c>
      <c r="C45" s="340" t="str">
        <f>VLOOKUP(A45,'ORÇ. SD'!$B$8:$Q$249,3,FALSE)</f>
        <v>SICRO</v>
      </c>
      <c r="D45" s="1304" t="str">
        <f>IF(C45="SINAPI",VLOOKUP(B45,'SINAPI 06-23 ND'!$G$6:$L$13298,2,FALSE),IF(C45="SIURB-EDIF",VLOOKUP(B45,'SIURB-EDIF 01-23 ND'!$A$2:$D$30000,2,FALSE),IF(C45="SICRO",VLOOKUP(B45,'SICRO ES 04-23'!$A:$D,2,FALSE),IF(C45="CPOS",VLOOKUP(B45,'CPOS-178'!$A$7:$F$4097,2,FALSE),IF(C45="PRÓPRIA",VLOOKUP(B45,Tabela42[],2,FALSE),IF(C45="DER-ROD",VLOOKUP(B45,Tabela6[],2,FALSE),IF(C45="DER-EDIF",VLOOKUP(B45,'DER-EDIF_05-23'!$A$12:$G$1500,3,FALSE),IF(C45="SIURB-INF",VLOOKUP(B45,'SIURB-INF 01-23 ND'!$A$3:$D$30000,2,FALSE),IF(C45="CESAN",VLOOKUP(B45,'CESAN 06-23'!$A$5:$D$1533,2,FALSE),"ERRO")))))))))</f>
        <v>Transporte com caminhão basculante de 14 m³ - rodovia pavimentada</v>
      </c>
      <c r="E45" s="1305"/>
      <c r="F45" s="1305"/>
      <c r="G45" s="1305"/>
      <c r="H45" s="1305"/>
      <c r="I45" s="1305"/>
      <c r="J45" s="1306"/>
      <c r="K45" s="722" t="str">
        <f>IF(C45="SINAPI",VLOOKUP(B45,'SINAPI 06-23 ND'!$G$6:$L$13298,3,FALSE),IF(C45="SIURB-EDIF",VLOOKUP(B45,'SIURB-EDIF 01-23 ND'!$A$2:$D$30000,3,FALSE),IF(C45="SICRO",VLOOKUP(B45,'SICRO ES 04-23'!$A:$D,3,FALSE),IF(C45="CPOS",VLOOKUP(B45,'CPOS-178'!$A$7:$F$4097,3,FALSE),IF(C45="PRÓPRIA",VLOOKUP(B45,Tabela42[],3,FALSE),IF(C45="DER-ROD",VLOOKUP(B45,Tabela6[],3,FALSE),IF(C45="DER-EDIF",VLOOKUP(B45,'DER-EDIF_05-23'!$A$12:$G$1500,4,FALSE),IF(C45="SIURB-INF",VLOOKUP(B45,'SIURB-INF 01-23 ND'!$A$3:$D$30000,3,FALSE),IF(C45="CESAN",VLOOKUP(B45,'CESAN 06-23'!$A$5:$D$1533,3,FALSE),"ERRO")))))))))</f>
        <v>tkm</v>
      </c>
      <c r="L45" s="1084">
        <f>VLOOKUP(A45,'ORÇ. SD'!$B$8:$Q$249,12,)</f>
        <v>39079.040000000001</v>
      </c>
      <c r="M45" s="723">
        <f>IF(C45="SINAPI",VLOOKUP(B45,'SINAPI 06-23 ND'!$G$6:$L$13298,5,FALSE),IF(C45="SIURB-EDIF",VLOOKUP(B45,'SIURB-EDIF 01-23 ND'!$A$2:$D$30000,4,FALSE),IF(C45="SICRO",VLOOKUP(B45,'SICRO ES 04-23'!$A:$D,4,FALSE),IF(C45="CPOS",VLOOKUP(B45,'CPOS-178'!$A$7:$F$4097,6,FALSE),IF(C45="PRÓPRIA",VLOOKUP(B45,Tabela42[],4,FALSE),IF(C45="DER-ROD",(VLOOKUP(B45,Tabela6[],4,FALSE)/(1.2332)),IF(C45="DER-EDIF",VLOOKUP(B45,'DER-EDIF_05-23'!$A$12:$G$1500,7,FALSE),IF(C45="SIURB-INF",VLOOKUP(B45,'SIURB-INF 01-23 ND'!$A$3:$D$30000,4,FALSE),IF(C45="CESAN",VLOOKUP(B45,'CESAN 06-23'!$A$5:$D$1533,4,FALSE),"ERRO")))))))))</f>
        <v>0.57999999999999996</v>
      </c>
      <c r="N45" s="724">
        <f>VLOOKUP(A45,'ORÇ. SD'!$B$8:$Q$249,14,)</f>
        <v>0.2515</v>
      </c>
      <c r="O45" s="632">
        <f>+M45*(1+N45)</f>
        <v>0.72587000000000002</v>
      </c>
      <c r="P45" s="633">
        <f t="shared" si="3"/>
        <v>28366.302764800002</v>
      </c>
      <c r="Q45" s="546">
        <f t="shared" si="0"/>
        <v>22665.843199999999</v>
      </c>
      <c r="R45" s="1084">
        <f>VLOOKUP(A45,'ORÇ. SD'!$B$8:$Q$249,16,)</f>
        <v>28366.302764800002</v>
      </c>
      <c r="S45" t="str">
        <f t="shared" si="1"/>
        <v>OK</v>
      </c>
    </row>
    <row r="46" spans="1:19" ht="15" customHeight="1" x14ac:dyDescent="0.25">
      <c r="A46" s="621" t="s">
        <v>57535</v>
      </c>
      <c r="B46" s="731">
        <f>VLOOKUP(A46,'ORÇ. SD'!$B$8:$Q$249,2,FALSE)</f>
        <v>92396</v>
      </c>
      <c r="C46" s="340" t="str">
        <f>VLOOKUP(A46,'ORÇ. SD'!$B$8:$Q$249,3,FALSE)</f>
        <v>SINAPI</v>
      </c>
      <c r="D46" s="1304" t="str">
        <f>IF(C46="SINAPI",VLOOKUP(B46,'SINAPI 06-23 ND'!$G$6:$L$13298,2,FALSE),IF(C46="SIURB-EDIF",VLOOKUP(B46,'SIURB-EDIF 01-23 ND'!$A$2:$D$30000,2,FALSE),IF(C46="SICRO",VLOOKUP(B46,'SICRO ES 04-23'!$A:$D,2,FALSE),IF(C46="CPOS",VLOOKUP(B46,'CPOS-178'!$A$7:$F$4097,2,FALSE),IF(C46="PRÓPRIA",VLOOKUP(B46,Tabela42[],2,FALSE),IF(C46="DER-ROD",VLOOKUP(B46,Tabela6[],2,FALSE),IF(C46="DER-EDIF",VLOOKUP(B46,'DER-EDIF_05-23'!$A$12:$G$1500,3,FALSE),IF(C46="SIURB-INF",VLOOKUP(B46,'SIURB-INF 01-23 ND'!$A$3:$D$30000,2,FALSE),IF(C46="CESAN",VLOOKUP(B46,'CESAN 06-23'!$A$5:$D$1533,2,FALSE),"ERRO")))))))))</f>
        <v>EXECUÇÃO DE PASSEIO EM PISO INTERTRAVADO, COM BLOCO RETANGULAR COR NATURAL DE 20 X 10 CM, ESPESSURA 6 CM. AF_10/2022</v>
      </c>
      <c r="E46" s="1305"/>
      <c r="F46" s="1305"/>
      <c r="G46" s="1305"/>
      <c r="H46" s="1305"/>
      <c r="I46" s="1305"/>
      <c r="J46" s="1306"/>
      <c r="K46" s="722" t="str">
        <f>IF(C46="SINAPI",VLOOKUP(B46,'SINAPI 06-23 ND'!$G$6:$L$13298,3,FALSE),IF(C46="SIURB-EDIF",VLOOKUP(B46,'SIURB-EDIF 01-23 ND'!$A$2:$D$30000,3,FALSE),IF(C46="SICRO",VLOOKUP(B46,'SICRO ES 04-23'!$A:$D,3,FALSE),IF(C46="CPOS",VLOOKUP(B46,'CPOS-178'!$A$7:$F$4097,3,FALSE),IF(C46="PRÓPRIA",VLOOKUP(B46,Tabela42[],3,FALSE),IF(C46="DER-ROD",VLOOKUP(B46,Tabela6[],3,FALSE),IF(C46="DER-EDIF",VLOOKUP(B46,'DER-EDIF_05-23'!$A$12:$G$1500,4,FALSE),IF(C46="SIURB-INF",VLOOKUP(B46,'SIURB-INF 01-23 ND'!$A$3:$D$30000,3,FALSE),IF(C46="CESAN",VLOOKUP(B46,'CESAN 06-23'!$A$5:$D$1533,3,FALSE),"ERRO")))))))))</f>
        <v>M2</v>
      </c>
      <c r="L46" s="1084">
        <f>VLOOKUP(A46,'ORÇ. SD'!$B$8:$Q$249,12,)</f>
        <v>1126.18</v>
      </c>
      <c r="M46" s="723" t="str">
        <f>IF(C46="SINAPI",VLOOKUP(B46,'SINAPI 06-23 ND'!$G$6:$L$13298,5,FALSE),IF(C46="SIURB-EDIF",VLOOKUP(B46,'SIURB-EDIF 01-23 ND'!$A$2:$D$30000,4,FALSE),IF(C46="SICRO",VLOOKUP(B46,'SICRO ES 04-23'!$A:$D,4,FALSE),IF(C46="CPOS",VLOOKUP(B46,'CPOS-178'!$A$7:$F$4097,6,FALSE),IF(C46="PRÓPRIA",VLOOKUP(B46,Tabela42[],4,FALSE),IF(C46="DER-ROD",(VLOOKUP(B46,Tabela6[],4,FALSE)/(1.2332)),IF(C46="DER-EDIF",VLOOKUP(B46,'DER-EDIF_05-23'!$A$12:$G$1500,7,FALSE),IF(C46="SIURB-INF",VLOOKUP(B46,'SIURB-INF 01-23 ND'!$A$3:$D$30000,4,FALSE),IF(C46="CESAN",VLOOKUP(B46,'CESAN 06-23'!$A$5:$D$1533,4,FALSE),"ERRO")))))))))</f>
        <v>79,65</v>
      </c>
      <c r="N46" s="724">
        <f>VLOOKUP(A46,'ORÇ. SD'!$B$8:$Q$249,14,)</f>
        <v>0.2515</v>
      </c>
      <c r="O46" s="537">
        <f t="shared" ref="O46:O49" si="4">+M46*(1+N46)</f>
        <v>99.681975000000008</v>
      </c>
      <c r="P46" s="615">
        <f t="shared" si="3"/>
        <v>112259.84660550002</v>
      </c>
      <c r="Q46" s="546">
        <f t="shared" si="0"/>
        <v>89700.237000000008</v>
      </c>
      <c r="R46" s="1084">
        <f>VLOOKUP(A46,'ORÇ. SD'!$B$8:$Q$249,16,)</f>
        <v>112259.84660550002</v>
      </c>
      <c r="S46" t="str">
        <f t="shared" si="1"/>
        <v>OK</v>
      </c>
    </row>
    <row r="47" spans="1:19" ht="15" customHeight="1" x14ac:dyDescent="0.25">
      <c r="A47" s="621" t="s">
        <v>57536</v>
      </c>
      <c r="B47" s="731" t="str">
        <f>VLOOKUP(A47,'ORÇ. SD'!$B$8:$Q$249,2,FALSE)</f>
        <v>1106109</v>
      </c>
      <c r="C47" s="340" t="str">
        <f>VLOOKUP(A47,'ORÇ. SD'!$B$8:$Q$249,3,FALSE)</f>
        <v>SICRO</v>
      </c>
      <c r="D47" s="1304" t="str">
        <f>IF(C47="SINAPI",VLOOKUP(B47,'SINAPI 06-23 ND'!$G$6:$L$13298,2,FALSE),IF(C47="SIURB-EDIF",VLOOKUP(B47,'SIURB-EDIF 01-23 ND'!$A$2:$D$30000,2,FALSE),IF(C47="SICRO",VLOOKUP(B47,'SICRO ES 04-23'!$A:$D,2,FALSE),IF(C47="CPOS",VLOOKUP(B47,'CPOS-178'!$A$7:$F$4097,2,FALSE),IF(C47="PRÓPRIA",VLOOKUP(B47,Tabela42[],2,FALSE),IF(C47="DER-ROD",VLOOKUP(B47,Tabela6[],2,FALSE),IF(C47="DER-EDIF",VLOOKUP(B47,'DER-EDIF_05-23'!$A$12:$G$1500,3,FALSE),IF(C47="SIURB-INF",VLOOKUP(B47,'SIURB-INF 01-23 ND'!$A$3:$D$30000,2,FALSE),IF(C47="CESAN",VLOOKUP(B47,'CESAN 06-23'!$A$5:$D$1533,2,FALSE),"ERRO")))))))))</f>
        <v>Concreto fck = 20 MPa - confecção em central dosadora de 40 m³/h - areia e brita comerciais</v>
      </c>
      <c r="E47" s="1305"/>
      <c r="F47" s="1305"/>
      <c r="G47" s="1305"/>
      <c r="H47" s="1305"/>
      <c r="I47" s="1305"/>
      <c r="J47" s="1306"/>
      <c r="K47" s="722" t="str">
        <f>IF(C47="SINAPI",VLOOKUP(B47,'SINAPI 06-23 ND'!$G$6:$L$13298,3,FALSE),IF(C47="SIURB-EDIF",VLOOKUP(B47,'SIURB-EDIF 01-23 ND'!$A$2:$D$30000,3,FALSE),IF(C47="SICRO",VLOOKUP(B47,'SICRO ES 04-23'!$A:$D,3,FALSE),IF(C47="CPOS",VLOOKUP(B47,'CPOS-178'!$A$7:$F$4097,3,FALSE),IF(C47="PRÓPRIA",VLOOKUP(B47,Tabela42[],3,FALSE),IF(C47="DER-ROD",VLOOKUP(B47,Tabela6[],3,FALSE),IF(C47="DER-EDIF",VLOOKUP(B47,'DER-EDIF_05-23'!$A$12:$G$1500,4,FALSE),IF(C47="SIURB-INF",VLOOKUP(B47,'SIURB-INF 01-23 ND'!$A$3:$D$30000,3,FALSE),IF(C47="CESAN",VLOOKUP(B47,'CESAN 06-23'!$A$5:$D$1533,3,FALSE),"ERRO")))))))))</f>
        <v>m³</v>
      </c>
      <c r="L47" s="1084">
        <f>VLOOKUP(A47,'ORÇ. SD'!$B$8:$Q$249,12,)</f>
        <v>69.790500000000009</v>
      </c>
      <c r="M47" s="723">
        <f>IF(C47="SINAPI",VLOOKUP(B47,'SINAPI 06-23 ND'!$G$6:$L$13298,5,FALSE),IF(C47="SIURB-EDIF",VLOOKUP(B47,'SIURB-EDIF 01-23 ND'!$A$2:$D$30000,4,FALSE),IF(C47="SICRO",VLOOKUP(B47,'SICRO ES 04-23'!$A:$D,4,FALSE),IF(C47="CPOS",VLOOKUP(B47,'CPOS-178'!$A$7:$F$4097,6,FALSE),IF(C47="PRÓPRIA",VLOOKUP(B47,Tabela42[],4,FALSE),IF(C47="DER-ROD",(VLOOKUP(B47,Tabela6[],4,FALSE)/(1.2332)),IF(C47="DER-EDIF",VLOOKUP(B47,'DER-EDIF_05-23'!$A$12:$G$1500,7,FALSE),IF(C47="SIURB-INF",VLOOKUP(B47,'SIURB-INF 01-23 ND'!$A$3:$D$30000,4,FALSE),IF(C47="CESAN",VLOOKUP(B47,'CESAN 06-23'!$A$5:$D$1533,4,FALSE),"ERRO")))))))))</f>
        <v>344.84</v>
      </c>
      <c r="N47" s="724">
        <f>VLOOKUP(A47,'ORÇ. SD'!$B$8:$Q$249,14,)</f>
        <v>0.2515</v>
      </c>
      <c r="O47" s="539">
        <f t="shared" si="4"/>
        <v>431.56725999999998</v>
      </c>
      <c r="P47" s="540">
        <f t="shared" si="3"/>
        <v>30119.294859030004</v>
      </c>
      <c r="Q47" s="546">
        <f t="shared" si="0"/>
        <v>24066.556020000004</v>
      </c>
      <c r="R47" s="1084">
        <f>VLOOKUP(A47,'ORÇ. SD'!$B$8:$Q$249,16,)</f>
        <v>30119.294859030004</v>
      </c>
      <c r="S47" t="str">
        <f t="shared" si="1"/>
        <v>OK</v>
      </c>
    </row>
    <row r="48" spans="1:19" ht="15" customHeight="1" x14ac:dyDescent="0.25">
      <c r="A48" s="621" t="s">
        <v>57537</v>
      </c>
      <c r="B48" s="731">
        <f>VLOOKUP(A48,'ORÇ. SD'!$B$8:$Q$249,2,FALSE)</f>
        <v>97092</v>
      </c>
      <c r="C48" s="340" t="str">
        <f>VLOOKUP(A48,'ORÇ. SD'!$B$8:$Q$249,3,FALSE)</f>
        <v>SINAPI</v>
      </c>
      <c r="D48" s="1304" t="str">
        <f>IF(C48="SINAPI",VLOOKUP(B48,'SINAPI 06-23 ND'!$G$6:$L$13298,2,FALSE),IF(C48="SIURB-EDIF",VLOOKUP(B48,'SIURB-EDIF 01-23 ND'!$A$2:$D$30000,2,FALSE),IF(C48="SICRO",VLOOKUP(B48,'SICRO ES 04-23'!$A:$D,2,FALSE),IF(C48="CPOS",VLOOKUP(B48,'CPOS-178'!$A$7:$F$4097,2,FALSE),IF(C48="PRÓPRIA",VLOOKUP(B48,Tabela42[],2,FALSE),IF(C48="DER-ROD",VLOOKUP(B48,Tabela6[],2,FALSE),IF(C48="DER-EDIF",VLOOKUP(B48,'DER-EDIF_05-23'!$A$12:$G$1500,3,FALSE),IF(C48="SIURB-INF",VLOOKUP(B48,'SIURB-INF 01-23 ND'!$A$3:$D$30000,2,FALSE),IF(C48="CESAN",VLOOKUP(B48,'CESAN 06-23'!$A$5:$D$1533,2,FALSE),"ERRO")))))))))</f>
        <v>ARMAÇÃO PARA EXECUÇÃO DE RADIER, PISO DE CONCRETO OU LAJE SOBRE SOLO, COM USO DE TELA Q-196. AF_09/2021</v>
      </c>
      <c r="E48" s="1305"/>
      <c r="F48" s="1305"/>
      <c r="G48" s="1305"/>
      <c r="H48" s="1305"/>
      <c r="I48" s="1305"/>
      <c r="J48" s="1306"/>
      <c r="K48" s="722" t="str">
        <f>IF(C48="SINAPI",VLOOKUP(B48,'SINAPI 06-23 ND'!$G$6:$L$13298,3,FALSE),IF(C48="SIURB-EDIF",VLOOKUP(B48,'SIURB-EDIF 01-23 ND'!$A$2:$D$30000,3,FALSE),IF(C48="SICRO",VLOOKUP(B48,'SICRO ES 04-23'!$A:$D,3,FALSE),IF(C48="CPOS",VLOOKUP(B48,'CPOS-178'!$A$7:$F$4097,3,FALSE),IF(C48="PRÓPRIA",VLOOKUP(B48,Tabela42[],3,FALSE),IF(C48="DER-ROD",VLOOKUP(B48,Tabela6[],3,FALSE),IF(C48="DER-EDIF",VLOOKUP(B48,'DER-EDIF_05-23'!$A$12:$G$1500,4,FALSE),IF(C48="SIURB-INF",VLOOKUP(B48,'SIURB-INF 01-23 ND'!$A$3:$D$30000,3,FALSE),IF(C48="CESAN",VLOOKUP(B48,'CESAN 06-23'!$A$5:$D$1533,3,FALSE),"ERRO")))))))))</f>
        <v>KG</v>
      </c>
      <c r="L48" s="1084">
        <f>VLOOKUP(A48,'ORÇ. SD'!$B$8:$Q$249,12,)</f>
        <v>223.69110000000001</v>
      </c>
      <c r="M48" s="723" t="str">
        <f>IF(C48="SINAPI",VLOOKUP(B48,'SINAPI 06-23 ND'!$G$6:$L$13298,5,FALSE),IF(C48="SIURB-EDIF",VLOOKUP(B48,'SIURB-EDIF 01-23 ND'!$A$2:$D$30000,4,FALSE),IF(C48="SICRO",VLOOKUP(B48,'SICRO ES 04-23'!$A:$D,4,FALSE),IF(C48="CPOS",VLOOKUP(B48,'CPOS-178'!$A$7:$F$4097,6,FALSE),IF(C48="PRÓPRIA",VLOOKUP(B48,Tabela42[],4,FALSE),IF(C48="DER-ROD",(VLOOKUP(B48,Tabela6[],4,FALSE)/(1.2332)),IF(C48="DER-EDIF",VLOOKUP(B48,'DER-EDIF_05-23'!$A$12:$G$1500,7,FALSE),IF(C48="SIURB-INF",VLOOKUP(B48,'SIURB-INF 01-23 ND'!$A$3:$D$30000,4,FALSE),IF(C48="CESAN",VLOOKUP(B48,'CESAN 06-23'!$A$5:$D$1533,4,FALSE),"ERRO")))))))))</f>
        <v>21,07</v>
      </c>
      <c r="N48" s="724">
        <f>VLOOKUP(A48,'ORÇ. SD'!$B$8:$Q$249,14,)</f>
        <v>0.2515</v>
      </c>
      <c r="O48" s="539">
        <f t="shared" si="4"/>
        <v>26.369105000000001</v>
      </c>
      <c r="P48" s="540">
        <f t="shared" si="3"/>
        <v>5898.5341034655003</v>
      </c>
      <c r="Q48" s="546">
        <f t="shared" si="0"/>
        <v>4713.1714769999999</v>
      </c>
      <c r="R48" s="1084">
        <f>VLOOKUP(A48,'ORÇ. SD'!$B$8:$Q$249,16,)</f>
        <v>5898.5341034655003</v>
      </c>
      <c r="S48" t="str">
        <f t="shared" si="1"/>
        <v>OK</v>
      </c>
    </row>
    <row r="49" spans="1:19" ht="15" customHeight="1" x14ac:dyDescent="0.25">
      <c r="A49" s="621" t="s">
        <v>57538</v>
      </c>
      <c r="B49" s="731" t="str">
        <f>VLOOKUP(A49,'ORÇ. SD'!$B$8:$Q$249,2,FALSE)</f>
        <v>3107996</v>
      </c>
      <c r="C49" s="340" t="str">
        <f>VLOOKUP(A49,'ORÇ. SD'!$B$8:$Q$249,3,FALSE)</f>
        <v>SICRO</v>
      </c>
      <c r="D49" s="1304" t="str">
        <f>IF(C49="SINAPI",VLOOKUP(B49,'SINAPI 06-23 ND'!$G$6:$L$13298,2,FALSE),IF(C49="SIURB-EDIF",VLOOKUP(B49,'SIURB-EDIF 01-23 ND'!$A$2:$D$30000,2,FALSE),IF(C49="SICRO",VLOOKUP(B49,'SICRO ES 04-23'!$A:$D,2,FALSE),IF(C49="CPOS",VLOOKUP(B49,'CPOS-178'!$A$7:$F$4097,2,FALSE),IF(C49="PRÓPRIA",VLOOKUP(B49,Tabela42[],2,FALSE),IF(C49="DER-ROD",VLOOKUP(B49,Tabela6[],2,FALSE),IF(C49="DER-EDIF",VLOOKUP(B49,'DER-EDIF_05-23'!$A$12:$G$1500,3,FALSE),IF(C49="SIURB-INF",VLOOKUP(B49,'SIURB-INF 01-23 ND'!$A$3:$D$30000,2,FALSE),IF(C49="CESAN",VLOOKUP(B49,'CESAN 06-23'!$A$5:$D$1533,2,FALSE),"ERRO")))))))))</f>
        <v>Fôrmas de compensado resinado 10 mm - uso geral - utilização de 2 vezes - confecção, instalação e retirada</v>
      </c>
      <c r="E49" s="1305"/>
      <c r="F49" s="1305"/>
      <c r="G49" s="1305"/>
      <c r="H49" s="1305"/>
      <c r="I49" s="1305"/>
      <c r="J49" s="1306"/>
      <c r="K49" s="722" t="str">
        <f>IF(C49="SINAPI",VLOOKUP(B49,'SINAPI 06-23 ND'!$G$6:$L$13298,3,FALSE),IF(C49="SIURB-EDIF",VLOOKUP(B49,'SIURB-EDIF 01-23 ND'!$A$2:$D$30000,3,FALSE),IF(C49="SICRO",VLOOKUP(B49,'SICRO ES 04-23'!$A:$D,3,FALSE),IF(C49="CPOS",VLOOKUP(B49,'CPOS-178'!$A$7:$F$4097,3,FALSE),IF(C49="PRÓPRIA",VLOOKUP(B49,Tabela42[],3,FALSE),IF(C49="DER-ROD",VLOOKUP(B49,Tabela6[],3,FALSE),IF(C49="DER-EDIF",VLOOKUP(B49,'DER-EDIF_05-23'!$A$12:$G$1500,4,FALSE),IF(C49="SIURB-INF",VLOOKUP(B49,'SIURB-INF 01-23 ND'!$A$3:$D$30000,3,FALSE),IF(C49="CESAN",VLOOKUP(B49,'CESAN 06-23'!$A$5:$D$1533,3,FALSE),"ERRO")))))))))</f>
        <v>m²</v>
      </c>
      <c r="L49" s="1084">
        <f>VLOOKUP(A49,'ORÇ. SD'!$B$8:$Q$249,12,)</f>
        <v>196.94</v>
      </c>
      <c r="M49" s="723">
        <f>IF(C49="SINAPI",VLOOKUP(B49,'SINAPI 06-23 ND'!$G$6:$L$13298,5,FALSE),IF(C49="SIURB-EDIF",VLOOKUP(B49,'SIURB-EDIF 01-23 ND'!$A$2:$D$30000,4,FALSE),IF(C49="SICRO",VLOOKUP(B49,'SICRO ES 04-23'!$A:$D,4,FALSE),IF(C49="CPOS",VLOOKUP(B49,'CPOS-178'!$A$7:$F$4097,6,FALSE),IF(C49="PRÓPRIA",VLOOKUP(B49,Tabela42[],4,FALSE),IF(C49="DER-ROD",(VLOOKUP(B49,Tabela6[],4,FALSE)/(1.2332)),IF(C49="DER-EDIF",VLOOKUP(B49,'DER-EDIF_05-23'!$A$12:$G$1500,7,FALSE),IF(C49="SIURB-INF",VLOOKUP(B49,'SIURB-INF 01-23 ND'!$A$3:$D$30000,4,FALSE),IF(C49="CESAN",VLOOKUP(B49,'CESAN 06-23'!$A$5:$D$1533,4,FALSE),"ERRO")))))))))</f>
        <v>83.75</v>
      </c>
      <c r="N49" s="724">
        <f>VLOOKUP(A49,'ORÇ. SD'!$B$8:$Q$249,14,)</f>
        <v>0.2515</v>
      </c>
      <c r="O49" s="539">
        <f t="shared" si="4"/>
        <v>104.813125</v>
      </c>
      <c r="P49" s="540">
        <f t="shared" si="3"/>
        <v>20641.8968375</v>
      </c>
      <c r="Q49" s="546">
        <f t="shared" si="0"/>
        <v>16493.724999999999</v>
      </c>
      <c r="R49" s="1084">
        <f>VLOOKUP(A49,'ORÇ. SD'!$B$8:$Q$249,16,)</f>
        <v>20641.8968375</v>
      </c>
      <c r="S49" t="str">
        <f t="shared" si="1"/>
        <v>OK</v>
      </c>
    </row>
    <row r="50" spans="1:19" ht="15" customHeight="1" x14ac:dyDescent="0.25">
      <c r="A50" s="621" t="s">
        <v>57539</v>
      </c>
      <c r="B50" s="731" t="str">
        <f>VLOOKUP(A50,'ORÇ. SD'!$B$8:$Q$249,2,FALSE)</f>
        <v>C004</v>
      </c>
      <c r="C50" s="340" t="str">
        <f>VLOOKUP(A50,'ORÇ. SD'!$B$8:$Q$249,3,FALSE)</f>
        <v>PRÓPRIA</v>
      </c>
      <c r="D50" s="1304" t="str">
        <f>IF(C50="SINAPI",VLOOKUP(B50,'SINAPI 06-23 ND'!$G$6:$L$13298,2,FALSE),IF(C50="SIURB-EDIF",VLOOKUP(B50,'SIURB-EDIF 01-23 ND'!$A$2:$D$30000,2,FALSE),IF(C50="SICRO",VLOOKUP(B50,'SICRO ES 04-23'!$A:$D,2,FALSE),IF(C50="CPOS",VLOOKUP(B50,'CPOS-178'!$A$7:$F$4097,2,FALSE),IF(C50="PRÓPRIA",VLOOKUP(B50,Tabela42[],2,FALSE),IF(C50="DER-ROD",VLOOKUP(B50,Tabela6[],2,FALSE),IF(C50="DER-EDIF",VLOOKUP(B50,'DER-EDIF_05-23'!$A$12:$G$1500,3,FALSE),IF(C50="SIURB-INF",VLOOKUP(B50,'SIURB-INF 01-23 ND'!$A$3:$D$30000,2,FALSE),IF(C50="CESAN",VLOOKUP(B50,'CESAN 06-23'!$A$5:$D$1533,2,FALSE),"ERRO")))))))))</f>
        <v>FORNECIMENTO E IMPLANTAÇÃO DE DECK DE MADEIRA</v>
      </c>
      <c r="E50" s="1305"/>
      <c r="F50" s="1305"/>
      <c r="G50" s="1305"/>
      <c r="H50" s="1305"/>
      <c r="I50" s="1305"/>
      <c r="J50" s="1306"/>
      <c r="K50" s="722" t="str">
        <f>IF(C50="SINAPI",VLOOKUP(B50,'SINAPI 06-23 ND'!$G$6:$L$13298,3,FALSE),IF(C50="SIURB-EDIF",VLOOKUP(B50,'SIURB-EDIF 01-23 ND'!$A$2:$D$30000,3,FALSE),IF(C50="SICRO",VLOOKUP(B50,'SICRO ES 04-23'!$A:$D,3,FALSE),IF(C50="CPOS",VLOOKUP(B50,'CPOS-178'!$A$7:$F$4097,3,FALSE),IF(C50="PRÓPRIA",VLOOKUP(B50,Tabela42[],3,FALSE),IF(C50="DER-ROD",VLOOKUP(B50,Tabela6[],3,FALSE),IF(C50="DER-EDIF",VLOOKUP(B50,'DER-EDIF_05-23'!$A$12:$G$1500,4,FALSE),IF(C50="SIURB-INF",VLOOKUP(B50,'SIURB-INF 01-23 ND'!$A$3:$D$30000,3,FALSE),IF(C50="CESAN",VLOOKUP(B50,'CESAN 06-23'!$A$5:$D$1533,3,FALSE),"ERRO")))))))))</f>
        <v>m²</v>
      </c>
      <c r="L50" s="1084">
        <f>VLOOKUP(A50,'ORÇ. SD'!$B$8:$Q$249,12,)</f>
        <v>193.36</v>
      </c>
      <c r="M50" s="723">
        <f>IF(C50="SINAPI",VLOOKUP(B50,'SINAPI 06-23 ND'!$G$6:$L$13298,5,FALSE),IF(C50="SIURB-EDIF",VLOOKUP(B50,'SIURB-EDIF 01-23 ND'!$A$2:$D$30000,4,FALSE),IF(C50="SICRO",VLOOKUP(B50,'SICRO ES 04-23'!$A:$D,4,FALSE),IF(C50="CPOS",VLOOKUP(B50,'CPOS-178'!$A$7:$F$4097,6,FALSE),IF(C50="PRÓPRIA",VLOOKUP(B50,Tabela42[],4,FALSE),IF(C50="DER-ROD",(VLOOKUP(B50,Tabela6[],4,FALSE)/(1.2332)),IF(C50="DER-EDIF",VLOOKUP(B50,'DER-EDIF_05-23'!$A$12:$G$1500,7,FALSE),IF(C50="SIURB-INF",VLOOKUP(B50,'SIURB-INF 01-23 ND'!$A$3:$D$30000,4,FALSE),IF(C50="CESAN",VLOOKUP(B50,'CESAN 06-23'!$A$5:$D$1533,4,FALSE),"ERRO")))))))))</f>
        <v>406.70732080454547</v>
      </c>
      <c r="N50" s="724">
        <f>VLOOKUP(A50,'ORÇ. SD'!$B$8:$Q$249,14,)</f>
        <v>0.2515</v>
      </c>
      <c r="O50" s="539">
        <f>+M50*(1+N50)</f>
        <v>508.99421198688867</v>
      </c>
      <c r="P50" s="540">
        <f>+L50*O50</f>
        <v>98419.120829784806</v>
      </c>
      <c r="Q50" s="546">
        <f t="shared" si="0"/>
        <v>78640.927550766923</v>
      </c>
      <c r="R50" s="1084">
        <f>VLOOKUP(A50,'ORÇ. SD'!$B$8:$Q$249,16,)</f>
        <v>98419.120829784806</v>
      </c>
      <c r="S50" t="str">
        <f t="shared" si="1"/>
        <v>OK</v>
      </c>
    </row>
    <row r="51" spans="1:19" ht="15" customHeight="1" x14ac:dyDescent="0.25">
      <c r="A51" s="621" t="s">
        <v>57540</v>
      </c>
      <c r="B51" s="731">
        <f>VLOOKUP(A51,'ORÇ. SD'!$B$8:$Q$249,2,FALSE)</f>
        <v>94993</v>
      </c>
      <c r="C51" s="340" t="str">
        <f>VLOOKUP(A51,'ORÇ. SD'!$B$8:$Q$249,3,FALSE)</f>
        <v>SINAPI</v>
      </c>
      <c r="D51" s="1304" t="str">
        <f>IF(C51="SINAPI",VLOOKUP(B51,'SINAPI 06-23 ND'!$G$6:$L$13298,2,FALSE),IF(C51="SIURB-EDIF",VLOOKUP(B51,'SIURB-EDIF 01-23 ND'!$A$2:$D$30000,2,FALSE),IF(C51="SICRO",VLOOKUP(B51,'SICRO ES 04-23'!$A:$D,2,FALSE),IF(C51="CPOS",VLOOKUP(B51,'CPOS-178'!$A$7:$F$4097,2,FALSE),IF(C51="PRÓPRIA",VLOOKUP(B51,Tabela42[],2,FALSE),IF(C51="DER-ROD",VLOOKUP(B51,Tabela6[],2,FALSE),IF(C51="DER-EDIF",VLOOKUP(B51,'DER-EDIF_05-23'!$A$12:$G$1500,3,FALSE),IF(C51="SIURB-INF",VLOOKUP(B51,'SIURB-INF 01-23 ND'!$A$3:$D$30000,2,FALSE),IF(C51="CESAN",VLOOKUP(B51,'CESAN 06-23'!$A$5:$D$1533,2,FALSE),"ERRO")))))))))</f>
        <v>EXECUÇÃO DE PASSEIO (CALÇADA) OU PISO DE CONCRETO COM CONCRETO MOLDADO IN LOCO, USINADO, ACABAMENTO CONVENCIONAL, ESPESSURA 6 CM, ARMADO. AF_08/2022</v>
      </c>
      <c r="E51" s="1305"/>
      <c r="F51" s="1305"/>
      <c r="G51" s="1305"/>
      <c r="H51" s="1305"/>
      <c r="I51" s="1305"/>
      <c r="J51" s="1306"/>
      <c r="K51" s="722" t="str">
        <f>IF(C51="SINAPI",VLOOKUP(B51,'SINAPI 06-23 ND'!$G$6:$L$13298,3,FALSE),IF(C51="SIURB-EDIF",VLOOKUP(B51,'SIURB-EDIF 01-23 ND'!$A$2:$D$30000,3,FALSE),IF(C51="SICRO",VLOOKUP(B51,'SICRO ES 04-23'!$A:$D,3,FALSE),IF(C51="CPOS",VLOOKUP(B51,'CPOS-178'!$A$7:$F$4097,3,FALSE),IF(C51="PRÓPRIA",VLOOKUP(B51,Tabela42[],3,FALSE),IF(C51="DER-ROD",VLOOKUP(B51,Tabela6[],3,FALSE),IF(C51="DER-EDIF",VLOOKUP(B51,'DER-EDIF_05-23'!$A$12:$G$1500,4,FALSE),IF(C51="SIURB-INF",VLOOKUP(B51,'SIURB-INF 01-23 ND'!$A$3:$D$30000,3,FALSE),IF(C51="CESAN",VLOOKUP(B51,'CESAN 06-23'!$A$5:$D$1533,3,FALSE),"ERRO")))))))))</f>
        <v>M2</v>
      </c>
      <c r="L51" s="1084">
        <f>VLOOKUP(A51,'ORÇ. SD'!$B$8:$Q$249,12,)</f>
        <v>24.48</v>
      </c>
      <c r="M51" s="723" t="str">
        <f>IF(C51="SINAPI",VLOOKUP(B51,'SINAPI 06-23 ND'!$G$6:$L$13298,5,FALSE),IF(C51="SIURB-EDIF",VLOOKUP(B51,'SIURB-EDIF 01-23 ND'!$A$2:$D$30000,4,FALSE),IF(C51="SICRO",VLOOKUP(B51,'SICRO ES 04-23'!$A:$D,4,FALSE),IF(C51="CPOS",VLOOKUP(B51,'CPOS-178'!$A$7:$F$4097,6,FALSE),IF(C51="PRÓPRIA",VLOOKUP(B51,Tabela42[],4,FALSE),IF(C51="DER-ROD",(VLOOKUP(B51,Tabela6[],4,FALSE)/(1.2332)),IF(C51="DER-EDIF",VLOOKUP(B51,'DER-EDIF_05-23'!$A$12:$G$1500,7,FALSE),IF(C51="SIURB-INF",VLOOKUP(B51,'SIURB-INF 01-23 ND'!$A$3:$D$30000,4,FALSE),IF(C51="CESAN",VLOOKUP(B51,'CESAN 06-23'!$A$5:$D$1533,4,FALSE),"ERRO")))))))))</f>
        <v>93,51</v>
      </c>
      <c r="N51" s="724">
        <f>VLOOKUP(A51,'ORÇ. SD'!$B$8:$Q$249,14,)</f>
        <v>0.2515</v>
      </c>
      <c r="O51" s="539">
        <f t="shared" ref="O51:O114" si="5">+M51*(1+N51)</f>
        <v>117.02776500000002</v>
      </c>
      <c r="P51" s="540">
        <f t="shared" ref="P51:P114" si="6">+L51*O51</f>
        <v>2864.8396872000003</v>
      </c>
      <c r="Q51" s="546">
        <f t="shared" si="0"/>
        <v>2289.1248000000001</v>
      </c>
      <c r="R51" s="1084">
        <f>VLOOKUP(A51,'ORÇ. SD'!$B$8:$Q$249,16,)</f>
        <v>2864.8396872000003</v>
      </c>
      <c r="S51" t="str">
        <f t="shared" si="1"/>
        <v>OK</v>
      </c>
    </row>
    <row r="52" spans="1:19" ht="15" customHeight="1" x14ac:dyDescent="0.25">
      <c r="A52" s="621" t="s">
        <v>57541</v>
      </c>
      <c r="B52" s="731">
        <f>VLOOKUP(A52,'ORÇ. SD'!$B$8:$Q$249,2,FALSE)</f>
        <v>101094</v>
      </c>
      <c r="C52" s="340" t="str">
        <f>VLOOKUP(A52,'ORÇ. SD'!$B$8:$Q$249,3,FALSE)</f>
        <v>SINAPI</v>
      </c>
      <c r="D52" s="1304" t="str">
        <f>IF(C52="SINAPI",VLOOKUP(B52,'SINAPI 06-23 ND'!$G$6:$L$13298,2,FALSE),IF(C52="SIURB-EDIF",VLOOKUP(B52,'SIURB-EDIF 01-23 ND'!$A$2:$D$30000,2,FALSE),IF(C52="SICRO",VLOOKUP(B52,'SICRO ES 04-23'!$A:$D,2,FALSE),IF(C52="CPOS",VLOOKUP(B52,'CPOS-178'!$A$7:$F$4097,2,FALSE),IF(C52="PRÓPRIA",VLOOKUP(B52,Tabela42[],2,FALSE),IF(C52="DER-ROD",VLOOKUP(B52,Tabela6[],2,FALSE),IF(C52="DER-EDIF",VLOOKUP(B52,'DER-EDIF_05-23'!$A$12:$G$1500,3,FALSE),IF(C52="SIURB-INF",VLOOKUP(B52,'SIURB-INF 01-23 ND'!$A$3:$D$30000,2,FALSE),IF(C52="CESAN",VLOOKUP(B52,'CESAN 06-23'!$A$5:$D$1533,2,FALSE),"ERRO")))))))))</f>
        <v>PISO PODOTÁTIL DE ALERTA OU DIRECIONAL, DE BORRACHA, ASSENTADO SOBRE ARGAMASSA. AF_05/2020</v>
      </c>
      <c r="E52" s="1305"/>
      <c r="F52" s="1305"/>
      <c r="G52" s="1305"/>
      <c r="H52" s="1305"/>
      <c r="I52" s="1305"/>
      <c r="J52" s="1306"/>
      <c r="K52" s="722" t="str">
        <f>IF(C52="SINAPI",VLOOKUP(B52,'SINAPI 06-23 ND'!$G$6:$L$13298,3,FALSE),IF(C52="SIURB-EDIF",VLOOKUP(B52,'SIURB-EDIF 01-23 ND'!$A$2:$D$30000,3,FALSE),IF(C52="SICRO",VLOOKUP(B52,'SICRO ES 04-23'!$A:$D,3,FALSE),IF(C52="CPOS",VLOOKUP(B52,'CPOS-178'!$A$7:$F$4097,3,FALSE),IF(C52="PRÓPRIA",VLOOKUP(B52,Tabela42[],3,FALSE),IF(C52="DER-ROD",VLOOKUP(B52,Tabela6[],3,FALSE),IF(C52="DER-EDIF",VLOOKUP(B52,'DER-EDIF_05-23'!$A$12:$G$1500,4,FALSE),IF(C52="SIURB-INF",VLOOKUP(B52,'SIURB-INF 01-23 ND'!$A$3:$D$30000,3,FALSE),IF(C52="CESAN",VLOOKUP(B52,'CESAN 06-23'!$A$5:$D$1533,3,FALSE),"ERRO")))))))))</f>
        <v>M</v>
      </c>
      <c r="L52" s="1084">
        <f>VLOOKUP(A52,'ORÇ. SD'!$B$8:$Q$249,12,)</f>
        <v>7.1999999999999993</v>
      </c>
      <c r="M52" s="723" t="str">
        <f>IF(C52="SINAPI",VLOOKUP(B52,'SINAPI 06-23 ND'!$G$6:$L$13298,5,FALSE),IF(C52="SIURB-EDIF",VLOOKUP(B52,'SIURB-EDIF 01-23 ND'!$A$2:$D$30000,4,FALSE),IF(C52="SICRO",VLOOKUP(B52,'SICRO ES 04-23'!$A:$D,4,FALSE),IF(C52="CPOS",VLOOKUP(B52,'CPOS-178'!$A$7:$F$4097,6,FALSE),IF(C52="PRÓPRIA",VLOOKUP(B52,Tabela42[],4,FALSE),IF(C52="DER-ROD",(VLOOKUP(B52,Tabela6[],4,FALSE)/(1.2332)),IF(C52="DER-EDIF",VLOOKUP(B52,'DER-EDIF_05-23'!$A$12:$G$1500,7,FALSE),IF(C52="SIURB-INF",VLOOKUP(B52,'SIURB-INF 01-23 ND'!$A$3:$D$30000,4,FALSE),IF(C52="CESAN",VLOOKUP(B52,'CESAN 06-23'!$A$5:$D$1533,4,FALSE),"ERRO")))))))))</f>
        <v>173,97</v>
      </c>
      <c r="N52" s="724">
        <f>VLOOKUP(A52,'ORÇ. SD'!$B$8:$Q$249,14,)</f>
        <v>0.2515</v>
      </c>
      <c r="O52" s="539">
        <f t="shared" si="5"/>
        <v>217.723455</v>
      </c>
      <c r="P52" s="540">
        <f t="shared" si="6"/>
        <v>1567.6088759999998</v>
      </c>
      <c r="Q52" s="546">
        <f t="shared" si="0"/>
        <v>1252.5839999999998</v>
      </c>
      <c r="R52" s="1084">
        <f>VLOOKUP(A52,'ORÇ. SD'!$B$8:$Q$249,16,)</f>
        <v>1567.6088759999998</v>
      </c>
      <c r="S52" t="str">
        <f t="shared" si="1"/>
        <v>OK</v>
      </c>
    </row>
    <row r="53" spans="1:19" ht="15" customHeight="1" x14ac:dyDescent="0.25">
      <c r="A53" s="621" t="s">
        <v>57542</v>
      </c>
      <c r="B53" s="731">
        <f>VLOOKUP(A53,'ORÇ. SD'!$B$8:$Q$249,2,FALSE)</f>
        <v>95241</v>
      </c>
      <c r="C53" s="340" t="str">
        <f>VLOOKUP(A53,'ORÇ. SD'!$B$8:$Q$249,3,FALSE)</f>
        <v>SINAPI</v>
      </c>
      <c r="D53" s="1304" t="str">
        <f>IF(C53="SINAPI",VLOOKUP(B53,'SINAPI 06-23 ND'!$G$6:$L$13298,2,FALSE),IF(C53="SIURB-EDIF",VLOOKUP(B53,'SIURB-EDIF 01-23 ND'!$A$2:$D$30000,2,FALSE),IF(C53="SICRO",VLOOKUP(B53,'SICRO ES 04-23'!$A:$D,2,FALSE),IF(C53="CPOS",VLOOKUP(B53,'CPOS-178'!$A$7:$F$4097,2,FALSE),IF(C53="PRÓPRIA",VLOOKUP(B53,Tabela42[],2,FALSE),IF(C53="DER-ROD",VLOOKUP(B53,Tabela6[],2,FALSE),IF(C53="DER-EDIF",VLOOKUP(B53,'DER-EDIF_05-23'!$A$12:$G$1500,3,FALSE),IF(C53="SIURB-INF",VLOOKUP(B53,'SIURB-INF 01-23 ND'!$A$3:$D$30000,2,FALSE),IF(C53="CESAN",VLOOKUP(B53,'CESAN 06-23'!$A$5:$D$1533,2,FALSE),"ERRO")))))))))</f>
        <v>LASTRO DE CONCRETO MAGRO, APLICADO EM PISOS, LAJES SOBRE SOLO OU RADIERS, ESPESSURA DE 5 CM. AF_07/2016</v>
      </c>
      <c r="E53" s="1305"/>
      <c r="F53" s="1305"/>
      <c r="G53" s="1305"/>
      <c r="H53" s="1305"/>
      <c r="I53" s="1305"/>
      <c r="J53" s="1306"/>
      <c r="K53" s="722" t="str">
        <f>IF(C53="SINAPI",VLOOKUP(B53,'SINAPI 06-23 ND'!$G$6:$L$13298,3,FALSE),IF(C53="SIURB-EDIF",VLOOKUP(B53,'SIURB-EDIF 01-23 ND'!$A$2:$D$30000,3,FALSE),IF(C53="SICRO",VLOOKUP(B53,'SICRO ES 04-23'!$A:$D,3,FALSE),IF(C53="CPOS",VLOOKUP(B53,'CPOS-178'!$A$7:$F$4097,3,FALSE),IF(C53="PRÓPRIA",VLOOKUP(B53,Tabela42[],3,FALSE),IF(C53="DER-ROD",VLOOKUP(B53,Tabela6[],3,FALSE),IF(C53="DER-EDIF",VLOOKUP(B53,'DER-EDIF_05-23'!$A$12:$G$1500,4,FALSE),IF(C53="SIURB-INF",VLOOKUP(B53,'SIURB-INF 01-23 ND'!$A$3:$D$30000,3,FALSE),IF(C53="CESAN",VLOOKUP(B53,'CESAN 06-23'!$A$5:$D$1533,3,FALSE),"ERRO")))))))))</f>
        <v>M2</v>
      </c>
      <c r="L53" s="1084">
        <f>VLOOKUP(A53,'ORÇ. SD'!$B$8:$Q$249,12,)</f>
        <v>233.16</v>
      </c>
      <c r="M53" s="723" t="str">
        <f>IF(C53="SINAPI",VLOOKUP(B53,'SINAPI 06-23 ND'!$G$6:$L$13298,5,FALSE),IF(C53="SIURB-EDIF",VLOOKUP(B53,'SIURB-EDIF 01-23 ND'!$A$2:$D$30000,4,FALSE),IF(C53="SICRO",VLOOKUP(B53,'SICRO ES 04-23'!$A:$D,4,FALSE),IF(C53="CPOS",VLOOKUP(B53,'CPOS-178'!$A$7:$F$4097,6,FALSE),IF(C53="PRÓPRIA",VLOOKUP(B53,Tabela42[],4,FALSE),IF(C53="DER-ROD",(VLOOKUP(B53,Tabela6[],4,FALSE)/(1.2332)),IF(C53="DER-EDIF",VLOOKUP(B53,'DER-EDIF_05-23'!$A$12:$G$1500,7,FALSE),IF(C53="SIURB-INF",VLOOKUP(B53,'SIURB-INF 01-23 ND'!$A$3:$D$30000,4,FALSE),IF(C53="CESAN",VLOOKUP(B53,'CESAN 06-23'!$A$5:$D$1533,4,FALSE),"ERRO")))))))))</f>
        <v>30,98</v>
      </c>
      <c r="N53" s="724">
        <f>VLOOKUP(A53,'ORÇ. SD'!$B$8:$Q$249,14,)</f>
        <v>0.2515</v>
      </c>
      <c r="O53" s="539">
        <f t="shared" si="5"/>
        <v>38.771470000000001</v>
      </c>
      <c r="P53" s="540">
        <f t="shared" si="6"/>
        <v>9039.9559451999994</v>
      </c>
      <c r="Q53" s="546">
        <f t="shared" si="0"/>
        <v>7223.2967999999992</v>
      </c>
      <c r="R53" s="1084">
        <f>VLOOKUP(A53,'ORÇ. SD'!$B$8:$Q$249,16,)</f>
        <v>9039.9559451999994</v>
      </c>
      <c r="S53" t="str">
        <f t="shared" si="1"/>
        <v>OK</v>
      </c>
    </row>
    <row r="54" spans="1:19" ht="15" customHeight="1" x14ac:dyDescent="0.25">
      <c r="A54" s="621" t="s">
        <v>57543</v>
      </c>
      <c r="B54" s="731">
        <f>VLOOKUP(A54,'ORÇ. SD'!$B$8:$Q$249,2,FALSE)</f>
        <v>97097</v>
      </c>
      <c r="C54" s="340" t="str">
        <f>VLOOKUP(A54,'ORÇ. SD'!$B$8:$Q$249,3,FALSE)</f>
        <v>SINAPI</v>
      </c>
      <c r="D54" s="1304" t="str">
        <f>IF(C54="SINAPI",VLOOKUP(B54,'SINAPI 06-23 ND'!$G$6:$L$13298,2,FALSE),IF(C54="SIURB-EDIF",VLOOKUP(B54,'SIURB-EDIF 01-23 ND'!$A$2:$D$30000,2,FALSE),IF(C54="SICRO",VLOOKUP(B54,'SICRO ES 04-23'!$A:$D,2,FALSE),IF(C54="CPOS",VLOOKUP(B54,'CPOS-178'!$A$7:$F$4097,2,FALSE),IF(C54="PRÓPRIA",VLOOKUP(B54,Tabela42[],2,FALSE),IF(C54="DER-ROD",VLOOKUP(B54,Tabela6[],2,FALSE),IF(C54="DER-EDIF",VLOOKUP(B54,'DER-EDIF_05-23'!$A$12:$G$1500,3,FALSE),IF(C54="SIURB-INF",VLOOKUP(B54,'SIURB-INF 01-23 ND'!$A$3:$D$30000,2,FALSE),IF(C54="CESAN",VLOOKUP(B54,'CESAN 06-23'!$A$5:$D$1533,2,FALSE),"ERRO")))))))))</f>
        <v>ACABAMENTO POLIDO PARA PISO DE CONCRETO ARMADO OU LAJE SOBRE SOLO DE ALTA RESISTÊNCIA. AF_09/2021</v>
      </c>
      <c r="E54" s="1305"/>
      <c r="F54" s="1305"/>
      <c r="G54" s="1305"/>
      <c r="H54" s="1305"/>
      <c r="I54" s="1305"/>
      <c r="J54" s="1306"/>
      <c r="K54" s="722" t="str">
        <f>IF(C54="SINAPI",VLOOKUP(B54,'SINAPI 06-23 ND'!$G$6:$L$13298,3,FALSE),IF(C54="SIURB-EDIF",VLOOKUP(B54,'SIURB-EDIF 01-23 ND'!$A$2:$D$30000,3,FALSE),IF(C54="SICRO",VLOOKUP(B54,'SICRO ES 04-23'!$A:$D,3,FALSE),IF(C54="CPOS",VLOOKUP(B54,'CPOS-178'!$A$7:$F$4097,3,FALSE),IF(C54="PRÓPRIA",VLOOKUP(B54,Tabela42[],3,FALSE),IF(C54="DER-ROD",VLOOKUP(B54,Tabela6[],3,FALSE),IF(C54="DER-EDIF",VLOOKUP(B54,'DER-EDIF_05-23'!$A$12:$G$1500,4,FALSE),IF(C54="SIURB-INF",VLOOKUP(B54,'SIURB-INF 01-23 ND'!$A$3:$D$30000,3,FALSE),IF(C54="CESAN",VLOOKUP(B54,'CESAN 06-23'!$A$5:$D$1533,3,FALSE),"ERRO")))))))))</f>
        <v>M2</v>
      </c>
      <c r="L54" s="1084">
        <f>VLOOKUP(A54,'ORÇ. SD'!$B$8:$Q$249,12,)</f>
        <v>233.16</v>
      </c>
      <c r="M54" s="723" t="str">
        <f>IF(C54="SINAPI",VLOOKUP(B54,'SINAPI 06-23 ND'!$G$6:$L$13298,5,FALSE),IF(C54="SIURB-EDIF",VLOOKUP(B54,'SIURB-EDIF 01-23 ND'!$A$2:$D$30000,4,FALSE),IF(C54="SICRO",VLOOKUP(B54,'SICRO ES 04-23'!$A:$D,4,FALSE),IF(C54="CPOS",VLOOKUP(B54,'CPOS-178'!$A$7:$F$4097,6,FALSE),IF(C54="PRÓPRIA",VLOOKUP(B54,Tabela42[],4,FALSE),IF(C54="DER-ROD",(VLOOKUP(B54,Tabela6[],4,FALSE)/(1.2332)),IF(C54="DER-EDIF",VLOOKUP(B54,'DER-EDIF_05-23'!$A$12:$G$1500,7,FALSE),IF(C54="SIURB-INF",VLOOKUP(B54,'SIURB-INF 01-23 ND'!$A$3:$D$30000,4,FALSE),IF(C54="CESAN",VLOOKUP(B54,'CESAN 06-23'!$A$5:$D$1533,4,FALSE),"ERRO")))))))))</f>
        <v>35,56</v>
      </c>
      <c r="N54" s="724">
        <f>VLOOKUP(A54,'ORÇ. SD'!$B$8:$Q$249,14,)</f>
        <v>0.2515</v>
      </c>
      <c r="O54" s="539">
        <f t="shared" si="5"/>
        <v>44.503340000000001</v>
      </c>
      <c r="P54" s="540">
        <f t="shared" si="6"/>
        <v>10376.398754400001</v>
      </c>
      <c r="Q54" s="546">
        <f t="shared" si="0"/>
        <v>8291.1696000000011</v>
      </c>
      <c r="R54" s="1084">
        <f>VLOOKUP(A54,'ORÇ. SD'!$B$8:$Q$249,16,)</f>
        <v>10376.398754400001</v>
      </c>
      <c r="S54" t="str">
        <f t="shared" si="1"/>
        <v>OK</v>
      </c>
    </row>
    <row r="55" spans="1:19" ht="15" customHeight="1" x14ac:dyDescent="0.25">
      <c r="A55" s="621" t="s">
        <v>57544</v>
      </c>
      <c r="B55" s="731" t="str">
        <f>VLOOKUP(A55,'ORÇ. SD'!$B$8:$Q$249,2,FALSE)</f>
        <v>0407819</v>
      </c>
      <c r="C55" s="340" t="str">
        <f>VLOOKUP(A55,'ORÇ. SD'!$B$8:$Q$249,3,FALSE)</f>
        <v>SICRO</v>
      </c>
      <c r="D55" s="1304" t="str">
        <f>IF(C55="SINAPI",VLOOKUP(B55,'SINAPI 06-23 ND'!$G$6:$L$13298,2,FALSE),IF(C55="SIURB-EDIF",VLOOKUP(B55,'SIURB-EDIF 01-23 ND'!$A$2:$D$30000,2,FALSE),IF(C55="SICRO",VLOOKUP(B55,'SICRO ES 04-23'!$A:$D,2,FALSE),IF(C55="CPOS",VLOOKUP(B55,'CPOS-178'!$A$7:$F$4097,2,FALSE),IF(C55="PRÓPRIA",VLOOKUP(B55,Tabela42[],2,FALSE),IF(C55="DER-ROD",VLOOKUP(B55,Tabela6[],2,FALSE),IF(C55="DER-EDIF",VLOOKUP(B55,'DER-EDIF_05-23'!$A$12:$G$1500,3,FALSE),IF(C55="SIURB-INF",VLOOKUP(B55,'SIURB-INF 01-23 ND'!$A$3:$D$30000,2,FALSE),IF(C55="CESAN",VLOOKUP(B55,'CESAN 06-23'!$A$5:$D$1533,2,FALSE),"ERRO")))))))))</f>
        <v>Armação em aço CA-50 - fornecimento, preparo e colocação</v>
      </c>
      <c r="E55" s="1305"/>
      <c r="F55" s="1305"/>
      <c r="G55" s="1305"/>
      <c r="H55" s="1305"/>
      <c r="I55" s="1305"/>
      <c r="J55" s="1306"/>
      <c r="K55" s="722" t="str">
        <f>IF(C55="SINAPI",VLOOKUP(B55,'SINAPI 06-23 ND'!$G$6:$L$13298,3,FALSE),IF(C55="SIURB-EDIF",VLOOKUP(B55,'SIURB-EDIF 01-23 ND'!$A$2:$D$30000,3,FALSE),IF(C55="SICRO",VLOOKUP(B55,'SICRO ES 04-23'!$A:$D,3,FALSE),IF(C55="CPOS",VLOOKUP(B55,'CPOS-178'!$A$7:$F$4097,3,FALSE),IF(C55="PRÓPRIA",VLOOKUP(B55,Tabela42[],3,FALSE),IF(C55="DER-ROD",VLOOKUP(B55,Tabela6[],3,FALSE),IF(C55="DER-EDIF",VLOOKUP(B55,'DER-EDIF_05-23'!$A$12:$G$1500,4,FALSE),IF(C55="SIURB-INF",VLOOKUP(B55,'SIURB-INF 01-23 ND'!$A$3:$D$30000,3,FALSE),IF(C55="CESAN",VLOOKUP(B55,'CESAN 06-23'!$A$5:$D$1533,3,FALSE),"ERRO")))))))))</f>
        <v>kg</v>
      </c>
      <c r="L55" s="1084">
        <f>VLOOKUP(A55,'ORÇ. SD'!$B$8:$Q$249,12,)</f>
        <v>10286.688</v>
      </c>
      <c r="M55" s="723">
        <f>IF(C55="SINAPI",VLOOKUP(B55,'SINAPI 06-23 ND'!$G$6:$L$13298,5,FALSE),IF(C55="SIURB-EDIF",VLOOKUP(B55,'SIURB-EDIF 01-23 ND'!$A$2:$D$30000,4,FALSE),IF(C55="SICRO",VLOOKUP(B55,'SICRO ES 04-23'!$A:$D,4,FALSE),IF(C55="CPOS",VLOOKUP(B55,'CPOS-178'!$A$7:$F$4097,6,FALSE),IF(C55="PRÓPRIA",VLOOKUP(B55,Tabela42[],4,FALSE),IF(C55="DER-ROD",(VLOOKUP(B55,Tabela6[],4,FALSE)/(1.2332)),IF(C55="DER-EDIF",VLOOKUP(B55,'DER-EDIF_05-23'!$A$12:$G$1500,7,FALSE),IF(C55="SIURB-INF",VLOOKUP(B55,'SIURB-INF 01-23 ND'!$A$3:$D$30000,4,FALSE),IF(C55="CESAN",VLOOKUP(B55,'CESAN 06-23'!$A$5:$D$1533,4,FALSE),"ERRO")))))))))</f>
        <v>13.55</v>
      </c>
      <c r="N55" s="724">
        <f>VLOOKUP(A55,'ORÇ. SD'!$B$8:$Q$249,14,)</f>
        <v>0.2515</v>
      </c>
      <c r="O55" s="539">
        <f t="shared" si="5"/>
        <v>16.957825000000003</v>
      </c>
      <c r="P55" s="540">
        <f t="shared" si="6"/>
        <v>174439.85493360003</v>
      </c>
      <c r="Q55" s="546">
        <f t="shared" si="0"/>
        <v>139384.62240000002</v>
      </c>
      <c r="R55" s="1084">
        <f>VLOOKUP(A55,'ORÇ. SD'!$B$8:$Q$249,16,)</f>
        <v>174439.85493360003</v>
      </c>
      <c r="S55" t="str">
        <f t="shared" si="1"/>
        <v>OK</v>
      </c>
    </row>
    <row r="56" spans="1:19" ht="15" customHeight="1" x14ac:dyDescent="0.25">
      <c r="A56" s="621" t="s">
        <v>57545</v>
      </c>
      <c r="B56" s="731">
        <f>VLOOKUP(A56,'ORÇ. SD'!$B$8:$Q$249,2,FALSE)</f>
        <v>90447</v>
      </c>
      <c r="C56" s="340" t="str">
        <f>VLOOKUP(A56,'ORÇ. SD'!$B$8:$Q$249,3,FALSE)</f>
        <v>SINAPI</v>
      </c>
      <c r="D56" s="1304" t="str">
        <f>IF(C56="SINAPI",VLOOKUP(B56,'SINAPI 06-23 ND'!$G$6:$L$13298,2,FALSE),IF(C56="SIURB-EDIF",VLOOKUP(B56,'SIURB-EDIF 01-23 ND'!$A$2:$D$30000,2,FALSE),IF(C56="SICRO",VLOOKUP(B56,'SICRO ES 04-23'!$A:$D,2,FALSE),IF(C56="CPOS",VLOOKUP(B56,'CPOS-178'!$A$7:$F$4097,2,FALSE),IF(C56="PRÓPRIA",VLOOKUP(B56,Tabela42[],2,FALSE),IF(C56="DER-ROD",VLOOKUP(B56,Tabela6[],2,FALSE),IF(C56="DER-EDIF",VLOOKUP(B56,'DER-EDIF_05-23'!$A$12:$G$1500,3,FALSE),IF(C56="SIURB-INF",VLOOKUP(B56,'SIURB-INF 01-23 ND'!$A$3:$D$30000,2,FALSE),IF(C56="CESAN",VLOOKUP(B56,'CESAN 06-23'!$A$5:$D$1533,2,FALSE),"ERRO")))))))))</f>
        <v>RASGO EM ALVENARIA PARA ELETRODUTOS COM DIAMETROS MENORES OU IGUAIS A 40 MM. AF_05/2015</v>
      </c>
      <c r="E56" s="1305"/>
      <c r="F56" s="1305"/>
      <c r="G56" s="1305"/>
      <c r="H56" s="1305"/>
      <c r="I56" s="1305"/>
      <c r="J56" s="1306"/>
      <c r="K56" s="722" t="str">
        <f>IF(C56="SINAPI",VLOOKUP(B56,'SINAPI 06-23 ND'!$G$6:$L$13298,3,FALSE),IF(C56="SIURB-EDIF",VLOOKUP(B56,'SIURB-EDIF 01-23 ND'!$A$2:$D$30000,3,FALSE),IF(C56="SICRO",VLOOKUP(B56,'SICRO ES 04-23'!$A:$D,3,FALSE),IF(C56="CPOS",VLOOKUP(B56,'CPOS-178'!$A$7:$F$4097,3,FALSE),IF(C56="PRÓPRIA",VLOOKUP(B56,Tabela42[],3,FALSE),IF(C56="DER-ROD",VLOOKUP(B56,Tabela6[],3,FALSE),IF(C56="DER-EDIF",VLOOKUP(B56,'DER-EDIF_05-23'!$A$12:$G$1500,4,FALSE),IF(C56="SIURB-INF",VLOOKUP(B56,'SIURB-INF 01-23 ND'!$A$3:$D$30000,3,FALSE),IF(C56="CESAN",VLOOKUP(B56,'CESAN 06-23'!$A$5:$D$1533,3,FALSE),"ERRO")))))))))</f>
        <v>M</v>
      </c>
      <c r="L56" s="1084">
        <f>VLOOKUP(A56,'ORÇ. SD'!$B$8:$Q$249,12,)</f>
        <v>233.16</v>
      </c>
      <c r="M56" s="723" t="str">
        <f>IF(C56="SINAPI",VLOOKUP(B56,'SINAPI 06-23 ND'!$G$6:$L$13298,5,FALSE),IF(C56="SIURB-EDIF",VLOOKUP(B56,'SIURB-EDIF 01-23 ND'!$A$2:$D$30000,4,FALSE),IF(C56="SICRO",VLOOKUP(B56,'SICRO ES 04-23'!$A:$D,4,FALSE),IF(C56="CPOS",VLOOKUP(B56,'CPOS-178'!$A$7:$F$4097,6,FALSE),IF(C56="PRÓPRIA",VLOOKUP(B56,Tabela42[],4,FALSE),IF(C56="DER-ROD",(VLOOKUP(B56,Tabela6[],4,FALSE)/(1.2332)),IF(C56="DER-EDIF",VLOOKUP(B56,'DER-EDIF_05-23'!$A$12:$G$1500,7,FALSE),IF(C56="SIURB-INF",VLOOKUP(B56,'SIURB-INF 01-23 ND'!$A$3:$D$30000,4,FALSE),IF(C56="CESAN",VLOOKUP(B56,'CESAN 06-23'!$A$5:$D$1533,4,FALSE),"ERRO")))))))))</f>
        <v>7,67</v>
      </c>
      <c r="N56" s="724">
        <f>VLOOKUP(A56,'ORÇ. SD'!$B$8:$Q$249,14,)</f>
        <v>0.2515</v>
      </c>
      <c r="O56" s="539">
        <f t="shared" si="5"/>
        <v>9.599005</v>
      </c>
      <c r="P56" s="540">
        <f t="shared" si="6"/>
        <v>2238.1040057999999</v>
      </c>
      <c r="Q56" s="546">
        <f t="shared" si="0"/>
        <v>1788.3371999999997</v>
      </c>
      <c r="R56" s="1084">
        <f>VLOOKUP(A56,'ORÇ. SD'!$B$8:$Q$249,16,)</f>
        <v>2238.1040057999999</v>
      </c>
      <c r="S56" t="str">
        <f t="shared" si="1"/>
        <v>OK</v>
      </c>
    </row>
    <row r="57" spans="1:19" ht="15" customHeight="1" x14ac:dyDescent="0.25">
      <c r="A57" s="621" t="s">
        <v>57546</v>
      </c>
      <c r="B57" s="731" t="str">
        <f>VLOOKUP(A57,'ORÇ. SD'!$B$8:$Q$249,2,FALSE)</f>
        <v>'200709</v>
      </c>
      <c r="C57" s="340" t="str">
        <f>VLOOKUP(A57,'ORÇ. SD'!$B$8:$Q$249,3,FALSE)</f>
        <v>DER-EDIF</v>
      </c>
      <c r="D57" s="1304" t="str">
        <f>IF(C57="SINAPI",VLOOKUP(B57,'SINAPI 06-23 ND'!$G$6:$L$13298,2,FALSE),IF(C57="SIURB-EDIF",VLOOKUP(B57,'SIURB-EDIF 01-23 ND'!$A$2:$D$30000,2,FALSE),IF(C57="SICRO",VLOOKUP(B57,'SICRO ES 04-23'!$A:$D,2,FALSE),IF(C57="CPOS",VLOOKUP(B57,'CPOS-178'!$A$7:$F$4097,2,FALSE),IF(C57="PRÓPRIA",VLOOKUP(B57,Tabela42[],2,FALSE),IF(C57="DER-ROD",VLOOKUP(B57,Tabela6[],2,FALSE),IF(C57="DER-EDIF",VLOOKUP(B57,'DER-EDIF_05-23'!$A$12:$G$1500,3,FALSE),IF(C57="SIURB-INF",VLOOKUP(B57,'SIURB-INF 01-23 ND'!$A$3:$D$30000,2,FALSE),IF(C57="CESAN",VLOOKUP(B57,'CESAN 06-23'!$A$5:$D$1533,2,FALSE),"ERRO")))))))))</f>
        <v>Tabela de basquete de madeira, com aro, inclusive colocação</v>
      </c>
      <c r="E57" s="1305"/>
      <c r="F57" s="1305"/>
      <c r="G57" s="1305"/>
      <c r="H57" s="1305"/>
      <c r="I57" s="1305"/>
      <c r="J57" s="1306"/>
      <c r="K57" s="722" t="str">
        <f>IF(C57="SINAPI",VLOOKUP(B57,'SINAPI 06-23 ND'!$G$6:$L$13298,3,FALSE),IF(C57="SIURB-EDIF",VLOOKUP(B57,'SIURB-EDIF 01-23 ND'!$A$2:$D$30000,3,FALSE),IF(C57="SICRO",VLOOKUP(B57,'SICRO ES 04-23'!$A:$D,3,FALSE),IF(C57="CPOS",VLOOKUP(B57,'CPOS-178'!$A$7:$F$4097,3,FALSE),IF(C57="PRÓPRIA",VLOOKUP(B57,Tabela42[],3,FALSE),IF(C57="DER-ROD",VLOOKUP(B57,Tabela6[],3,FALSE),IF(C57="DER-EDIF",VLOOKUP(B57,'DER-EDIF_05-23'!$A$12:$G$1500,4,FALSE),IF(C57="SIURB-INF",VLOOKUP(B57,'SIURB-INF 01-23 ND'!$A$3:$D$30000,3,FALSE),IF(C57="CESAN",VLOOKUP(B57,'CESAN 06-23'!$A$5:$D$1533,3,FALSE),"ERRO")))))))))</f>
        <v>und</v>
      </c>
      <c r="L57" s="1084">
        <f>VLOOKUP(A57,'ORÇ. SD'!$B$8:$Q$249,12,)</f>
        <v>1</v>
      </c>
      <c r="M57" s="723">
        <f>IF(C57="SINAPI",VLOOKUP(B57,'SINAPI 06-23 ND'!$G$6:$L$13298,5,FALSE),IF(C57="SIURB-EDIF",VLOOKUP(B57,'SIURB-EDIF 01-23 ND'!$A$2:$D$30000,4,FALSE),IF(C57="SICRO",VLOOKUP(B57,'SICRO ES 04-23'!$A:$D,4,FALSE),IF(C57="CPOS",VLOOKUP(B57,'CPOS-178'!$A$7:$F$4097,6,FALSE),IF(C57="PRÓPRIA",VLOOKUP(B57,Tabela42[],4,FALSE),IF(C57="DER-ROD",(VLOOKUP(B57,Tabela6[],4,FALSE)/(1.2332)),IF(C57="DER-EDIF",VLOOKUP(B57,'DER-EDIF_05-23'!$A$12:$G$1500,7,FALSE),IF(C57="SIURB-INF",VLOOKUP(B57,'SIURB-INF 01-23 ND'!$A$3:$D$30000,4,FALSE),IF(C57="CESAN",VLOOKUP(B57,'CESAN 06-23'!$A$5:$D$1533,4,FALSE),"ERRO")))))))))</f>
        <v>989.94</v>
      </c>
      <c r="N57" s="724">
        <f>VLOOKUP(A57,'ORÇ. SD'!$B$8:$Q$249,14,)</f>
        <v>0.2515</v>
      </c>
      <c r="O57" s="539">
        <f t="shared" si="5"/>
        <v>1238.9099100000001</v>
      </c>
      <c r="P57" s="540">
        <f t="shared" si="6"/>
        <v>1238.9099100000001</v>
      </c>
      <c r="Q57" s="546">
        <f t="shared" si="0"/>
        <v>989.94</v>
      </c>
      <c r="R57" s="1084">
        <f>VLOOKUP(A57,'ORÇ. SD'!$B$8:$Q$249,16,)</f>
        <v>1238.9099100000001</v>
      </c>
      <c r="S57" t="str">
        <f t="shared" si="1"/>
        <v>OK</v>
      </c>
    </row>
    <row r="58" spans="1:19" ht="15" customHeight="1" x14ac:dyDescent="0.25">
      <c r="A58" s="621" t="s">
        <v>57547</v>
      </c>
      <c r="B58" s="731" t="str">
        <f>VLOOKUP(A58,'ORÇ. SD'!$B$8:$Q$249,2,FALSE)</f>
        <v>'200706</v>
      </c>
      <c r="C58" s="340" t="str">
        <f>VLOOKUP(A58,'ORÇ. SD'!$B$8:$Q$249,3,FALSE)</f>
        <v>DER-EDIF</v>
      </c>
      <c r="D58" s="1304" t="str">
        <f>IF(C58="SINAPI",VLOOKUP(B58,'SINAPI 06-23 ND'!$G$6:$L$13298,2,FALSE),IF(C58="SIURB-EDIF",VLOOKUP(B58,'SIURB-EDIF 01-23 ND'!$A$2:$D$30000,2,FALSE),IF(C58="SICRO",VLOOKUP(B58,'SICRO ES 04-23'!$A:$D,2,FALSE),IF(C58="CPOS",VLOOKUP(B58,'CPOS-178'!$A$7:$F$4097,2,FALSE),IF(C58="PRÓPRIA",VLOOKUP(B58,Tabela42[],2,FALSE),IF(C58="DER-ROD",VLOOKUP(B58,Tabela6[],2,FALSE),IF(C58="DER-EDIF",VLOOKUP(B58,'DER-EDIF_05-23'!$A$12:$G$1500,3,FALSE),IF(C58="SIURB-INF",VLOOKUP(B58,'SIURB-INF 01-23 ND'!$A$3:$D$30000,2,FALSE),IF(C58="CESAN",VLOOKUP(B58,'CESAN 06-23'!$A$5:$D$1533,2,FALSE),"ERRO")))))))))</f>
        <v>Suporte para tabela de basquete de concreto armado Fck = 15MPa, inclusive forma, armação, lançamento e desforma</v>
      </c>
      <c r="E58" s="1305"/>
      <c r="F58" s="1305"/>
      <c r="G58" s="1305"/>
      <c r="H58" s="1305"/>
      <c r="I58" s="1305"/>
      <c r="J58" s="1306"/>
      <c r="K58" s="722" t="str">
        <f>IF(C58="SINAPI",VLOOKUP(B58,'SINAPI 06-23 ND'!$G$6:$L$13298,3,FALSE),IF(C58="SIURB-EDIF",VLOOKUP(B58,'SIURB-EDIF 01-23 ND'!$A$2:$D$30000,3,FALSE),IF(C58="SICRO",VLOOKUP(B58,'SICRO ES 04-23'!$A:$D,3,FALSE),IF(C58="CPOS",VLOOKUP(B58,'CPOS-178'!$A$7:$F$4097,3,FALSE),IF(C58="PRÓPRIA",VLOOKUP(B58,Tabela42[],3,FALSE),IF(C58="DER-ROD",VLOOKUP(B58,Tabela6[],3,FALSE),IF(C58="DER-EDIF",VLOOKUP(B58,'DER-EDIF_05-23'!$A$12:$G$1500,4,FALSE),IF(C58="SIURB-INF",VLOOKUP(B58,'SIURB-INF 01-23 ND'!$A$3:$D$30000,3,FALSE),IF(C58="CESAN",VLOOKUP(B58,'CESAN 06-23'!$A$5:$D$1533,3,FALSE),"ERRO")))))))))</f>
        <v>und</v>
      </c>
      <c r="L58" s="1084">
        <f>VLOOKUP(A58,'ORÇ. SD'!$B$8:$Q$249,12,)</f>
        <v>1</v>
      </c>
      <c r="M58" s="723">
        <f>IF(C58="SINAPI",VLOOKUP(B58,'SINAPI 06-23 ND'!$G$6:$L$13298,5,FALSE),IF(C58="SIURB-EDIF",VLOOKUP(B58,'SIURB-EDIF 01-23 ND'!$A$2:$D$30000,4,FALSE),IF(C58="SICRO",VLOOKUP(B58,'SICRO ES 04-23'!$A:$D,4,FALSE),IF(C58="CPOS",VLOOKUP(B58,'CPOS-178'!$A$7:$F$4097,6,FALSE),IF(C58="PRÓPRIA",VLOOKUP(B58,Tabela42[],4,FALSE),IF(C58="DER-ROD",(VLOOKUP(B58,Tabela6[],4,FALSE)/(1.2332)),IF(C58="DER-EDIF",VLOOKUP(B58,'DER-EDIF_05-23'!$A$12:$G$1500,7,FALSE),IF(C58="SIURB-INF",VLOOKUP(B58,'SIURB-INF 01-23 ND'!$A$3:$D$30000,4,FALSE),IF(C58="CESAN",VLOOKUP(B58,'CESAN 06-23'!$A$5:$D$1533,4,FALSE),"ERRO")))))))))</f>
        <v>3694.22</v>
      </c>
      <c r="N58" s="724">
        <f>VLOOKUP(A58,'ORÇ. SD'!$B$8:$Q$249,14,)</f>
        <v>0.2515</v>
      </c>
      <c r="O58" s="539">
        <f t="shared" si="5"/>
        <v>4623.3163299999997</v>
      </c>
      <c r="P58" s="540">
        <f t="shared" si="6"/>
        <v>4623.3163299999997</v>
      </c>
      <c r="Q58" s="546">
        <f t="shared" si="0"/>
        <v>3694.2199999999993</v>
      </c>
      <c r="R58" s="1084">
        <f>VLOOKUP(A58,'ORÇ. SD'!$B$8:$Q$249,16,)</f>
        <v>4623.3163299999997</v>
      </c>
      <c r="S58" t="str">
        <f t="shared" si="1"/>
        <v>OK</v>
      </c>
    </row>
    <row r="59" spans="1:19" ht="15" customHeight="1" x14ac:dyDescent="0.25">
      <c r="A59" s="621" t="s">
        <v>57548</v>
      </c>
      <c r="B59" s="731">
        <f>VLOOKUP(A59,'ORÇ. SD'!$B$8:$Q$249,2,FALSE)</f>
        <v>98562</v>
      </c>
      <c r="C59" s="340" t="str">
        <f>VLOOKUP(A59,'ORÇ. SD'!$B$8:$Q$249,3,FALSE)</f>
        <v>SINAPI</v>
      </c>
      <c r="D59" s="1304" t="str">
        <f>IF(C59="SINAPI",VLOOKUP(B59,'SINAPI 06-23 ND'!$G$6:$L$13298,2,FALSE),IF(C59="SIURB-EDIF",VLOOKUP(B59,'SIURB-EDIF 01-23 ND'!$A$2:$D$30000,2,FALSE),IF(C59="SICRO",VLOOKUP(B59,'SICRO ES 04-23'!$A:$D,2,FALSE),IF(C59="CPOS",VLOOKUP(B59,'CPOS-178'!$A$7:$F$4097,2,FALSE),IF(C59="PRÓPRIA",VLOOKUP(B59,Tabela42[],2,FALSE),IF(C59="DER-ROD",VLOOKUP(B59,Tabela6[],2,FALSE),IF(C59="DER-EDIF",VLOOKUP(B59,'DER-EDIF_05-23'!$A$12:$G$1500,3,FALSE),IF(C59="SIURB-INF",VLOOKUP(B59,'SIURB-INF 01-23 ND'!$A$3:$D$30000,2,FALSE),IF(C59="CESAN",VLOOKUP(B59,'CESAN 06-23'!$A$5:$D$1533,2,FALSE),"ERRO")))))))))</f>
        <v>IMPERMEABILIZAÇÃO DE FLOREIRA OU VIGA BALDRAME COM ARGAMASSA DE CIMENTO E AREIA, COM ADITIVO IMPERMEABILIZANTE, E = 2 CM. AF_06/2018</v>
      </c>
      <c r="E59" s="1305"/>
      <c r="F59" s="1305"/>
      <c r="G59" s="1305"/>
      <c r="H59" s="1305"/>
      <c r="I59" s="1305"/>
      <c r="J59" s="1306"/>
      <c r="K59" s="722" t="str">
        <f>IF(C59="SINAPI",VLOOKUP(B59,'SINAPI 06-23 ND'!$G$6:$L$13298,3,FALSE),IF(C59="SIURB-EDIF",VLOOKUP(B59,'SIURB-EDIF 01-23 ND'!$A$2:$D$30000,3,FALSE),IF(C59="SICRO",VLOOKUP(B59,'SICRO ES 04-23'!$A:$D,3,FALSE),IF(C59="CPOS",VLOOKUP(B59,'CPOS-178'!$A$7:$F$4097,3,FALSE),IF(C59="PRÓPRIA",VLOOKUP(B59,Tabela42[],3,FALSE),IF(C59="DER-ROD",VLOOKUP(B59,Tabela6[],3,FALSE),IF(C59="DER-EDIF",VLOOKUP(B59,'DER-EDIF_05-23'!$A$12:$G$1500,4,FALSE),IF(C59="SIURB-INF",VLOOKUP(B59,'SIURB-INF 01-23 ND'!$A$3:$D$30000,3,FALSE),IF(C59="CESAN",VLOOKUP(B59,'CESAN 06-23'!$A$5:$D$1533,3,FALSE),"ERRO")))))))))</f>
        <v>M2</v>
      </c>
      <c r="L59" s="1084">
        <f>VLOOKUP(A59,'ORÇ. SD'!$B$8:$Q$249,12,)</f>
        <v>144.44999999999999</v>
      </c>
      <c r="M59" s="723" t="str">
        <f>IF(C59="SINAPI",VLOOKUP(B59,'SINAPI 06-23 ND'!$G$6:$L$13298,5,FALSE),IF(C59="SIURB-EDIF",VLOOKUP(B59,'SIURB-EDIF 01-23 ND'!$A$2:$D$30000,4,FALSE),IF(C59="SICRO",VLOOKUP(B59,'SICRO ES 04-23'!$A:$D,4,FALSE),IF(C59="CPOS",VLOOKUP(B59,'CPOS-178'!$A$7:$F$4097,6,FALSE),IF(C59="PRÓPRIA",VLOOKUP(B59,Tabela42[],4,FALSE),IF(C59="DER-ROD",(VLOOKUP(B59,Tabela6[],4,FALSE)/(1.2332)),IF(C59="DER-EDIF",VLOOKUP(B59,'DER-EDIF_05-23'!$A$12:$G$1500,7,FALSE),IF(C59="SIURB-INF",VLOOKUP(B59,'SIURB-INF 01-23 ND'!$A$3:$D$30000,4,FALSE),IF(C59="CESAN",VLOOKUP(B59,'CESAN 06-23'!$A$5:$D$1533,4,FALSE),"ERRO")))))))))</f>
        <v>42,95</v>
      </c>
      <c r="N59" s="724">
        <f>VLOOKUP(A59,'ORÇ. SD'!$B$8:$Q$249,14,)</f>
        <v>0.2515</v>
      </c>
      <c r="O59" s="539">
        <f t="shared" si="5"/>
        <v>53.751925000000007</v>
      </c>
      <c r="P59" s="540">
        <f t="shared" si="6"/>
        <v>7764.4655662500008</v>
      </c>
      <c r="Q59" s="546">
        <f t="shared" si="0"/>
        <v>6204.1275000000005</v>
      </c>
      <c r="R59" s="1084">
        <f>VLOOKUP(A59,'ORÇ. SD'!$B$8:$Q$249,16,)</f>
        <v>7764.4655662500008</v>
      </c>
      <c r="S59" t="str">
        <f t="shared" si="1"/>
        <v>OK</v>
      </c>
    </row>
    <row r="60" spans="1:19" ht="15" customHeight="1" x14ac:dyDescent="0.25">
      <c r="A60" s="621" t="s">
        <v>57549</v>
      </c>
      <c r="B60" s="731" t="str">
        <f>VLOOKUP(A60,'ORÇ. SD'!$B$8:$Q$249,2,FALSE)</f>
        <v>0909620</v>
      </c>
      <c r="C60" s="340" t="str">
        <f>VLOOKUP(A60,'ORÇ. SD'!$B$8:$Q$249,3,FALSE)</f>
        <v>SICRO</v>
      </c>
      <c r="D60" s="1304" t="str">
        <f>IF(C60="SINAPI",VLOOKUP(B60,'SINAPI 06-23 ND'!$G$6:$L$13298,2,FALSE),IF(C60="SIURB-EDIF",VLOOKUP(B60,'SIURB-EDIF 01-23 ND'!$A$2:$D$30000,2,FALSE),IF(C60="SICRO",VLOOKUP(B60,'SICRO ES 04-23'!$A:$D,2,FALSE),IF(C60="CPOS",VLOOKUP(B60,'CPOS-178'!$A$7:$F$4097,2,FALSE),IF(C60="PRÓPRIA",VLOOKUP(B60,Tabela42[],2,FALSE),IF(C60="DER-ROD",VLOOKUP(B60,Tabela6[],2,FALSE),IF(C60="DER-EDIF",VLOOKUP(B60,'DER-EDIF_05-23'!$A$12:$G$1500,3,FALSE),IF(C60="SIURB-INF",VLOOKUP(B60,'SIURB-INF 01-23 ND'!$A$3:$D$30000,2,FALSE),IF(C60="CESAN",VLOOKUP(B60,'CESAN 06-23'!$A$5:$D$1533,2,FALSE),"ERRO")))))))))</f>
        <v>Alvenaria de blocos de concreto 19 x 19 x 39 cm com espessura de 20 cm com argamassa traço 1:0,5:3,5 - areia comercial</v>
      </c>
      <c r="E60" s="1305"/>
      <c r="F60" s="1305"/>
      <c r="G60" s="1305"/>
      <c r="H60" s="1305"/>
      <c r="I60" s="1305"/>
      <c r="J60" s="1306"/>
      <c r="K60" s="722" t="str">
        <f>IF(C60="SINAPI",VLOOKUP(B60,'SINAPI 06-23 ND'!$G$6:$L$13298,3,FALSE),IF(C60="SIURB-EDIF",VLOOKUP(B60,'SIURB-EDIF 01-23 ND'!$A$2:$D$30000,3,FALSE),IF(C60="SICRO",VLOOKUP(B60,'SICRO ES 04-23'!$A:$D,3,FALSE),IF(C60="CPOS",VLOOKUP(B60,'CPOS-178'!$A$7:$F$4097,3,FALSE),IF(C60="PRÓPRIA",VLOOKUP(B60,Tabela42[],3,FALSE),IF(C60="DER-ROD",VLOOKUP(B60,Tabela6[],3,FALSE),IF(C60="DER-EDIF",VLOOKUP(B60,'DER-EDIF_05-23'!$A$12:$G$1500,4,FALSE),IF(C60="SIURB-INF",VLOOKUP(B60,'SIURB-INF 01-23 ND'!$A$3:$D$30000,3,FALSE),IF(C60="CESAN",VLOOKUP(B60,'CESAN 06-23'!$A$5:$D$1533,3,FALSE),"ERRO")))))))))</f>
        <v>m²</v>
      </c>
      <c r="L60" s="1084">
        <f>VLOOKUP(A60,'ORÇ. SD'!$B$8:$Q$249,12,)</f>
        <v>64.2</v>
      </c>
      <c r="M60" s="723">
        <f>IF(C60="SINAPI",VLOOKUP(B60,'SINAPI 06-23 ND'!$G$6:$L$13298,5,FALSE),IF(C60="SIURB-EDIF",VLOOKUP(B60,'SIURB-EDIF 01-23 ND'!$A$2:$D$30000,4,FALSE),IF(C60="SICRO",VLOOKUP(B60,'SICRO ES 04-23'!$A:$D,4,FALSE),IF(C60="CPOS",VLOOKUP(B60,'CPOS-178'!$A$7:$F$4097,6,FALSE),IF(C60="PRÓPRIA",VLOOKUP(B60,Tabela42[],4,FALSE),IF(C60="DER-ROD",(VLOOKUP(B60,Tabela6[],4,FALSE)/(1.2332)),IF(C60="DER-EDIF",VLOOKUP(B60,'DER-EDIF_05-23'!$A$12:$G$1500,7,FALSE),IF(C60="SIURB-INF",VLOOKUP(B60,'SIURB-INF 01-23 ND'!$A$3:$D$30000,4,FALSE),IF(C60="CESAN",VLOOKUP(B60,'CESAN 06-23'!$A$5:$D$1533,4,FALSE),"ERRO")))))))))</f>
        <v>112.61</v>
      </c>
      <c r="N60" s="724">
        <f>VLOOKUP(A60,'ORÇ. SD'!$B$8:$Q$249,14,)</f>
        <v>0.2515</v>
      </c>
      <c r="O60" s="539">
        <f t="shared" si="5"/>
        <v>140.93141500000002</v>
      </c>
      <c r="P60" s="540">
        <f t="shared" si="6"/>
        <v>9047.7968430000019</v>
      </c>
      <c r="Q60" s="546">
        <f t="shared" si="0"/>
        <v>7229.5620000000008</v>
      </c>
      <c r="R60" s="1084">
        <f>VLOOKUP(A60,'ORÇ. SD'!$B$8:$Q$249,16,)</f>
        <v>9047.7968430000019</v>
      </c>
      <c r="S60" t="str">
        <f t="shared" si="1"/>
        <v>OK</v>
      </c>
    </row>
    <row r="61" spans="1:19" ht="15" customHeight="1" x14ac:dyDescent="0.25">
      <c r="A61" s="621" t="s">
        <v>57550</v>
      </c>
      <c r="B61" s="731" t="str">
        <f>VLOOKUP(A61,'ORÇ. SD'!$B$8:$Q$249,2,FALSE)</f>
        <v>1109669</v>
      </c>
      <c r="C61" s="340" t="str">
        <f>VLOOKUP(A61,'ORÇ. SD'!$B$8:$Q$249,3,FALSE)</f>
        <v>SICRO</v>
      </c>
      <c r="D61" s="1304" t="str">
        <f>IF(C61="SINAPI",VLOOKUP(B61,'SINAPI 06-23 ND'!$G$6:$L$13298,2,FALSE),IF(C61="SIURB-EDIF",VLOOKUP(B61,'SIURB-EDIF 01-23 ND'!$A$2:$D$30000,2,FALSE),IF(C61="SICRO",VLOOKUP(B61,'SICRO ES 04-23'!$A:$D,2,FALSE),IF(C61="CPOS",VLOOKUP(B61,'CPOS-178'!$A$7:$F$4097,2,FALSE),IF(C61="PRÓPRIA",VLOOKUP(B61,Tabela42[],2,FALSE),IF(C61="DER-ROD",VLOOKUP(B61,Tabela6[],2,FALSE),IF(C61="DER-EDIF",VLOOKUP(B61,'DER-EDIF_05-23'!$A$12:$G$1500,3,FALSE),IF(C61="SIURB-INF",VLOOKUP(B61,'SIURB-INF 01-23 ND'!$A$3:$D$30000,2,FALSE),IF(C61="CESAN",VLOOKUP(B61,'CESAN 06-23'!$A$5:$D$1533,2,FALSE),"ERRO")))))))))</f>
        <v>Argamassa de cimento e areia 1:3 - confecção em betoneira e lançamento manual - areia comercial</v>
      </c>
      <c r="E61" s="1305"/>
      <c r="F61" s="1305"/>
      <c r="G61" s="1305"/>
      <c r="H61" s="1305"/>
      <c r="I61" s="1305"/>
      <c r="J61" s="1306"/>
      <c r="K61" s="722" t="str">
        <f>IF(C61="SINAPI",VLOOKUP(B61,'SINAPI 06-23 ND'!$G$6:$L$13298,3,FALSE),IF(C61="SIURB-EDIF",VLOOKUP(B61,'SIURB-EDIF 01-23 ND'!$A$2:$D$30000,3,FALSE),IF(C61="SICRO",VLOOKUP(B61,'SICRO ES 04-23'!$A:$D,3,FALSE),IF(C61="CPOS",VLOOKUP(B61,'CPOS-178'!$A$7:$F$4097,3,FALSE),IF(C61="PRÓPRIA",VLOOKUP(B61,Tabela42[],3,FALSE),IF(C61="DER-ROD",VLOOKUP(B61,Tabela6[],3,FALSE),IF(C61="DER-EDIF",VLOOKUP(B61,'DER-EDIF_05-23'!$A$12:$G$1500,4,FALSE),IF(C61="SIURB-INF",VLOOKUP(B61,'SIURB-INF 01-23 ND'!$A$3:$D$30000,3,FALSE),IF(C61="CESAN",VLOOKUP(B61,'CESAN 06-23'!$A$5:$D$1533,3,FALSE),"ERRO")))))))))</f>
        <v>m³</v>
      </c>
      <c r="L61" s="1084">
        <f>VLOOKUP(A61,'ORÇ. SD'!$B$8:$Q$249,12,)</f>
        <v>1.284</v>
      </c>
      <c r="M61" s="723">
        <f>IF(C61="SINAPI",VLOOKUP(B61,'SINAPI 06-23 ND'!$G$6:$L$13298,5,FALSE),IF(C61="SIURB-EDIF",VLOOKUP(B61,'SIURB-EDIF 01-23 ND'!$A$2:$D$30000,4,FALSE),IF(C61="SICRO",VLOOKUP(B61,'SICRO ES 04-23'!$A:$D,4,FALSE),IF(C61="CPOS",VLOOKUP(B61,'CPOS-178'!$A$7:$F$4097,6,FALSE),IF(C61="PRÓPRIA",VLOOKUP(B61,Tabela42[],4,FALSE),IF(C61="DER-ROD",(VLOOKUP(B61,Tabela6[],4,FALSE)/(1.2332)),IF(C61="DER-EDIF",VLOOKUP(B61,'DER-EDIF_05-23'!$A$12:$G$1500,7,FALSE),IF(C61="SIURB-INF",VLOOKUP(B61,'SIURB-INF 01-23 ND'!$A$3:$D$30000,4,FALSE),IF(C61="CESAN",VLOOKUP(B61,'CESAN 06-23'!$A$5:$D$1533,4,FALSE),"ERRO")))))))))</f>
        <v>498.25</v>
      </c>
      <c r="N61" s="724">
        <f>VLOOKUP(A61,'ORÇ. SD'!$B$8:$Q$249,14,)</f>
        <v>0.2515</v>
      </c>
      <c r="O61" s="539">
        <f t="shared" si="5"/>
        <v>623.55987500000003</v>
      </c>
      <c r="P61" s="540">
        <f t="shared" si="6"/>
        <v>800.65087950000009</v>
      </c>
      <c r="Q61" s="546">
        <f t="shared" si="0"/>
        <v>639.75300000000004</v>
      </c>
      <c r="R61" s="1084">
        <f>VLOOKUP(A61,'ORÇ. SD'!$B$8:$Q$249,16,)</f>
        <v>800.65087950000009</v>
      </c>
      <c r="S61" t="str">
        <f t="shared" si="1"/>
        <v>OK</v>
      </c>
    </row>
    <row r="62" spans="1:19" ht="15" customHeight="1" x14ac:dyDescent="0.25">
      <c r="A62" s="621" t="s">
        <v>57551</v>
      </c>
      <c r="B62" s="731">
        <f>VLOOKUP(A62,'ORÇ. SD'!$B$8:$Q$249,2,FALSE)</f>
        <v>181443</v>
      </c>
      <c r="C62" s="340" t="str">
        <f>VLOOKUP(A62,'ORÇ. SD'!$B$8:$Q$249,3,FALSE)</f>
        <v>SIURB-INF</v>
      </c>
      <c r="D62" s="1304" t="str">
        <f>IF(C62="SINAPI",VLOOKUP(B62,'SINAPI 06-23 ND'!$G$6:$L$13298,2,FALSE),IF(C62="SIURB-EDIF",VLOOKUP(B62,'SIURB-EDIF 01-23 ND'!$A$2:$D$30000,2,FALSE),IF(C62="SICRO",VLOOKUP(B62,'SICRO ES 04-23'!$A:$D,2,FALSE),IF(C62="CPOS",VLOOKUP(B62,'CPOS-178'!$A$7:$F$4097,2,FALSE),IF(C62="PRÓPRIA",VLOOKUP(B62,Tabela42[],2,FALSE),IF(C62="DER-ROD",VLOOKUP(B62,Tabela6[],2,FALSE),IF(C62="DER-EDIF",VLOOKUP(B62,'DER-EDIF_05-23'!$A$12:$G$1500,3,FALSE),IF(C62="SIURB-INF",VLOOKUP(B62,'SIURB-INF 01-23 ND'!$A$3:$D$30000,2,FALSE),IF(C62="CESAN",VLOOKUP(B62,'CESAN 06-23'!$A$5:$D$1533,2,FALSE),"ERRO")))))))))</f>
        <v>PLAYGROUND BRINQUEDOS DE MADEIRA - CASA TARZAN COM ESCORREGADOR E ESCADA MARINHEIRO</v>
      </c>
      <c r="E62" s="1305"/>
      <c r="F62" s="1305"/>
      <c r="G62" s="1305"/>
      <c r="H62" s="1305"/>
      <c r="I62" s="1305"/>
      <c r="J62" s="1306"/>
      <c r="K62" s="722" t="str">
        <f>IF(C62="SINAPI",VLOOKUP(B62,'SINAPI 06-23 ND'!$G$6:$L$13298,3,FALSE),IF(C62="SIURB-EDIF",VLOOKUP(B62,'SIURB-EDIF 01-23 ND'!$A$2:$D$30000,3,FALSE),IF(C62="SICRO",VLOOKUP(B62,'SICRO ES 04-23'!$A:$D,3,FALSE),IF(C62="CPOS",VLOOKUP(B62,'CPOS-178'!$A$7:$F$4097,3,FALSE),IF(C62="PRÓPRIA",VLOOKUP(B62,Tabela42[],3,FALSE),IF(C62="DER-ROD",VLOOKUP(B62,Tabela6[],3,FALSE),IF(C62="DER-EDIF",VLOOKUP(B62,'DER-EDIF_05-23'!$A$12:$G$1500,4,FALSE),IF(C62="SIURB-INF",VLOOKUP(B62,'SIURB-INF 01-23 ND'!$A$3:$D$30000,3,FALSE),IF(C62="CESAN",VLOOKUP(B62,'CESAN 06-23'!$A$5:$D$1533,3,FALSE),"ERRO")))))))))</f>
        <v>UN</v>
      </c>
      <c r="L62" s="1084">
        <f>VLOOKUP(A62,'ORÇ. SD'!$B$8:$Q$249,12,)</f>
        <v>1</v>
      </c>
      <c r="M62" s="723">
        <f>IF(C62="SINAPI",VLOOKUP(B62,'SINAPI 06-23 ND'!$G$6:$L$13298,5,FALSE),IF(C62="SIURB-EDIF",VLOOKUP(B62,'SIURB-EDIF 01-23 ND'!$A$2:$D$30000,4,FALSE),IF(C62="SICRO",VLOOKUP(B62,'SICRO ES 04-23'!$A:$D,4,FALSE),IF(C62="CPOS",VLOOKUP(B62,'CPOS-178'!$A$7:$F$4097,6,FALSE),IF(C62="PRÓPRIA",VLOOKUP(B62,Tabela42[],4,FALSE),IF(C62="DER-ROD",(VLOOKUP(B62,Tabela6[],4,FALSE)/(1.2332)),IF(C62="DER-EDIF",VLOOKUP(B62,'DER-EDIF_05-23'!$A$12:$G$1500,7,FALSE),IF(C62="SIURB-INF",VLOOKUP(B62,'SIURB-INF 01-23 ND'!$A$3:$D$30000,4,FALSE),IF(C62="CESAN",VLOOKUP(B62,'CESAN 06-23'!$A$5:$D$1533,4,FALSE),"ERRO")))))))))</f>
        <v>4232.04</v>
      </c>
      <c r="N62" s="724">
        <f>VLOOKUP(A62,'ORÇ. SD'!$B$8:$Q$249,14,)</f>
        <v>0.2515</v>
      </c>
      <c r="O62" s="539">
        <f t="shared" si="5"/>
        <v>5296.3980600000004</v>
      </c>
      <c r="P62" s="540">
        <f t="shared" si="6"/>
        <v>5296.3980600000004</v>
      </c>
      <c r="Q62" s="546">
        <f t="shared" si="0"/>
        <v>4232.04</v>
      </c>
      <c r="R62" s="1084">
        <f>VLOOKUP(A62,'ORÇ. SD'!$B$8:$Q$249,16,)</f>
        <v>5296.3980600000004</v>
      </c>
      <c r="S62" t="str">
        <f t="shared" si="1"/>
        <v>OK</v>
      </c>
    </row>
    <row r="63" spans="1:19" ht="15" customHeight="1" x14ac:dyDescent="0.25">
      <c r="A63" s="621" t="s">
        <v>57552</v>
      </c>
      <c r="B63" s="731">
        <f>VLOOKUP(A63,'ORÇ. SD'!$B$8:$Q$249,2,FALSE)</f>
        <v>181446</v>
      </c>
      <c r="C63" s="340" t="str">
        <f>VLOOKUP(A63,'ORÇ. SD'!$B$8:$Q$249,3,FALSE)</f>
        <v>SIURB-INF</v>
      </c>
      <c r="D63" s="1304" t="str">
        <f>IF(C63="SINAPI",VLOOKUP(B63,'SINAPI 06-23 ND'!$G$6:$L$13298,2,FALSE),IF(C63="SIURB-EDIF",VLOOKUP(B63,'SIURB-EDIF 01-23 ND'!$A$2:$D$30000,2,FALSE),IF(C63="SICRO",VLOOKUP(B63,'SICRO ES 04-23'!$A:$D,2,FALSE),IF(C63="CPOS",VLOOKUP(B63,'CPOS-178'!$A$7:$F$4097,2,FALSE),IF(C63="PRÓPRIA",VLOOKUP(B63,Tabela42[],2,FALSE),IF(C63="DER-ROD",VLOOKUP(B63,Tabela6[],2,FALSE),IF(C63="DER-EDIF",VLOOKUP(B63,'DER-EDIF_05-23'!$A$12:$G$1500,3,FALSE),IF(C63="SIURB-INF",VLOOKUP(B63,'SIURB-INF 01-23 ND'!$A$3:$D$30000,2,FALSE),IF(C63="CESAN",VLOOKUP(B63,'CESAN 06-23'!$A$5:$D$1533,2,FALSE),"ERRO")))))))))</f>
        <v>PLAYGROUND BRINQUEDOS DE MADEIRA - GANGORRA DUPLA</v>
      </c>
      <c r="E63" s="1305"/>
      <c r="F63" s="1305"/>
      <c r="G63" s="1305"/>
      <c r="H63" s="1305"/>
      <c r="I63" s="1305"/>
      <c r="J63" s="1306"/>
      <c r="K63" s="722" t="str">
        <f>IF(C63="SINAPI",VLOOKUP(B63,'SINAPI 06-23 ND'!$G$6:$L$13298,3,FALSE),IF(C63="SIURB-EDIF",VLOOKUP(B63,'SIURB-EDIF 01-23 ND'!$A$2:$D$30000,3,FALSE),IF(C63="SICRO",VLOOKUP(B63,'SICRO ES 04-23'!$A:$D,3,FALSE),IF(C63="CPOS",VLOOKUP(B63,'CPOS-178'!$A$7:$F$4097,3,FALSE),IF(C63="PRÓPRIA",VLOOKUP(B63,Tabela42[],3,FALSE),IF(C63="DER-ROD",VLOOKUP(B63,Tabela6[],3,FALSE),IF(C63="DER-EDIF",VLOOKUP(B63,'DER-EDIF_05-23'!$A$12:$G$1500,4,FALSE),IF(C63="SIURB-INF",VLOOKUP(B63,'SIURB-INF 01-23 ND'!$A$3:$D$30000,3,FALSE),IF(C63="CESAN",VLOOKUP(B63,'CESAN 06-23'!$A$5:$D$1533,3,FALSE),"ERRO")))))))))</f>
        <v>UN</v>
      </c>
      <c r="L63" s="1084">
        <f>VLOOKUP(A63,'ORÇ. SD'!$B$8:$Q$249,12,)</f>
        <v>1</v>
      </c>
      <c r="M63" s="723">
        <f>IF(C63="SINAPI",VLOOKUP(B63,'SINAPI 06-23 ND'!$G$6:$L$13298,5,FALSE),IF(C63="SIURB-EDIF",VLOOKUP(B63,'SIURB-EDIF 01-23 ND'!$A$2:$D$30000,4,FALSE),IF(C63="SICRO",VLOOKUP(B63,'SICRO ES 04-23'!$A:$D,4,FALSE),IF(C63="CPOS",VLOOKUP(B63,'CPOS-178'!$A$7:$F$4097,6,FALSE),IF(C63="PRÓPRIA",VLOOKUP(B63,Tabela42[],4,FALSE),IF(C63="DER-ROD",(VLOOKUP(B63,Tabela6[],4,FALSE)/(1.2332)),IF(C63="DER-EDIF",VLOOKUP(B63,'DER-EDIF_05-23'!$A$12:$G$1500,7,FALSE),IF(C63="SIURB-INF",VLOOKUP(B63,'SIURB-INF 01-23 ND'!$A$3:$D$30000,4,FALSE),IF(C63="CESAN",VLOOKUP(B63,'CESAN 06-23'!$A$5:$D$1533,4,FALSE),"ERRO")))))))))</f>
        <v>1166.3499999999999</v>
      </c>
      <c r="N63" s="724">
        <f>VLOOKUP(A63,'ORÇ. SD'!$B$8:$Q$249,14,)</f>
        <v>0.2515</v>
      </c>
      <c r="O63" s="539">
        <f t="shared" si="5"/>
        <v>1459.6870249999999</v>
      </c>
      <c r="P63" s="540">
        <f t="shared" si="6"/>
        <v>1459.6870249999999</v>
      </c>
      <c r="Q63" s="546">
        <f t="shared" si="0"/>
        <v>1166.3499999999999</v>
      </c>
      <c r="R63" s="1084">
        <f>VLOOKUP(A63,'ORÇ. SD'!$B$8:$Q$249,16,)</f>
        <v>1459.6870249999999</v>
      </c>
      <c r="S63" t="str">
        <f t="shared" si="1"/>
        <v>OK</v>
      </c>
    </row>
    <row r="64" spans="1:19" ht="15" customHeight="1" x14ac:dyDescent="0.25">
      <c r="A64" s="621" t="s">
        <v>57553</v>
      </c>
      <c r="B64" s="731">
        <f>VLOOKUP(A64,'ORÇ. SD'!$B$8:$Q$249,2,FALSE)</f>
        <v>181604</v>
      </c>
      <c r="C64" s="340" t="str">
        <f>VLOOKUP(A64,'ORÇ. SD'!$B$8:$Q$249,3,FALSE)</f>
        <v>SIURB-INF</v>
      </c>
      <c r="D64" s="1304" t="str">
        <f>IF(C64="SINAPI",VLOOKUP(B64,'SINAPI 06-23 ND'!$G$6:$L$13298,2,FALSE),IF(C64="SIURB-EDIF",VLOOKUP(B64,'SIURB-EDIF 01-23 ND'!$A$2:$D$30000,2,FALSE),IF(C64="SICRO",VLOOKUP(B64,'SICRO ES 04-23'!$A:$D,2,FALSE),IF(C64="CPOS",VLOOKUP(B64,'CPOS-178'!$A$7:$F$4097,2,FALSE),IF(C64="PRÓPRIA",VLOOKUP(B64,Tabela42[],2,FALSE),IF(C64="DER-ROD",VLOOKUP(B64,Tabela6[],2,FALSE),IF(C64="DER-EDIF",VLOOKUP(B64,'DER-EDIF_05-23'!$A$12:$G$1500,3,FALSE),IF(C64="SIURB-INF",VLOOKUP(B64,'SIURB-INF 01-23 ND'!$A$3:$D$30000,2,FALSE),IF(C64="CESAN",VLOOKUP(B64,'CESAN 06-23'!$A$5:$D$1533,2,FALSE),"ERRO")))))))))</f>
        <v>SIMULADOR DE CAVALGADA</v>
      </c>
      <c r="E64" s="1305"/>
      <c r="F64" s="1305"/>
      <c r="G64" s="1305"/>
      <c r="H64" s="1305"/>
      <c r="I64" s="1305"/>
      <c r="J64" s="1306"/>
      <c r="K64" s="722" t="str">
        <f>IF(C64="SINAPI",VLOOKUP(B64,'SINAPI 06-23 ND'!$G$6:$L$13298,3,FALSE),IF(C64="SIURB-EDIF",VLOOKUP(B64,'SIURB-EDIF 01-23 ND'!$A$2:$D$30000,3,FALSE),IF(C64="SICRO",VLOOKUP(B64,'SICRO ES 04-23'!$A:$D,3,FALSE),IF(C64="CPOS",VLOOKUP(B64,'CPOS-178'!$A$7:$F$4097,3,FALSE),IF(C64="PRÓPRIA",VLOOKUP(B64,Tabela42[],3,FALSE),IF(C64="DER-ROD",VLOOKUP(B64,Tabela6[],3,FALSE),IF(C64="DER-EDIF",VLOOKUP(B64,'DER-EDIF_05-23'!$A$12:$G$1500,4,FALSE),IF(C64="SIURB-INF",VLOOKUP(B64,'SIURB-INF 01-23 ND'!$A$3:$D$30000,3,FALSE),IF(C64="CESAN",VLOOKUP(B64,'CESAN 06-23'!$A$5:$D$1533,3,FALSE),"ERRO")))))))))</f>
        <v>UN</v>
      </c>
      <c r="L64" s="1084">
        <f>VLOOKUP(A64,'ORÇ. SD'!$B$8:$Q$249,12,)</f>
        <v>2</v>
      </c>
      <c r="M64" s="723">
        <f>IF(C64="SINAPI",VLOOKUP(B64,'SINAPI 06-23 ND'!$G$6:$L$13298,5,FALSE),IF(C64="SIURB-EDIF",VLOOKUP(B64,'SIURB-EDIF 01-23 ND'!$A$2:$D$30000,4,FALSE),IF(C64="SICRO",VLOOKUP(B64,'SICRO ES 04-23'!$A:$D,4,FALSE),IF(C64="CPOS",VLOOKUP(B64,'CPOS-178'!$A$7:$F$4097,6,FALSE),IF(C64="PRÓPRIA",VLOOKUP(B64,Tabela42[],4,FALSE),IF(C64="DER-ROD",(VLOOKUP(B64,Tabela6[],4,FALSE)/(1.2332)),IF(C64="DER-EDIF",VLOOKUP(B64,'DER-EDIF_05-23'!$A$12:$G$1500,7,FALSE),IF(C64="SIURB-INF",VLOOKUP(B64,'SIURB-INF 01-23 ND'!$A$3:$D$30000,4,FALSE),IF(C64="CESAN",VLOOKUP(B64,'CESAN 06-23'!$A$5:$D$1533,4,FALSE),"ERRO")))))))))</f>
        <v>4426.16</v>
      </c>
      <c r="N64" s="724">
        <f>VLOOKUP(A64,'ORÇ. SD'!$B$8:$Q$249,14,)</f>
        <v>0.2515</v>
      </c>
      <c r="O64" s="539">
        <f t="shared" si="5"/>
        <v>5539.3392400000002</v>
      </c>
      <c r="P64" s="540">
        <f t="shared" si="6"/>
        <v>11078.67848</v>
      </c>
      <c r="Q64" s="546">
        <f t="shared" si="0"/>
        <v>8852.32</v>
      </c>
      <c r="R64" s="1084">
        <f>VLOOKUP(A64,'ORÇ. SD'!$B$8:$Q$249,16,)</f>
        <v>11078.67848</v>
      </c>
      <c r="S64" t="str">
        <f t="shared" si="1"/>
        <v>OK</v>
      </c>
    </row>
    <row r="65" spans="1:19" ht="15" customHeight="1" x14ac:dyDescent="0.25">
      <c r="A65" s="621" t="s">
        <v>57554</v>
      </c>
      <c r="B65" s="731" t="str">
        <f>VLOOKUP(A65,'ORÇ. SD'!$B$8:$Q$249,2,FALSE)</f>
        <v>C006</v>
      </c>
      <c r="C65" s="340" t="str">
        <f>VLOOKUP(A65,'ORÇ. SD'!$B$8:$Q$249,3,FALSE)</f>
        <v>PRÓPRIA</v>
      </c>
      <c r="D65" s="1304" t="str">
        <f>IF(C65="SINAPI",VLOOKUP(B65,'SINAPI 06-23 ND'!$G$6:$L$13298,2,FALSE),IF(C65="SIURB-EDIF",VLOOKUP(B65,'SIURB-EDIF 01-23 ND'!$A$2:$D$30000,2,FALSE),IF(C65="SICRO",VLOOKUP(B65,'SICRO ES 04-23'!$A:$D,2,FALSE),IF(C65="CPOS",VLOOKUP(B65,'CPOS-178'!$A$7:$F$4097,2,FALSE),IF(C65="PRÓPRIA",VLOOKUP(B65,Tabela42[],2,FALSE),IF(C65="DER-ROD",VLOOKUP(B65,Tabela6[],2,FALSE),IF(C65="DER-EDIF",VLOOKUP(B65,'DER-EDIF_05-23'!$A$12:$G$1500,3,FALSE),IF(C65="SIURB-INF",VLOOKUP(B65,'SIURB-INF 01-23 ND'!$A$3:$D$30000,2,FALSE),IF(C65="CESAN",VLOOKUP(B65,'CESAN 06-23'!$A$5:$D$1533,2,FALSE),"ERRO")))))))))</f>
        <v>FORNECIMENTO E INSTALAÇÃO DE MASSAGEADOR DUPLO - INCLUSO FRETE</v>
      </c>
      <c r="E65" s="1305"/>
      <c r="F65" s="1305"/>
      <c r="G65" s="1305"/>
      <c r="H65" s="1305"/>
      <c r="I65" s="1305"/>
      <c r="J65" s="1306"/>
      <c r="K65" s="722" t="str">
        <f>IF(C65="SINAPI",VLOOKUP(B65,'SINAPI 06-23 ND'!$G$6:$L$13298,3,FALSE),IF(C65="SIURB-EDIF",VLOOKUP(B65,'SIURB-EDIF 01-23 ND'!$A$2:$D$30000,3,FALSE),IF(C65="SICRO",VLOOKUP(B65,'SICRO ES 04-23'!$A:$D,3,FALSE),IF(C65="CPOS",VLOOKUP(B65,'CPOS-178'!$A$7:$F$4097,3,FALSE),IF(C65="PRÓPRIA",VLOOKUP(B65,Tabela42[],3,FALSE),IF(C65="DER-ROD",VLOOKUP(B65,Tabela6[],3,FALSE),IF(C65="DER-EDIF",VLOOKUP(B65,'DER-EDIF_05-23'!$A$12:$G$1500,4,FALSE),IF(C65="SIURB-INF",VLOOKUP(B65,'SIURB-INF 01-23 ND'!$A$3:$D$30000,3,FALSE),IF(C65="CESAN",VLOOKUP(B65,'CESAN 06-23'!$A$5:$D$1533,3,FALSE),"ERRO")))))))))</f>
        <v>unid.</v>
      </c>
      <c r="L65" s="1084">
        <f>VLOOKUP(A65,'ORÇ. SD'!$B$8:$Q$249,12,)</f>
        <v>1</v>
      </c>
      <c r="M65" s="723">
        <f>IF(C65="SINAPI",VLOOKUP(B65,'SINAPI 06-23 ND'!$G$6:$L$13298,5,FALSE),IF(C65="SIURB-EDIF",VLOOKUP(B65,'SIURB-EDIF 01-23 ND'!$A$2:$D$30000,4,FALSE),IF(C65="SICRO",VLOOKUP(B65,'SICRO ES 04-23'!$A:$D,4,FALSE),IF(C65="CPOS",VLOOKUP(B65,'CPOS-178'!$A$7:$F$4097,6,FALSE),IF(C65="PRÓPRIA",VLOOKUP(B65,Tabela42[],4,FALSE),IF(C65="DER-ROD",(VLOOKUP(B65,Tabela6[],4,FALSE)/(1.2332)),IF(C65="DER-EDIF",VLOOKUP(B65,'DER-EDIF_05-23'!$A$12:$G$1500,7,FALSE),IF(C65="SIURB-INF",VLOOKUP(B65,'SIURB-INF 01-23 ND'!$A$3:$D$30000,4,FALSE),IF(C65="CESAN",VLOOKUP(B65,'CESAN 06-23'!$A$5:$D$1533,4,FALSE),"ERRO")))))))))</f>
        <v>1825.96</v>
      </c>
      <c r="N65" s="724">
        <f>VLOOKUP(A65,'ORÇ. SD'!$B$8:$Q$249,14,)</f>
        <v>0.2515</v>
      </c>
      <c r="O65" s="539">
        <f t="shared" si="5"/>
        <v>2285.18894</v>
      </c>
      <c r="P65" s="540">
        <f t="shared" si="6"/>
        <v>2285.18894</v>
      </c>
      <c r="Q65" s="546">
        <f t="shared" si="0"/>
        <v>1825.9599999999998</v>
      </c>
      <c r="R65" s="1084">
        <f>VLOOKUP(A65,'ORÇ. SD'!$B$8:$Q$249,16,)</f>
        <v>2285.18894</v>
      </c>
      <c r="S65" t="str">
        <f t="shared" si="1"/>
        <v>OK</v>
      </c>
    </row>
    <row r="66" spans="1:19" ht="15" customHeight="1" x14ac:dyDescent="0.25">
      <c r="A66" s="621" t="s">
        <v>57555</v>
      </c>
      <c r="B66" s="731">
        <f>VLOOKUP(A66,'ORÇ. SD'!$B$8:$Q$249,2,FALSE)</f>
        <v>181612</v>
      </c>
      <c r="C66" s="340" t="str">
        <f>VLOOKUP(A66,'ORÇ. SD'!$B$8:$Q$249,3,FALSE)</f>
        <v>SIURB-INF</v>
      </c>
      <c r="D66" s="1304" t="str">
        <f>IF(C66="SINAPI",VLOOKUP(B66,'SINAPI 06-23 ND'!$G$6:$L$13298,2,FALSE),IF(C66="SIURB-EDIF",VLOOKUP(B66,'SIURB-EDIF 01-23 ND'!$A$2:$D$30000,2,FALSE),IF(C66="SICRO",VLOOKUP(B66,'SICRO ES 04-23'!$A:$D,2,FALSE),IF(C66="CPOS",VLOOKUP(B66,'CPOS-178'!$A$7:$F$4097,2,FALSE),IF(C66="PRÓPRIA",VLOOKUP(B66,Tabela42[],2,FALSE),IF(C66="DER-ROD",VLOOKUP(B66,Tabela6[],2,FALSE),IF(C66="DER-EDIF",VLOOKUP(B66,'DER-EDIF_05-23'!$A$12:$G$1500,3,FALSE),IF(C66="SIURB-INF",VLOOKUP(B66,'SIURB-INF 01-23 ND'!$A$3:$D$30000,2,FALSE),IF(C66="CESAN",VLOOKUP(B66,'CESAN 06-23'!$A$5:$D$1533,2,FALSE),"ERRO")))))))))</f>
        <v>ROTAÇÃO VERTICAL TRIPLO CONJUGADO</v>
      </c>
      <c r="E66" s="1305"/>
      <c r="F66" s="1305"/>
      <c r="G66" s="1305"/>
      <c r="H66" s="1305"/>
      <c r="I66" s="1305"/>
      <c r="J66" s="1306"/>
      <c r="K66" s="722" t="str">
        <f>IF(C66="SINAPI",VLOOKUP(B66,'SINAPI 06-23 ND'!$G$6:$L$13298,3,FALSE),IF(C66="SIURB-EDIF",VLOOKUP(B66,'SIURB-EDIF 01-23 ND'!$A$2:$D$30000,3,FALSE),IF(C66="SICRO",VLOOKUP(B66,'SICRO ES 04-23'!$A:$D,3,FALSE),IF(C66="CPOS",VLOOKUP(B66,'CPOS-178'!$A$7:$F$4097,3,FALSE),IF(C66="PRÓPRIA",VLOOKUP(B66,Tabela42[],3,FALSE),IF(C66="DER-ROD",VLOOKUP(B66,Tabela6[],3,FALSE),IF(C66="DER-EDIF",VLOOKUP(B66,'DER-EDIF_05-23'!$A$12:$G$1500,4,FALSE),IF(C66="SIURB-INF",VLOOKUP(B66,'SIURB-INF 01-23 ND'!$A$3:$D$30000,3,FALSE),IF(C66="CESAN",VLOOKUP(B66,'CESAN 06-23'!$A$5:$D$1533,3,FALSE),"ERRO")))))))))</f>
        <v>UN</v>
      </c>
      <c r="L66" s="1084">
        <f>VLOOKUP(A66,'ORÇ. SD'!$B$8:$Q$249,12,)</f>
        <v>1</v>
      </c>
      <c r="M66" s="723">
        <f>IF(C66="SINAPI",VLOOKUP(B66,'SINAPI 06-23 ND'!$G$6:$L$13298,5,FALSE),IF(C66="SIURB-EDIF",VLOOKUP(B66,'SIURB-EDIF 01-23 ND'!$A$2:$D$30000,4,FALSE),IF(C66="SICRO",VLOOKUP(B66,'SICRO ES 04-23'!$A:$D,4,FALSE),IF(C66="CPOS",VLOOKUP(B66,'CPOS-178'!$A$7:$F$4097,6,FALSE),IF(C66="PRÓPRIA",VLOOKUP(B66,Tabela42[],4,FALSE),IF(C66="DER-ROD",(VLOOKUP(B66,Tabela6[],4,FALSE)/(1.2332)),IF(C66="DER-EDIF",VLOOKUP(B66,'DER-EDIF_05-23'!$A$12:$G$1500,7,FALSE),IF(C66="SIURB-INF",VLOOKUP(B66,'SIURB-INF 01-23 ND'!$A$3:$D$30000,4,FALSE),IF(C66="CESAN",VLOOKUP(B66,'CESAN 06-23'!$A$5:$D$1533,4,FALSE),"ERRO")))))))))</f>
        <v>1909.19</v>
      </c>
      <c r="N66" s="724">
        <f>VLOOKUP(A66,'ORÇ. SD'!$B$8:$Q$249,14,)</f>
        <v>0.2515</v>
      </c>
      <c r="O66" s="539">
        <f t="shared" si="5"/>
        <v>2389.3512850000002</v>
      </c>
      <c r="P66" s="540">
        <f t="shared" si="6"/>
        <v>2389.3512850000002</v>
      </c>
      <c r="Q66" s="546">
        <f t="shared" ref="Q66:Q129" si="7">P66/(1+N66)</f>
        <v>1909.19</v>
      </c>
      <c r="R66" s="1084">
        <f>VLOOKUP(A66,'ORÇ. SD'!$B$8:$Q$249,16,)</f>
        <v>2389.3512850000002</v>
      </c>
      <c r="S66" t="str">
        <f t="shared" ref="S66:S129" si="8">IF(R66-P66=0,"OK","ERRO")</f>
        <v>OK</v>
      </c>
    </row>
    <row r="67" spans="1:19" ht="15" customHeight="1" x14ac:dyDescent="0.25">
      <c r="A67" s="621" t="s">
        <v>57556</v>
      </c>
      <c r="B67" s="731">
        <f>VLOOKUP(A67,'ORÇ. SD'!$B$8:$Q$249,2,FALSE)</f>
        <v>181613</v>
      </c>
      <c r="C67" s="340" t="str">
        <f>VLOOKUP(A67,'ORÇ. SD'!$B$8:$Q$249,3,FALSE)</f>
        <v>SIURB-INF</v>
      </c>
      <c r="D67" s="1304" t="str">
        <f>IF(C67="SINAPI",VLOOKUP(B67,'SINAPI 06-23 ND'!$G$6:$L$13298,2,FALSE),IF(C67="SIURB-EDIF",VLOOKUP(B67,'SIURB-EDIF 01-23 ND'!$A$2:$D$30000,2,FALSE),IF(C67="SICRO",VLOOKUP(B67,'SICRO ES 04-23'!$A:$D,2,FALSE),IF(C67="CPOS",VLOOKUP(B67,'CPOS-178'!$A$7:$F$4097,2,FALSE),IF(C67="PRÓPRIA",VLOOKUP(B67,Tabela42[],2,FALSE),IF(C67="DER-ROD",VLOOKUP(B67,Tabela6[],2,FALSE),IF(C67="DER-EDIF",VLOOKUP(B67,'DER-EDIF_05-23'!$A$12:$G$1500,3,FALSE),IF(C67="SIURB-INF",VLOOKUP(B67,'SIURB-INF 01-23 ND'!$A$3:$D$30000,2,FALSE),IF(C67="CESAN",VLOOKUP(B67,'CESAN 06-23'!$A$5:$D$1533,2,FALSE),"ERRO")))))))))</f>
        <v>ESQUI DUPLO CONJUGADO</v>
      </c>
      <c r="E67" s="1305"/>
      <c r="F67" s="1305"/>
      <c r="G67" s="1305"/>
      <c r="H67" s="1305"/>
      <c r="I67" s="1305"/>
      <c r="J67" s="1306"/>
      <c r="K67" s="722" t="str">
        <f>IF(C67="SINAPI",VLOOKUP(B67,'SINAPI 06-23 ND'!$G$6:$L$13298,3,FALSE),IF(C67="SIURB-EDIF",VLOOKUP(B67,'SIURB-EDIF 01-23 ND'!$A$2:$D$30000,3,FALSE),IF(C67="SICRO",VLOOKUP(B67,'SICRO ES 04-23'!$A:$D,3,FALSE),IF(C67="CPOS",VLOOKUP(B67,'CPOS-178'!$A$7:$F$4097,3,FALSE),IF(C67="PRÓPRIA",VLOOKUP(B67,Tabela42[],3,FALSE),IF(C67="DER-ROD",VLOOKUP(B67,Tabela6[],3,FALSE),IF(C67="DER-EDIF",VLOOKUP(B67,'DER-EDIF_05-23'!$A$12:$G$1500,4,FALSE),IF(C67="SIURB-INF",VLOOKUP(B67,'SIURB-INF 01-23 ND'!$A$3:$D$30000,3,FALSE),IF(C67="CESAN",VLOOKUP(B67,'CESAN 06-23'!$A$5:$D$1533,3,FALSE),"ERRO")))))))))</f>
        <v>UN</v>
      </c>
      <c r="L67" s="1084">
        <f>VLOOKUP(A67,'ORÇ. SD'!$B$8:$Q$249,12,)</f>
        <v>1</v>
      </c>
      <c r="M67" s="723">
        <f>IF(C67="SINAPI",VLOOKUP(B67,'SINAPI 06-23 ND'!$G$6:$L$13298,5,FALSE),IF(C67="SIURB-EDIF",VLOOKUP(B67,'SIURB-EDIF 01-23 ND'!$A$2:$D$30000,4,FALSE),IF(C67="SICRO",VLOOKUP(B67,'SICRO ES 04-23'!$A:$D,4,FALSE),IF(C67="CPOS",VLOOKUP(B67,'CPOS-178'!$A$7:$F$4097,6,FALSE),IF(C67="PRÓPRIA",VLOOKUP(B67,Tabela42[],4,FALSE),IF(C67="DER-ROD",(VLOOKUP(B67,Tabela6[],4,FALSE)/(1.2332)),IF(C67="DER-EDIF",VLOOKUP(B67,'DER-EDIF_05-23'!$A$12:$G$1500,7,FALSE),IF(C67="SIURB-INF",VLOOKUP(B67,'SIURB-INF 01-23 ND'!$A$3:$D$30000,4,FALSE),IF(C67="CESAN",VLOOKUP(B67,'CESAN 06-23'!$A$5:$D$1533,4,FALSE),"ERRO")))))))))</f>
        <v>5396.85</v>
      </c>
      <c r="N67" s="724">
        <f>VLOOKUP(A67,'ORÇ. SD'!$B$8:$Q$249,14,)</f>
        <v>0.2515</v>
      </c>
      <c r="O67" s="539">
        <f t="shared" si="5"/>
        <v>6754.1577750000006</v>
      </c>
      <c r="P67" s="540">
        <f t="shared" si="6"/>
        <v>6754.1577750000006</v>
      </c>
      <c r="Q67" s="546">
        <f t="shared" si="7"/>
        <v>5396.85</v>
      </c>
      <c r="R67" s="1084">
        <f>VLOOKUP(A67,'ORÇ. SD'!$B$8:$Q$249,16,)</f>
        <v>6754.1577750000006</v>
      </c>
      <c r="S67" t="str">
        <f t="shared" si="8"/>
        <v>OK</v>
      </c>
    </row>
    <row r="68" spans="1:19" ht="15" customHeight="1" x14ac:dyDescent="0.25">
      <c r="A68" s="621" t="s">
        <v>57557</v>
      </c>
      <c r="B68" s="731">
        <f>VLOOKUP(A68,'ORÇ. SD'!$B$8:$Q$249,2,FALSE)</f>
        <v>181503</v>
      </c>
      <c r="C68" s="340" t="str">
        <f>VLOOKUP(A68,'ORÇ. SD'!$B$8:$Q$249,3,FALSE)</f>
        <v>SIURB-INF</v>
      </c>
      <c r="D68" s="1304" t="str">
        <f>IF(C68="SINAPI",VLOOKUP(B68,'SINAPI 06-23 ND'!$G$6:$L$13298,2,FALSE),IF(C68="SIURB-EDIF",VLOOKUP(B68,'SIURB-EDIF 01-23 ND'!$A$2:$D$30000,2,FALSE),IF(C68="SICRO",VLOOKUP(B68,'SICRO ES 04-23'!$A:$D,2,FALSE),IF(C68="CPOS",VLOOKUP(B68,'CPOS-178'!$A$7:$F$4097,2,FALSE),IF(C68="PRÓPRIA",VLOOKUP(B68,Tabela42[],2,FALSE),IF(C68="DER-ROD",VLOOKUP(B68,Tabela6[],2,FALSE),IF(C68="DER-EDIF",VLOOKUP(B68,'DER-EDIF_05-23'!$A$12:$G$1500,3,FALSE),IF(C68="SIURB-INF",VLOOKUP(B68,'SIURB-INF 01-23 ND'!$A$3:$D$30000,2,FALSE),IF(C68="CESAN",VLOOKUP(B68,'CESAN 06-23'!$A$5:$D$1533,2,FALSE),"ERRO")))))))))</f>
        <v>APARELHOS DE GINÁTICA EM MADEIRA - BARRAS PARALELAS</v>
      </c>
      <c r="E68" s="1305"/>
      <c r="F68" s="1305"/>
      <c r="G68" s="1305"/>
      <c r="H68" s="1305"/>
      <c r="I68" s="1305"/>
      <c r="J68" s="1306"/>
      <c r="K68" s="722" t="str">
        <f>IF(C68="SINAPI",VLOOKUP(B68,'SINAPI 06-23 ND'!$G$6:$L$13298,3,FALSE),IF(C68="SIURB-EDIF",VLOOKUP(B68,'SIURB-EDIF 01-23 ND'!$A$2:$D$30000,3,FALSE),IF(C68="SICRO",VLOOKUP(B68,'SICRO ES 04-23'!$A:$D,3,FALSE),IF(C68="CPOS",VLOOKUP(B68,'CPOS-178'!$A$7:$F$4097,3,FALSE),IF(C68="PRÓPRIA",VLOOKUP(B68,Tabela42[],3,FALSE),IF(C68="DER-ROD",VLOOKUP(B68,Tabela6[],3,FALSE),IF(C68="DER-EDIF",VLOOKUP(B68,'DER-EDIF_05-23'!$A$12:$G$1500,4,FALSE),IF(C68="SIURB-INF",VLOOKUP(B68,'SIURB-INF 01-23 ND'!$A$3:$D$30000,3,FALSE),IF(C68="CESAN",VLOOKUP(B68,'CESAN 06-23'!$A$5:$D$1533,3,FALSE),"ERRO")))))))))</f>
        <v>UN</v>
      </c>
      <c r="L68" s="1084">
        <f>VLOOKUP(A68,'ORÇ. SD'!$B$8:$Q$249,12,)</f>
        <v>1</v>
      </c>
      <c r="M68" s="723">
        <f>IF(C68="SINAPI",VLOOKUP(B68,'SINAPI 06-23 ND'!$G$6:$L$13298,5,FALSE),IF(C68="SIURB-EDIF",VLOOKUP(B68,'SIURB-EDIF 01-23 ND'!$A$2:$D$30000,4,FALSE),IF(C68="SICRO",VLOOKUP(B68,'SICRO ES 04-23'!$A:$D,4,FALSE),IF(C68="CPOS",VLOOKUP(B68,'CPOS-178'!$A$7:$F$4097,6,FALSE),IF(C68="PRÓPRIA",VLOOKUP(B68,Tabela42[],4,FALSE),IF(C68="DER-ROD",(VLOOKUP(B68,Tabela6[],4,FALSE)/(1.2332)),IF(C68="DER-EDIF",VLOOKUP(B68,'DER-EDIF_05-23'!$A$12:$G$1500,7,FALSE),IF(C68="SIURB-INF",VLOOKUP(B68,'SIURB-INF 01-23 ND'!$A$3:$D$30000,4,FALSE),IF(C68="CESAN",VLOOKUP(B68,'CESAN 06-23'!$A$5:$D$1533,4,FALSE),"ERRO")))))))))</f>
        <v>1020.86</v>
      </c>
      <c r="N68" s="724">
        <f>VLOOKUP(A68,'ORÇ. SD'!$B$8:$Q$249,14,)</f>
        <v>0.2515</v>
      </c>
      <c r="O68" s="539">
        <f t="shared" si="5"/>
        <v>1277.6062900000002</v>
      </c>
      <c r="P68" s="540">
        <f t="shared" si="6"/>
        <v>1277.6062900000002</v>
      </c>
      <c r="Q68" s="546">
        <f t="shared" si="7"/>
        <v>1020.8600000000001</v>
      </c>
      <c r="R68" s="1084">
        <f>VLOOKUP(A68,'ORÇ. SD'!$B$8:$Q$249,16,)</f>
        <v>1277.6062900000002</v>
      </c>
      <c r="S68" t="str">
        <f t="shared" si="8"/>
        <v>OK</v>
      </c>
    </row>
    <row r="69" spans="1:19" ht="15" customHeight="1" x14ac:dyDescent="0.25">
      <c r="A69" s="621" t="s">
        <v>57558</v>
      </c>
      <c r="B69" s="731">
        <f>VLOOKUP(A69,'ORÇ. SD'!$B$8:$Q$249,2,FALSE)</f>
        <v>181502</v>
      </c>
      <c r="C69" s="340" t="str">
        <f>VLOOKUP(A69,'ORÇ. SD'!$B$8:$Q$249,3,FALSE)</f>
        <v>SIURB-INF</v>
      </c>
      <c r="D69" s="1304" t="str">
        <f>IF(C69="SINAPI",VLOOKUP(B69,'SINAPI 06-23 ND'!$G$6:$L$13298,2,FALSE),IF(C69="SIURB-EDIF",VLOOKUP(B69,'SIURB-EDIF 01-23 ND'!$A$2:$D$30000,2,FALSE),IF(C69="SICRO",VLOOKUP(B69,'SICRO ES 04-23'!$A:$D,2,FALSE),IF(C69="CPOS",VLOOKUP(B69,'CPOS-178'!$A$7:$F$4097,2,FALSE),IF(C69="PRÓPRIA",VLOOKUP(B69,Tabela42[],2,FALSE),IF(C69="DER-ROD",VLOOKUP(B69,Tabela6[],2,FALSE),IF(C69="DER-EDIF",VLOOKUP(B69,'DER-EDIF_05-23'!$A$12:$G$1500,3,FALSE),IF(C69="SIURB-INF",VLOOKUP(B69,'SIURB-INF 01-23 ND'!$A$3:$D$30000,2,FALSE),IF(C69="CESAN",VLOOKUP(B69,'CESAN 06-23'!$A$5:$D$1533,2,FALSE),"ERRO")))))))))</f>
        <v>APARELHOS DE GINÁTICA EM MADEIRA - BARREIRA SIMPLES</v>
      </c>
      <c r="E69" s="1305"/>
      <c r="F69" s="1305"/>
      <c r="G69" s="1305"/>
      <c r="H69" s="1305"/>
      <c r="I69" s="1305"/>
      <c r="J69" s="1306"/>
      <c r="K69" s="722" t="str">
        <f>IF(C69="SINAPI",VLOOKUP(B69,'SINAPI 06-23 ND'!$G$6:$L$13298,3,FALSE),IF(C69="SIURB-EDIF",VLOOKUP(B69,'SIURB-EDIF 01-23 ND'!$A$2:$D$30000,3,FALSE),IF(C69="SICRO",VLOOKUP(B69,'SICRO ES 04-23'!$A:$D,3,FALSE),IF(C69="CPOS",VLOOKUP(B69,'CPOS-178'!$A$7:$F$4097,3,FALSE),IF(C69="PRÓPRIA",VLOOKUP(B69,Tabela42[],3,FALSE),IF(C69="DER-ROD",VLOOKUP(B69,Tabela6[],3,FALSE),IF(C69="DER-EDIF",VLOOKUP(B69,'DER-EDIF_05-23'!$A$12:$G$1500,4,FALSE),IF(C69="SIURB-INF",VLOOKUP(B69,'SIURB-INF 01-23 ND'!$A$3:$D$30000,3,FALSE),IF(C69="CESAN",VLOOKUP(B69,'CESAN 06-23'!$A$5:$D$1533,3,FALSE),"ERRO")))))))))</f>
        <v>UN</v>
      </c>
      <c r="L69" s="1084">
        <f>VLOOKUP(A69,'ORÇ. SD'!$B$8:$Q$249,12,)</f>
        <v>1</v>
      </c>
      <c r="M69" s="723">
        <f>IF(C69="SINAPI",VLOOKUP(B69,'SINAPI 06-23 ND'!$G$6:$L$13298,5,FALSE),IF(C69="SIURB-EDIF",VLOOKUP(B69,'SIURB-EDIF 01-23 ND'!$A$2:$D$30000,4,FALSE),IF(C69="SICRO",VLOOKUP(B69,'SICRO ES 04-23'!$A:$D,4,FALSE),IF(C69="CPOS",VLOOKUP(B69,'CPOS-178'!$A$7:$F$4097,6,FALSE),IF(C69="PRÓPRIA",VLOOKUP(B69,Tabela42[],4,FALSE),IF(C69="DER-ROD",(VLOOKUP(B69,Tabela6[],4,FALSE)/(1.2332)),IF(C69="DER-EDIF",VLOOKUP(B69,'DER-EDIF_05-23'!$A$12:$G$1500,7,FALSE),IF(C69="SIURB-INF",VLOOKUP(B69,'SIURB-INF 01-23 ND'!$A$3:$D$30000,4,FALSE),IF(C69="CESAN",VLOOKUP(B69,'CESAN 06-23'!$A$5:$D$1533,4,FALSE),"ERRO")))))))))</f>
        <v>1221.83</v>
      </c>
      <c r="N69" s="724">
        <f>VLOOKUP(A69,'ORÇ. SD'!$B$8:$Q$249,14,)</f>
        <v>0.2515</v>
      </c>
      <c r="O69" s="539">
        <f t="shared" si="5"/>
        <v>1529.1202450000001</v>
      </c>
      <c r="P69" s="540">
        <f t="shared" si="6"/>
        <v>1529.1202450000001</v>
      </c>
      <c r="Q69" s="546">
        <f t="shared" si="7"/>
        <v>1221.83</v>
      </c>
      <c r="R69" s="1084">
        <f>VLOOKUP(A69,'ORÇ. SD'!$B$8:$Q$249,16,)</f>
        <v>1529.1202450000001</v>
      </c>
      <c r="S69" t="str">
        <f t="shared" si="8"/>
        <v>OK</v>
      </c>
    </row>
    <row r="70" spans="1:19" ht="15" customHeight="1" x14ac:dyDescent="0.25">
      <c r="A70" s="621" t="s">
        <v>57559</v>
      </c>
      <c r="B70" s="731">
        <f>VLOOKUP(A70,'ORÇ. SD'!$B$8:$Q$249,2,FALSE)</f>
        <v>181607</v>
      </c>
      <c r="C70" s="340" t="str">
        <f>VLOOKUP(A70,'ORÇ. SD'!$B$8:$Q$249,3,FALSE)</f>
        <v>SIURB-INF</v>
      </c>
      <c r="D70" s="1304" t="str">
        <f>IF(C70="SINAPI",VLOOKUP(B70,'SINAPI 06-23 ND'!$G$6:$L$13298,2,FALSE),IF(C70="SIURB-EDIF",VLOOKUP(B70,'SIURB-EDIF 01-23 ND'!$A$2:$D$30000,2,FALSE),IF(C70="SICRO",VLOOKUP(B70,'SICRO ES 04-23'!$A:$D,2,FALSE),IF(C70="CPOS",VLOOKUP(B70,'CPOS-178'!$A$7:$F$4097,2,FALSE),IF(C70="PRÓPRIA",VLOOKUP(B70,Tabela42[],2,FALSE),IF(C70="DER-ROD",VLOOKUP(B70,Tabela6[],2,FALSE),IF(C70="DER-EDIF",VLOOKUP(B70,'DER-EDIF_05-23'!$A$12:$G$1500,3,FALSE),IF(C70="SIURB-INF",VLOOKUP(B70,'SIURB-INF 01-23 ND'!$A$3:$D$30000,2,FALSE),IF(C70="CESAN",VLOOKUP(B70,'CESAN 06-23'!$A$5:$D$1533,2,FALSE),"ERRO")))))))))</f>
        <v>PRESSÃO DE PERNAS TRIPLO CONJUGADO</v>
      </c>
      <c r="E70" s="1305"/>
      <c r="F70" s="1305"/>
      <c r="G70" s="1305"/>
      <c r="H70" s="1305"/>
      <c r="I70" s="1305"/>
      <c r="J70" s="1306"/>
      <c r="K70" s="722" t="str">
        <f>IF(C70="SINAPI",VLOOKUP(B70,'SINAPI 06-23 ND'!$G$6:$L$13298,3,FALSE),IF(C70="SIURB-EDIF",VLOOKUP(B70,'SIURB-EDIF 01-23 ND'!$A$2:$D$30000,3,FALSE),IF(C70="SICRO",VLOOKUP(B70,'SICRO ES 04-23'!$A:$D,3,FALSE),IF(C70="CPOS",VLOOKUP(B70,'CPOS-178'!$A$7:$F$4097,3,FALSE),IF(C70="PRÓPRIA",VLOOKUP(B70,Tabela42[],3,FALSE),IF(C70="DER-ROD",VLOOKUP(B70,Tabela6[],3,FALSE),IF(C70="DER-EDIF",VLOOKUP(B70,'DER-EDIF_05-23'!$A$12:$G$1500,4,FALSE),IF(C70="SIURB-INF",VLOOKUP(B70,'SIURB-INF 01-23 ND'!$A$3:$D$30000,3,FALSE),IF(C70="CESAN",VLOOKUP(B70,'CESAN 06-23'!$A$5:$D$1533,3,FALSE),"ERRO")))))))))</f>
        <v>UN</v>
      </c>
      <c r="L70" s="1084">
        <f>VLOOKUP(A70,'ORÇ. SD'!$B$8:$Q$249,12,)</f>
        <v>1</v>
      </c>
      <c r="M70" s="723">
        <f>IF(C70="SINAPI",VLOOKUP(B70,'SINAPI 06-23 ND'!$G$6:$L$13298,5,FALSE),IF(C70="SIURB-EDIF",VLOOKUP(B70,'SIURB-EDIF 01-23 ND'!$A$2:$D$30000,4,FALSE),IF(C70="SICRO",VLOOKUP(B70,'SICRO ES 04-23'!$A:$D,4,FALSE),IF(C70="CPOS",VLOOKUP(B70,'CPOS-178'!$A$7:$F$4097,6,FALSE),IF(C70="PRÓPRIA",VLOOKUP(B70,Tabela42[],4,FALSE),IF(C70="DER-ROD",(VLOOKUP(B70,Tabela6[],4,FALSE)/(1.2332)),IF(C70="DER-EDIF",VLOOKUP(B70,'DER-EDIF_05-23'!$A$12:$G$1500,7,FALSE),IF(C70="SIURB-INF",VLOOKUP(B70,'SIURB-INF 01-23 ND'!$A$3:$D$30000,4,FALSE),IF(C70="CESAN",VLOOKUP(B70,'CESAN 06-23'!$A$5:$D$1533,4,FALSE),"ERRO")))))))))</f>
        <v>4009.49</v>
      </c>
      <c r="N70" s="724">
        <f>VLOOKUP(A70,'ORÇ. SD'!$B$8:$Q$249,14,)</f>
        <v>0.2515</v>
      </c>
      <c r="O70" s="539">
        <f t="shared" si="5"/>
        <v>5017.8767349999998</v>
      </c>
      <c r="P70" s="540">
        <f t="shared" si="6"/>
        <v>5017.8767349999998</v>
      </c>
      <c r="Q70" s="546">
        <f t="shared" si="7"/>
        <v>4009.49</v>
      </c>
      <c r="R70" s="1084">
        <f>VLOOKUP(A70,'ORÇ. SD'!$B$8:$Q$249,16,)</f>
        <v>5017.8767349999998</v>
      </c>
      <c r="S70" t="str">
        <f t="shared" si="8"/>
        <v>OK</v>
      </c>
    </row>
    <row r="71" spans="1:19" ht="15" customHeight="1" x14ac:dyDescent="0.25">
      <c r="A71" s="621" t="s">
        <v>57560</v>
      </c>
      <c r="B71" s="731" t="str">
        <f>VLOOKUP(A71,'ORÇ. SD'!$B$8:$Q$249,2,FALSE)</f>
        <v>C005</v>
      </c>
      <c r="C71" s="340" t="str">
        <f>VLOOKUP(A71,'ORÇ. SD'!$B$8:$Q$249,3,FALSE)</f>
        <v>PRÓPRIA</v>
      </c>
      <c r="D71" s="1304" t="str">
        <f>IF(C71="SINAPI",VLOOKUP(B71,'SINAPI 06-23 ND'!$G$6:$L$13298,2,FALSE),IF(C71="SIURB-EDIF",VLOOKUP(B71,'SIURB-EDIF 01-23 ND'!$A$2:$D$30000,2,FALSE),IF(C71="SICRO",VLOOKUP(B71,'SICRO ES 04-23'!$A:$D,2,FALSE),IF(C71="CPOS",VLOOKUP(B71,'CPOS-178'!$A$7:$F$4097,2,FALSE),IF(C71="PRÓPRIA",VLOOKUP(B71,Tabela42[],2,FALSE),IF(C71="DER-ROD",VLOOKUP(B71,Tabela6[],2,FALSE),IF(C71="DER-EDIF",VLOOKUP(B71,'DER-EDIF_05-23'!$A$12:$G$1500,3,FALSE),IF(C71="SIURB-INF",VLOOKUP(B71,'SIURB-INF 01-23 ND'!$A$3:$D$30000,2,FALSE),IF(C71="CESAN",VLOOKUP(B71,'CESAN 06-23'!$A$5:$D$1533,2,FALSE),"ERRO")))))))))</f>
        <v>FORNECIMENTO E INSTALAÇÃO DE BRINQUEDO TIPO PAREDÃO</v>
      </c>
      <c r="E71" s="1305"/>
      <c r="F71" s="1305"/>
      <c r="G71" s="1305"/>
      <c r="H71" s="1305"/>
      <c r="I71" s="1305"/>
      <c r="J71" s="1306"/>
      <c r="K71" s="722" t="str">
        <f>IF(C71="SINAPI",VLOOKUP(B71,'SINAPI 06-23 ND'!$G$6:$L$13298,3,FALSE),IF(C71="SIURB-EDIF",VLOOKUP(B71,'SIURB-EDIF 01-23 ND'!$A$2:$D$30000,3,FALSE),IF(C71="SICRO",VLOOKUP(B71,'SICRO ES 04-23'!$A:$D,3,FALSE),IF(C71="CPOS",VLOOKUP(B71,'CPOS-178'!$A$7:$F$4097,3,FALSE),IF(C71="PRÓPRIA",VLOOKUP(B71,Tabela42[],3,FALSE),IF(C71="DER-ROD",VLOOKUP(B71,Tabela6[],3,FALSE),IF(C71="DER-EDIF",VLOOKUP(B71,'DER-EDIF_05-23'!$A$12:$G$1500,4,FALSE),IF(C71="SIURB-INF",VLOOKUP(B71,'SIURB-INF 01-23 ND'!$A$3:$D$30000,3,FALSE),IF(C71="CESAN",VLOOKUP(B71,'CESAN 06-23'!$A$5:$D$1533,3,FALSE),"ERRO")))))))))</f>
        <v>unid.</v>
      </c>
      <c r="L71" s="1084">
        <f>VLOOKUP(A71,'ORÇ. SD'!$B$8:$Q$249,12,)</f>
        <v>1</v>
      </c>
      <c r="M71" s="723">
        <f>IF(C71="SINAPI",VLOOKUP(B71,'SINAPI 06-23 ND'!$G$6:$L$13298,5,FALSE),IF(C71="SIURB-EDIF",VLOOKUP(B71,'SIURB-EDIF 01-23 ND'!$A$2:$D$30000,4,FALSE),IF(C71="SICRO",VLOOKUP(B71,'SICRO ES 04-23'!$A:$D,4,FALSE),IF(C71="CPOS",VLOOKUP(B71,'CPOS-178'!$A$7:$F$4097,6,FALSE),IF(C71="PRÓPRIA",VLOOKUP(B71,Tabela42[],4,FALSE),IF(C71="DER-ROD",(VLOOKUP(B71,Tabela6[],4,FALSE)/(1.2332)),IF(C71="DER-EDIF",VLOOKUP(B71,'DER-EDIF_05-23'!$A$12:$G$1500,7,FALSE),IF(C71="SIURB-INF",VLOOKUP(B71,'SIURB-INF 01-23 ND'!$A$3:$D$30000,4,FALSE),IF(C71="CESAN",VLOOKUP(B71,'CESAN 06-23'!$A$5:$D$1533,4,FALSE),"ERRO")))))))))</f>
        <v>47500</v>
      </c>
      <c r="N71" s="724">
        <f>VLOOKUP(A71,'ORÇ. SD'!$B$8:$Q$249,14,)</f>
        <v>0.2515</v>
      </c>
      <c r="O71" s="539">
        <f t="shared" si="5"/>
        <v>59446.25</v>
      </c>
      <c r="P71" s="540">
        <f t="shared" si="6"/>
        <v>59446.25</v>
      </c>
      <c r="Q71" s="546">
        <f t="shared" si="7"/>
        <v>47500</v>
      </c>
      <c r="R71" s="1084">
        <f>VLOOKUP(A71,'ORÇ. SD'!$B$8:$Q$249,16,)</f>
        <v>59446.25</v>
      </c>
      <c r="S71" t="str">
        <f t="shared" si="8"/>
        <v>OK</v>
      </c>
    </row>
    <row r="72" spans="1:19" ht="15" customHeight="1" x14ac:dyDescent="0.25">
      <c r="A72" s="621" t="s">
        <v>57561</v>
      </c>
      <c r="B72" s="731">
        <f>VLOOKUP(A72,'ORÇ. SD'!$B$8:$Q$249,2,FALSE)</f>
        <v>99837</v>
      </c>
      <c r="C72" s="340" t="str">
        <f>VLOOKUP(A72,'ORÇ. SD'!$B$8:$Q$249,3,FALSE)</f>
        <v>SINAPI</v>
      </c>
      <c r="D72" s="1304" t="str">
        <f>IF(C72="SINAPI",VLOOKUP(B72,'SINAPI 06-23 ND'!$G$6:$L$13298,2,FALSE),IF(C72="SIURB-EDIF",VLOOKUP(B72,'SIURB-EDIF 01-23 ND'!$A$2:$D$30000,2,FALSE),IF(C72="SICRO",VLOOKUP(B72,'SICRO ES 04-23'!$A:$D,2,FALSE),IF(C72="CPOS",VLOOKUP(B72,'CPOS-178'!$A$7:$F$4097,2,FALSE),IF(C72="PRÓPRIA",VLOOKUP(B72,Tabela42[],2,FALSE),IF(C72="DER-ROD",VLOOKUP(B72,Tabela6[],2,FALSE),IF(C72="DER-EDIF",VLOOKUP(B72,'DER-EDIF_05-23'!$A$12:$G$1500,3,FALSE),IF(C72="SIURB-INF",VLOOKUP(B72,'SIURB-INF 01-23 ND'!$A$3:$D$30000,2,FALSE),IF(C72="CESAN",VLOOKUP(B72,'CESAN 06-23'!$A$5:$D$1533,2,FALSE),"ERRO")))))))))</f>
        <v>GUARDA-CORPO DE AÇO GALVANIZADO DE 1,10M, MONTANTES TUBULARES DE 1.1/4 ESPAÇADOS DE 1,20M, TRAVESSA SUPERIOR DE 1.1/2, GRADIL FORMADO POR TUBOS HORIZONTAIS DE 1 E VERTICAIS DE 3/4, FIXADO COM CHUMBADOR MECÂNICO. AF_04/2019_PS</v>
      </c>
      <c r="E72" s="1305"/>
      <c r="F72" s="1305"/>
      <c r="G72" s="1305"/>
      <c r="H72" s="1305"/>
      <c r="I72" s="1305"/>
      <c r="J72" s="1306"/>
      <c r="K72" s="722" t="str">
        <f>IF(C72="SINAPI",VLOOKUP(B72,'SINAPI 06-23 ND'!$G$6:$L$13298,3,FALSE),IF(C72="SIURB-EDIF",VLOOKUP(B72,'SIURB-EDIF 01-23 ND'!$A$2:$D$30000,3,FALSE),IF(C72="SICRO",VLOOKUP(B72,'SICRO ES 04-23'!$A:$D,3,FALSE),IF(C72="CPOS",VLOOKUP(B72,'CPOS-178'!$A$7:$F$4097,3,FALSE),IF(C72="PRÓPRIA",VLOOKUP(B72,Tabela42[],3,FALSE),IF(C72="DER-ROD",VLOOKUP(B72,Tabela6[],3,FALSE),IF(C72="DER-EDIF",VLOOKUP(B72,'DER-EDIF_05-23'!$A$12:$G$1500,4,FALSE),IF(C72="SIURB-INF",VLOOKUP(B72,'SIURB-INF 01-23 ND'!$A$3:$D$30000,3,FALSE),IF(C72="CESAN",VLOOKUP(B72,'CESAN 06-23'!$A$5:$D$1533,3,FALSE),"ERRO")))))))))</f>
        <v>M</v>
      </c>
      <c r="L72" s="1084">
        <f>VLOOKUP(A72,'ORÇ. SD'!$B$8:$Q$249,12,)</f>
        <v>631.29999999999995</v>
      </c>
      <c r="M72" s="723" t="str">
        <f>IF(C72="SINAPI",VLOOKUP(B72,'SINAPI 06-23 ND'!$G$6:$L$13298,5,FALSE),IF(C72="SIURB-EDIF",VLOOKUP(B72,'SIURB-EDIF 01-23 ND'!$A$2:$D$30000,4,FALSE),IF(C72="SICRO",VLOOKUP(B72,'SICRO ES 04-23'!$A:$D,4,FALSE),IF(C72="CPOS",VLOOKUP(B72,'CPOS-178'!$A$7:$F$4097,6,FALSE),IF(C72="PRÓPRIA",VLOOKUP(B72,Tabela42[],4,FALSE),IF(C72="DER-ROD",(VLOOKUP(B72,Tabela6[],4,FALSE)/(1.2332)),IF(C72="DER-EDIF",VLOOKUP(B72,'DER-EDIF_05-23'!$A$12:$G$1500,7,FALSE),IF(C72="SIURB-INF",VLOOKUP(B72,'SIURB-INF 01-23 ND'!$A$3:$D$30000,4,FALSE),IF(C72="CESAN",VLOOKUP(B72,'CESAN 06-23'!$A$5:$D$1533,4,FALSE),"ERRO")))))))))</f>
        <v>881,66</v>
      </c>
      <c r="N72" s="724">
        <f>VLOOKUP(A72,'ORÇ. SD'!$B$8:$Q$249,14,)</f>
        <v>0.2515</v>
      </c>
      <c r="O72" s="539">
        <f t="shared" si="5"/>
        <v>1103.3974900000001</v>
      </c>
      <c r="P72" s="540">
        <f t="shared" si="6"/>
        <v>696574.83543700003</v>
      </c>
      <c r="Q72" s="546">
        <f t="shared" si="7"/>
        <v>556591.95799999998</v>
      </c>
      <c r="R72" s="1084">
        <f>VLOOKUP(A72,'ORÇ. SD'!$B$8:$Q$249,16,)</f>
        <v>696574.83543700003</v>
      </c>
      <c r="S72" t="str">
        <f t="shared" si="8"/>
        <v>OK</v>
      </c>
    </row>
    <row r="73" spans="1:19" ht="15" customHeight="1" x14ac:dyDescent="0.25">
      <c r="A73" s="621" t="s">
        <v>57562</v>
      </c>
      <c r="B73" s="731" t="str">
        <f>VLOOKUP(A73,'ORÇ. SD'!$B$8:$Q$249,2,FALSE)</f>
        <v>'200563</v>
      </c>
      <c r="C73" s="340" t="str">
        <f>VLOOKUP(A73,'ORÇ. SD'!$B$8:$Q$249,3,FALSE)</f>
        <v>DER-EDIF</v>
      </c>
      <c r="D73" s="1304" t="str">
        <f>IF(C73="SINAPI",VLOOKUP(B73,'SINAPI 06-23 ND'!$G$6:$L$13298,2,FALSE),IF(C73="SIURB-EDIF",VLOOKUP(B73,'SIURB-EDIF 01-23 ND'!$A$2:$D$30000,2,FALSE),IF(C73="SICRO",VLOOKUP(B73,'SICRO ES 04-23'!$A:$D,2,FALSE),IF(C73="CPOS",VLOOKUP(B73,'CPOS-178'!$A$7:$F$4097,2,FALSE),IF(C73="PRÓPRIA",VLOOKUP(B73,Tabela42[],2,FALSE),IF(C73="DER-ROD",VLOOKUP(B73,Tabela6[],2,FALSE),IF(C73="DER-EDIF",VLOOKUP(B73,'DER-EDIF_05-23'!$A$12:$G$1500,3,FALSE),IF(C73="SIURB-INF",VLOOKUP(B73,'SIURB-INF 01-23 ND'!$A$3:$D$30000,2,FALSE),IF(C73="CESAN",VLOOKUP(B73,'CESAN 06-23'!$A$5:$D$1533,2,FALSE),"ERRO")))))))))</f>
        <v>Banco de concreto armado aparente com apoios de alvenaria assentada com argamassa de cimento, cal e areia, largura de 0,50m e espessura de 0,05m</v>
      </c>
      <c r="E73" s="1305"/>
      <c r="F73" s="1305"/>
      <c r="G73" s="1305"/>
      <c r="H73" s="1305"/>
      <c r="I73" s="1305"/>
      <c r="J73" s="1306"/>
      <c r="K73" s="722" t="str">
        <f>IF(C73="SINAPI",VLOOKUP(B73,'SINAPI 06-23 ND'!$G$6:$L$13298,3,FALSE),IF(C73="SIURB-EDIF",VLOOKUP(B73,'SIURB-EDIF 01-23 ND'!$A$2:$D$30000,3,FALSE),IF(C73="SICRO",VLOOKUP(B73,'SICRO ES 04-23'!$A:$D,3,FALSE),IF(C73="CPOS",VLOOKUP(B73,'CPOS-178'!$A$7:$F$4097,3,FALSE),IF(C73="PRÓPRIA",VLOOKUP(B73,Tabela42[],3,FALSE),IF(C73="DER-ROD",VLOOKUP(B73,Tabela6[],3,FALSE),IF(C73="DER-EDIF",VLOOKUP(B73,'DER-EDIF_05-23'!$A$12:$G$1500,4,FALSE),IF(C73="SIURB-INF",VLOOKUP(B73,'SIURB-INF 01-23 ND'!$A$3:$D$30000,3,FALSE),IF(C73="CESAN",VLOOKUP(B73,'CESAN 06-23'!$A$5:$D$1533,3,FALSE),"ERRO")))))))))</f>
        <v>m</v>
      </c>
      <c r="L73" s="1084">
        <f>VLOOKUP(A73,'ORÇ. SD'!$B$8:$Q$249,12,)</f>
        <v>72.8</v>
      </c>
      <c r="M73" s="723">
        <f>IF(C73="SINAPI",VLOOKUP(B73,'SINAPI 06-23 ND'!$G$6:$L$13298,5,FALSE),IF(C73="SIURB-EDIF",VLOOKUP(B73,'SIURB-EDIF 01-23 ND'!$A$2:$D$30000,4,FALSE),IF(C73="SICRO",VLOOKUP(B73,'SICRO ES 04-23'!$A:$D,4,FALSE),IF(C73="CPOS",VLOOKUP(B73,'CPOS-178'!$A$7:$F$4097,6,FALSE),IF(C73="PRÓPRIA",VLOOKUP(B73,Tabela42[],4,FALSE),IF(C73="DER-ROD",(VLOOKUP(B73,Tabela6[],4,FALSE)/(1.2332)),IF(C73="DER-EDIF",VLOOKUP(B73,'DER-EDIF_05-23'!$A$12:$G$1500,7,FALSE),IF(C73="SIURB-INF",VLOOKUP(B73,'SIURB-INF 01-23 ND'!$A$3:$D$30000,4,FALSE),IF(C73="CESAN",VLOOKUP(B73,'CESAN 06-23'!$A$5:$D$1533,4,FALSE),"ERRO")))))))))</f>
        <v>169.13</v>
      </c>
      <c r="N73" s="724">
        <f>VLOOKUP(A73,'ORÇ. SD'!$B$8:$Q$249,14,)</f>
        <v>0.2515</v>
      </c>
      <c r="O73" s="539">
        <f t="shared" si="5"/>
        <v>211.66619500000002</v>
      </c>
      <c r="P73" s="540">
        <f t="shared" si="6"/>
        <v>15409.298996000001</v>
      </c>
      <c r="Q73" s="546">
        <f t="shared" si="7"/>
        <v>12312.664000000001</v>
      </c>
      <c r="R73" s="1084">
        <f>VLOOKUP(A73,'ORÇ. SD'!$B$8:$Q$249,16,)</f>
        <v>15409.298996000001</v>
      </c>
      <c r="S73" t="str">
        <f t="shared" si="8"/>
        <v>OK</v>
      </c>
    </row>
    <row r="74" spans="1:19" ht="15" customHeight="1" x14ac:dyDescent="0.25">
      <c r="A74" s="621" t="s">
        <v>57563</v>
      </c>
      <c r="B74" s="731" t="str">
        <f>VLOOKUP(A74,'ORÇ. SD'!$B$8:$Q$249,2,FALSE)</f>
        <v>'200573</v>
      </c>
      <c r="C74" s="340" t="str">
        <f>VLOOKUP(A74,'ORÇ. SD'!$B$8:$Q$249,3,FALSE)</f>
        <v>DER-EDIF</v>
      </c>
      <c r="D74" s="1304" t="str">
        <f>IF(C74="SINAPI",VLOOKUP(B74,'SINAPI 06-23 ND'!$G$6:$L$13298,2,FALSE),IF(C74="SIURB-EDIF",VLOOKUP(B74,'SIURB-EDIF 01-23 ND'!$A$2:$D$30000,2,FALSE),IF(C74="SICRO",VLOOKUP(B74,'SICRO ES 04-23'!$A:$D,2,FALSE),IF(C74="CPOS",VLOOKUP(B74,'CPOS-178'!$A$7:$F$4097,2,FALSE),IF(C74="PRÓPRIA",VLOOKUP(B74,Tabela42[],2,FALSE),IF(C74="DER-ROD",VLOOKUP(B74,Tabela6[],2,FALSE),IF(C74="DER-EDIF",VLOOKUP(B74,'DER-EDIF_05-23'!$A$12:$G$1500,3,FALSE),IF(C74="SIURB-INF",VLOOKUP(B74,'SIURB-INF 01-23 ND'!$A$3:$D$30000,2,FALSE),IF(C74="CESAN",VLOOKUP(B74,'CESAN 06-23'!$A$5:$D$1533,2,FALSE),"ERRO")))))))))</f>
        <v>Bicicletário em tubo de ferro galvanizado 1" e ferro liso 1/2", inclusive pintura, conforme projeto padrão SEDU</v>
      </c>
      <c r="E74" s="1305"/>
      <c r="F74" s="1305"/>
      <c r="G74" s="1305"/>
      <c r="H74" s="1305"/>
      <c r="I74" s="1305"/>
      <c r="J74" s="1306"/>
      <c r="K74" s="722" t="str">
        <f>IF(C74="SINAPI",VLOOKUP(B74,'SINAPI 06-23 ND'!$G$6:$L$13298,3,FALSE),IF(C74="SIURB-EDIF",VLOOKUP(B74,'SIURB-EDIF 01-23 ND'!$A$2:$D$30000,3,FALSE),IF(C74="SICRO",VLOOKUP(B74,'SICRO ES 04-23'!$A:$D,3,FALSE),IF(C74="CPOS",VLOOKUP(B74,'CPOS-178'!$A$7:$F$4097,3,FALSE),IF(C74="PRÓPRIA",VLOOKUP(B74,Tabela42[],3,FALSE),IF(C74="DER-ROD",VLOOKUP(B74,Tabela6[],3,FALSE),IF(C74="DER-EDIF",VLOOKUP(B74,'DER-EDIF_05-23'!$A$12:$G$1500,4,FALSE),IF(C74="SIURB-INF",VLOOKUP(B74,'SIURB-INF 01-23 ND'!$A$3:$D$30000,3,FALSE),IF(C74="CESAN",VLOOKUP(B74,'CESAN 06-23'!$A$5:$D$1533,3,FALSE),"ERRO")))))))))</f>
        <v>m</v>
      </c>
      <c r="L74" s="1084">
        <f>VLOOKUP(A74,'ORÇ. SD'!$B$8:$Q$249,12,)</f>
        <v>3.2</v>
      </c>
      <c r="M74" s="723">
        <f>IF(C74="SINAPI",VLOOKUP(B74,'SINAPI 06-23 ND'!$G$6:$L$13298,5,FALSE),IF(C74="SIURB-EDIF",VLOOKUP(B74,'SIURB-EDIF 01-23 ND'!$A$2:$D$30000,4,FALSE),IF(C74="SICRO",VLOOKUP(B74,'SICRO ES 04-23'!$A:$D,4,FALSE),IF(C74="CPOS",VLOOKUP(B74,'CPOS-178'!$A$7:$F$4097,6,FALSE),IF(C74="PRÓPRIA",VLOOKUP(B74,Tabela42[],4,FALSE),IF(C74="DER-ROD",(VLOOKUP(B74,Tabela6[],4,FALSE)/(1.2332)),IF(C74="DER-EDIF",VLOOKUP(B74,'DER-EDIF_05-23'!$A$12:$G$1500,7,FALSE),IF(C74="SIURB-INF",VLOOKUP(B74,'SIURB-INF 01-23 ND'!$A$3:$D$30000,4,FALSE),IF(C74="CESAN",VLOOKUP(B74,'CESAN 06-23'!$A$5:$D$1533,4,FALSE),"ERRO")))))))))</f>
        <v>244.1</v>
      </c>
      <c r="N74" s="724">
        <f>VLOOKUP(A74,'ORÇ. SD'!$B$8:$Q$249,14,)</f>
        <v>0.2515</v>
      </c>
      <c r="O74" s="537">
        <f t="shared" si="5"/>
        <v>305.49115</v>
      </c>
      <c r="P74" s="615">
        <f t="shared" si="6"/>
        <v>977.57168000000001</v>
      </c>
      <c r="Q74" s="546">
        <f t="shared" si="7"/>
        <v>781.12</v>
      </c>
      <c r="R74" s="1084">
        <f>VLOOKUP(A74,'ORÇ. SD'!$B$8:$Q$249,16,)</f>
        <v>977.57168000000001</v>
      </c>
      <c r="S74" t="str">
        <f t="shared" si="8"/>
        <v>OK</v>
      </c>
    </row>
    <row r="75" spans="1:19" ht="15" customHeight="1" x14ac:dyDescent="0.25">
      <c r="A75" s="621" t="s">
        <v>57564</v>
      </c>
      <c r="B75" s="731">
        <f>VLOOKUP(A75,'ORÇ. SD'!$B$8:$Q$249,2,FALSE)</f>
        <v>181620</v>
      </c>
      <c r="C75" s="340" t="str">
        <f>VLOOKUP(A75,'ORÇ. SD'!$B$8:$Q$249,3,FALSE)</f>
        <v>SIURB-INF</v>
      </c>
      <c r="D75" s="1304" t="str">
        <f>IF(C75="SINAPI",VLOOKUP(B75,'SINAPI 06-23 ND'!$G$6:$L$13298,2,FALSE),IF(C75="SIURB-EDIF",VLOOKUP(B75,'SIURB-EDIF 01-23 ND'!$A$2:$D$30000,2,FALSE),IF(C75="SICRO",VLOOKUP(B75,'SICRO ES 04-23'!$A:$D,2,FALSE),IF(C75="CPOS",VLOOKUP(B75,'CPOS-178'!$A$7:$F$4097,2,FALSE),IF(C75="PRÓPRIA",VLOOKUP(B75,Tabela42[],2,FALSE),IF(C75="DER-ROD",VLOOKUP(B75,Tabela6[],2,FALSE),IF(C75="DER-EDIF",VLOOKUP(B75,'DER-EDIF_05-23'!$A$12:$G$1500,3,FALSE),IF(C75="SIURB-INF",VLOOKUP(B75,'SIURB-INF 01-23 ND'!$A$3:$D$30000,2,FALSE),IF(C75="CESAN",VLOOKUP(B75,'CESAN 06-23'!$A$5:$D$1533,2,FALSE),"ERRO")))))))))</f>
        <v>LIXEIRA DUPLA</v>
      </c>
      <c r="E75" s="1305"/>
      <c r="F75" s="1305"/>
      <c r="G75" s="1305"/>
      <c r="H75" s="1305"/>
      <c r="I75" s="1305"/>
      <c r="J75" s="1306"/>
      <c r="K75" s="722" t="str">
        <f>IF(C75="SINAPI",VLOOKUP(B75,'SINAPI 06-23 ND'!$G$6:$L$13298,3,FALSE),IF(C75="SIURB-EDIF",VLOOKUP(B75,'SIURB-EDIF 01-23 ND'!$A$2:$D$30000,3,FALSE),IF(C75="SICRO",VLOOKUP(B75,'SICRO ES 04-23'!$A:$D,3,FALSE),IF(C75="CPOS",VLOOKUP(B75,'CPOS-178'!$A$7:$F$4097,3,FALSE),IF(C75="PRÓPRIA",VLOOKUP(B75,Tabela42[],3,FALSE),IF(C75="DER-ROD",VLOOKUP(B75,Tabela6[],3,FALSE),IF(C75="DER-EDIF",VLOOKUP(B75,'DER-EDIF_05-23'!$A$12:$G$1500,4,FALSE),IF(C75="SIURB-INF",VLOOKUP(B75,'SIURB-INF 01-23 ND'!$A$3:$D$30000,3,FALSE),IF(C75="CESAN",VLOOKUP(B75,'CESAN 06-23'!$A$5:$D$1533,3,FALSE),"ERRO")))))))))</f>
        <v>UN</v>
      </c>
      <c r="L75" s="1084">
        <f>VLOOKUP(A75,'ORÇ. SD'!$B$8:$Q$249,12,)</f>
        <v>37</v>
      </c>
      <c r="M75" s="723">
        <f>IF(C75="SINAPI",VLOOKUP(B75,'SINAPI 06-23 ND'!$G$6:$L$13298,5,FALSE),IF(C75="SIURB-EDIF",VLOOKUP(B75,'SIURB-EDIF 01-23 ND'!$A$2:$D$30000,4,FALSE),IF(C75="SICRO",VLOOKUP(B75,'SICRO ES 04-23'!$A:$D,4,FALSE),IF(C75="CPOS",VLOOKUP(B75,'CPOS-178'!$A$7:$F$4097,6,FALSE),IF(C75="PRÓPRIA",VLOOKUP(B75,Tabela42[],4,FALSE),IF(C75="DER-ROD",(VLOOKUP(B75,Tabela6[],4,FALSE)/(1.2332)),IF(C75="DER-EDIF",VLOOKUP(B75,'DER-EDIF_05-23'!$A$12:$G$1500,7,FALSE),IF(C75="SIURB-INF",VLOOKUP(B75,'SIURB-INF 01-23 ND'!$A$3:$D$30000,4,FALSE),IF(C75="CESAN",VLOOKUP(B75,'CESAN 06-23'!$A$5:$D$1533,4,FALSE),"ERRO")))))))))</f>
        <v>1260.46</v>
      </c>
      <c r="N75" s="724">
        <f>VLOOKUP(A75,'ORÇ. SD'!$B$8:$Q$249,14,)</f>
        <v>0.2515</v>
      </c>
      <c r="O75" s="537">
        <f t="shared" si="5"/>
        <v>1577.4656900000002</v>
      </c>
      <c r="P75" s="615">
        <f t="shared" si="6"/>
        <v>58366.230530000008</v>
      </c>
      <c r="Q75" s="546">
        <f t="shared" si="7"/>
        <v>46637.020000000004</v>
      </c>
      <c r="R75" s="1084">
        <f>VLOOKUP(A75,'ORÇ. SD'!$B$8:$Q$249,16,)</f>
        <v>58366.230530000008</v>
      </c>
      <c r="S75" t="str">
        <f t="shared" si="8"/>
        <v>OK</v>
      </c>
    </row>
    <row r="76" spans="1:19" ht="15" customHeight="1" x14ac:dyDescent="0.25">
      <c r="A76" s="621" t="s">
        <v>57565</v>
      </c>
      <c r="B76" s="731">
        <f>VLOOKUP(A76,'ORÇ. SD'!$B$8:$Q$249,2,FALSE)</f>
        <v>102491</v>
      </c>
      <c r="C76" s="340" t="str">
        <f>VLOOKUP(A76,'ORÇ. SD'!$B$8:$Q$249,3,FALSE)</f>
        <v>SINAPI</v>
      </c>
      <c r="D76" s="1304" t="str">
        <f>IF(C76="SINAPI",VLOOKUP(B76,'SINAPI 06-23 ND'!$G$6:$L$13298,2,FALSE),IF(C76="SIURB-EDIF",VLOOKUP(B76,'SIURB-EDIF 01-23 ND'!$A$2:$D$30000,2,FALSE),IF(C76="SICRO",VLOOKUP(B76,'SICRO ES 04-23'!$A:$D,2,FALSE),IF(C76="CPOS",VLOOKUP(B76,'CPOS-178'!$A$7:$F$4097,2,FALSE),IF(C76="PRÓPRIA",VLOOKUP(B76,Tabela42[],2,FALSE),IF(C76="DER-ROD",VLOOKUP(B76,Tabela6[],2,FALSE),IF(C76="DER-EDIF",VLOOKUP(B76,'DER-EDIF_05-23'!$A$12:$G$1500,3,FALSE),IF(C76="SIURB-INF",VLOOKUP(B76,'SIURB-INF 01-23 ND'!$A$3:$D$30000,2,FALSE),IF(C76="CESAN",VLOOKUP(B76,'CESAN 06-23'!$A$5:$D$1533,2,FALSE),"ERRO")))))))))</f>
        <v>PINTURA DE PISO COM TINTA ACRÍLICA, APLICAÇÃO MANUAL, 2 DEMÃOS, INCLUSO FUNDO PREPARADOR. AF_05/2021</v>
      </c>
      <c r="E76" s="1305"/>
      <c r="F76" s="1305"/>
      <c r="G76" s="1305"/>
      <c r="H76" s="1305"/>
      <c r="I76" s="1305"/>
      <c r="J76" s="1306"/>
      <c r="K76" s="722" t="str">
        <f>IF(C76="SINAPI",VLOOKUP(B76,'SINAPI 06-23 ND'!$G$6:$L$13298,3,FALSE),IF(C76="SIURB-EDIF",VLOOKUP(B76,'SIURB-EDIF 01-23 ND'!$A$2:$D$30000,3,FALSE),IF(C76="SICRO",VLOOKUP(B76,'SICRO ES 04-23'!$A:$D,3,FALSE),IF(C76="CPOS",VLOOKUP(B76,'CPOS-178'!$A$7:$F$4097,3,FALSE),IF(C76="PRÓPRIA",VLOOKUP(B76,Tabela42[],3,FALSE),IF(C76="DER-ROD",VLOOKUP(B76,Tabela6[],3,FALSE),IF(C76="DER-EDIF",VLOOKUP(B76,'DER-EDIF_05-23'!$A$12:$G$1500,4,FALSE),IF(C76="SIURB-INF",VLOOKUP(B76,'SIURB-INF 01-23 ND'!$A$3:$D$30000,3,FALSE),IF(C76="CESAN",VLOOKUP(B76,'CESAN 06-23'!$A$5:$D$1533,3,FALSE),"ERRO")))))))))</f>
        <v>M2</v>
      </c>
      <c r="L76" s="1084">
        <f>VLOOKUP(A76,'ORÇ. SD'!$B$8:$Q$249,12,)</f>
        <v>233.16</v>
      </c>
      <c r="M76" s="723" t="str">
        <f>IF(C76="SINAPI",VLOOKUP(B76,'SINAPI 06-23 ND'!$G$6:$L$13298,5,FALSE),IF(C76="SIURB-EDIF",VLOOKUP(B76,'SIURB-EDIF 01-23 ND'!$A$2:$D$30000,4,FALSE),IF(C76="SICRO",VLOOKUP(B76,'SICRO ES 04-23'!$A:$D,4,FALSE),IF(C76="CPOS",VLOOKUP(B76,'CPOS-178'!$A$7:$F$4097,6,FALSE),IF(C76="PRÓPRIA",VLOOKUP(B76,Tabela42[],4,FALSE),IF(C76="DER-ROD",(VLOOKUP(B76,Tabela6[],4,FALSE)/(1.2332)),IF(C76="DER-EDIF",VLOOKUP(B76,'DER-EDIF_05-23'!$A$12:$G$1500,7,FALSE),IF(C76="SIURB-INF",VLOOKUP(B76,'SIURB-INF 01-23 ND'!$A$3:$D$30000,4,FALSE),IF(C76="CESAN",VLOOKUP(B76,'CESAN 06-23'!$A$5:$D$1533,4,FALSE),"ERRO")))))))))</f>
        <v>20,77</v>
      </c>
      <c r="N76" s="724">
        <f>VLOOKUP(A76,'ORÇ. SD'!$B$8:$Q$249,14,)</f>
        <v>0.2515</v>
      </c>
      <c r="O76" s="537">
        <f t="shared" si="5"/>
        <v>25.993655</v>
      </c>
      <c r="P76" s="615">
        <f t="shared" si="6"/>
        <v>6060.6805998</v>
      </c>
      <c r="Q76" s="546">
        <f t="shared" si="7"/>
        <v>4842.7331999999997</v>
      </c>
      <c r="R76" s="1084">
        <f>VLOOKUP(A76,'ORÇ. SD'!$B$8:$Q$249,16,)</f>
        <v>6060.6805998</v>
      </c>
      <c r="S76" t="str">
        <f t="shared" si="8"/>
        <v>OK</v>
      </c>
    </row>
    <row r="77" spans="1:19" ht="15" customHeight="1" x14ac:dyDescent="0.25">
      <c r="A77" s="621" t="s">
        <v>57566</v>
      </c>
      <c r="B77" s="731">
        <f>VLOOKUP(A77,'ORÇ. SD'!$B$8:$Q$249,2,FALSE)</f>
        <v>98504</v>
      </c>
      <c r="C77" s="340" t="str">
        <f>VLOOKUP(A77,'ORÇ. SD'!$B$8:$Q$249,3,FALSE)</f>
        <v>SINAPI</v>
      </c>
      <c r="D77" s="1304" t="str">
        <f>IF(C77="SINAPI",VLOOKUP(B77,'SINAPI 06-23 ND'!$G$6:$L$13298,2,FALSE),IF(C77="SIURB-EDIF",VLOOKUP(B77,'SIURB-EDIF 01-23 ND'!$A$2:$D$30000,2,FALSE),IF(C77="SICRO",VLOOKUP(B77,'SICRO ES 04-23'!$A:$D,2,FALSE),IF(C77="CPOS",VLOOKUP(B77,'CPOS-178'!$A$7:$F$4097,2,FALSE),IF(C77="PRÓPRIA",VLOOKUP(B77,Tabela42[],2,FALSE),IF(C77="DER-ROD",VLOOKUP(B77,Tabela6[],2,FALSE),IF(C77="DER-EDIF",VLOOKUP(B77,'DER-EDIF_05-23'!$A$12:$G$1500,3,FALSE),IF(C77="SIURB-INF",VLOOKUP(B77,'SIURB-INF 01-23 ND'!$A$3:$D$30000,2,FALSE),IF(C77="CESAN",VLOOKUP(B77,'CESAN 06-23'!$A$5:$D$1533,2,FALSE),"ERRO")))))))))</f>
        <v>PLANTIO DE GRAMA BATATAIS EM PLACAS. AF_05/2018</v>
      </c>
      <c r="E77" s="1305"/>
      <c r="F77" s="1305"/>
      <c r="G77" s="1305"/>
      <c r="H77" s="1305"/>
      <c r="I77" s="1305"/>
      <c r="J77" s="1306"/>
      <c r="K77" s="722" t="str">
        <f>IF(C77="SINAPI",VLOOKUP(B77,'SINAPI 06-23 ND'!$G$6:$L$13298,3,FALSE),IF(C77="SIURB-EDIF",VLOOKUP(B77,'SIURB-EDIF 01-23 ND'!$A$2:$D$30000,3,FALSE),IF(C77="SICRO",VLOOKUP(B77,'SICRO ES 04-23'!$A:$D,3,FALSE),IF(C77="CPOS",VLOOKUP(B77,'CPOS-178'!$A$7:$F$4097,3,FALSE),IF(C77="PRÓPRIA",VLOOKUP(B77,Tabela42[],3,FALSE),IF(C77="DER-ROD",VLOOKUP(B77,Tabela6[],3,FALSE),IF(C77="DER-EDIF",VLOOKUP(B77,'DER-EDIF_05-23'!$A$12:$G$1500,4,FALSE),IF(C77="SIURB-INF",VLOOKUP(B77,'SIURB-INF 01-23 ND'!$A$3:$D$30000,3,FALSE),IF(C77="CESAN",VLOOKUP(B77,'CESAN 06-23'!$A$5:$D$1533,3,FALSE),"ERRO")))))))))</f>
        <v>M2</v>
      </c>
      <c r="L77" s="1084">
        <f>VLOOKUP(A77,'ORÇ. SD'!$B$8:$Q$249,12,)</f>
        <v>267.08</v>
      </c>
      <c r="M77" s="723" t="str">
        <f>IF(C77="SINAPI",VLOOKUP(B77,'SINAPI 06-23 ND'!$G$6:$L$13298,5,FALSE),IF(C77="SIURB-EDIF",VLOOKUP(B77,'SIURB-EDIF 01-23 ND'!$A$2:$D$30000,4,FALSE),IF(C77="SICRO",VLOOKUP(B77,'SICRO ES 04-23'!$A:$D,4,FALSE),IF(C77="CPOS",VLOOKUP(B77,'CPOS-178'!$A$7:$F$4097,6,FALSE),IF(C77="PRÓPRIA",VLOOKUP(B77,Tabela42[],4,FALSE),IF(C77="DER-ROD",(VLOOKUP(B77,Tabela6[],4,FALSE)/(1.2332)),IF(C77="DER-EDIF",VLOOKUP(B77,'DER-EDIF_05-23'!$A$12:$G$1500,7,FALSE),IF(C77="SIURB-INF",VLOOKUP(B77,'SIURB-INF 01-23 ND'!$A$3:$D$30000,4,FALSE),IF(C77="CESAN",VLOOKUP(B77,'CESAN 06-23'!$A$5:$D$1533,4,FALSE),"ERRO")))))))))</f>
        <v>14,14</v>
      </c>
      <c r="N77" s="724">
        <f>VLOOKUP(A77,'ORÇ. SD'!$B$8:$Q$249,14,)</f>
        <v>0.2515</v>
      </c>
      <c r="O77" s="537">
        <f t="shared" si="5"/>
        <v>17.696210000000001</v>
      </c>
      <c r="P77" s="615">
        <f t="shared" si="6"/>
        <v>4726.3037667999997</v>
      </c>
      <c r="Q77" s="546">
        <f t="shared" si="7"/>
        <v>3776.5111999999995</v>
      </c>
      <c r="R77" s="1084">
        <f>VLOOKUP(A77,'ORÇ. SD'!$B$8:$Q$249,16,)</f>
        <v>4726.3037667999997</v>
      </c>
      <c r="S77" t="str">
        <f t="shared" si="8"/>
        <v>OK</v>
      </c>
    </row>
    <row r="78" spans="1:19" ht="15" customHeight="1" x14ac:dyDescent="0.25">
      <c r="A78" s="621" t="s">
        <v>57567</v>
      </c>
      <c r="B78" s="731">
        <f>VLOOKUP(A78,'ORÇ. SD'!$B$8:$Q$249,2,FALSE)</f>
        <v>103946</v>
      </c>
      <c r="C78" s="340" t="str">
        <f>VLOOKUP(A78,'ORÇ. SD'!$B$8:$Q$249,3,FALSE)</f>
        <v>SINAPI</v>
      </c>
      <c r="D78" s="1304" t="str">
        <f>IF(C78="SINAPI",VLOOKUP(B78,'SINAPI 06-23 ND'!$G$6:$L$13298,2,FALSE),IF(C78="SIURB-EDIF",VLOOKUP(B78,'SIURB-EDIF 01-23 ND'!$A$2:$D$30000,2,FALSE),IF(C78="SICRO",VLOOKUP(B78,'SICRO ES 04-23'!$A:$D,2,FALSE),IF(C78="CPOS",VLOOKUP(B78,'CPOS-178'!$A$7:$F$4097,2,FALSE),IF(C78="PRÓPRIA",VLOOKUP(B78,Tabela42[],2,FALSE),IF(C78="DER-ROD",VLOOKUP(B78,Tabela6[],2,FALSE),IF(C78="DER-EDIF",VLOOKUP(B78,'DER-EDIF_05-23'!$A$12:$G$1500,3,FALSE),IF(C78="SIURB-INF",VLOOKUP(B78,'SIURB-INF 01-23 ND'!$A$3:$D$30000,2,FALSE),IF(C78="CESAN",VLOOKUP(B78,'CESAN 06-23'!$A$5:$D$1533,2,FALSE),"ERRO")))))))))</f>
        <v>PLANTIO DE GRAMA ESMERALDA OU SÃO CARLOS OU CURITIBANA, EM PLACAS. AF_05/2022</v>
      </c>
      <c r="E78" s="1305"/>
      <c r="F78" s="1305"/>
      <c r="G78" s="1305"/>
      <c r="H78" s="1305"/>
      <c r="I78" s="1305"/>
      <c r="J78" s="1306"/>
      <c r="K78" s="722" t="str">
        <f>IF(C78="SINAPI",VLOOKUP(B78,'SINAPI 06-23 ND'!$G$6:$L$13298,3,FALSE),IF(C78="SIURB-EDIF",VLOOKUP(B78,'SIURB-EDIF 01-23 ND'!$A$2:$D$30000,3,FALSE),IF(C78="SICRO",VLOOKUP(B78,'SICRO ES 04-23'!$A:$D,3,FALSE),IF(C78="CPOS",VLOOKUP(B78,'CPOS-178'!$A$7:$F$4097,3,FALSE),IF(C78="PRÓPRIA",VLOOKUP(B78,Tabela42[],3,FALSE),IF(C78="DER-ROD",VLOOKUP(B78,Tabela6[],3,FALSE),IF(C78="DER-EDIF",VLOOKUP(B78,'DER-EDIF_05-23'!$A$12:$G$1500,4,FALSE),IF(C78="SIURB-INF",VLOOKUP(B78,'SIURB-INF 01-23 ND'!$A$3:$D$30000,3,FALSE),IF(C78="CESAN",VLOOKUP(B78,'CESAN 06-23'!$A$5:$D$1533,3,FALSE),"ERRO")))))))))</f>
        <v>M2</v>
      </c>
      <c r="L78" s="1084">
        <f>VLOOKUP(A78,'ORÇ. SD'!$B$8:$Q$249,12,)</f>
        <v>90.56</v>
      </c>
      <c r="M78" s="723" t="str">
        <f>IF(C78="SINAPI",VLOOKUP(B78,'SINAPI 06-23 ND'!$G$6:$L$13298,5,FALSE),IF(C78="SIURB-EDIF",VLOOKUP(B78,'SIURB-EDIF 01-23 ND'!$A$2:$D$30000,4,FALSE),IF(C78="SICRO",VLOOKUP(B78,'SICRO ES 04-23'!$A:$D,4,FALSE),IF(C78="CPOS",VLOOKUP(B78,'CPOS-178'!$A$7:$F$4097,6,FALSE),IF(C78="PRÓPRIA",VLOOKUP(B78,Tabela42[],4,FALSE),IF(C78="DER-ROD",(VLOOKUP(B78,Tabela6[],4,FALSE)/(1.2332)),IF(C78="DER-EDIF",VLOOKUP(B78,'DER-EDIF_05-23'!$A$12:$G$1500,7,FALSE),IF(C78="SIURB-INF",VLOOKUP(B78,'SIURB-INF 01-23 ND'!$A$3:$D$30000,4,FALSE),IF(C78="CESAN",VLOOKUP(B78,'CESAN 06-23'!$A$5:$D$1533,4,FALSE),"ERRO")))))))))</f>
        <v>18,12</v>
      </c>
      <c r="N78" s="724">
        <f>VLOOKUP(A78,'ORÇ. SD'!$B$8:$Q$249,14,)</f>
        <v>0.2515</v>
      </c>
      <c r="O78" s="537">
        <f t="shared" si="5"/>
        <v>22.677180000000003</v>
      </c>
      <c r="P78" s="615">
        <f t="shared" si="6"/>
        <v>2053.6454208000005</v>
      </c>
      <c r="Q78" s="546">
        <f t="shared" si="7"/>
        <v>1640.9472000000003</v>
      </c>
      <c r="R78" s="1084">
        <f>VLOOKUP(A78,'ORÇ. SD'!$B$8:$Q$249,16,)</f>
        <v>2053.6454208000005</v>
      </c>
      <c r="S78" t="str">
        <f t="shared" si="8"/>
        <v>OK</v>
      </c>
    </row>
    <row r="79" spans="1:19" ht="15" customHeight="1" x14ac:dyDescent="0.25">
      <c r="A79" s="621" t="s">
        <v>57568</v>
      </c>
      <c r="B79" s="731">
        <f>VLOOKUP(A79,'ORÇ. SD'!$B$8:$Q$249,2,FALSE)</f>
        <v>98511</v>
      </c>
      <c r="C79" s="340" t="str">
        <f>VLOOKUP(A79,'ORÇ. SD'!$B$8:$Q$249,3,FALSE)</f>
        <v>SINAPI</v>
      </c>
      <c r="D79" s="1304" t="str">
        <f>IF(C79="SINAPI",VLOOKUP(B79,'SINAPI 06-23 ND'!$G$6:$L$13298,2,FALSE),IF(C79="SIURB-EDIF",VLOOKUP(B79,'SIURB-EDIF 01-23 ND'!$A$2:$D$30000,2,FALSE),IF(C79="SICRO",VLOOKUP(B79,'SICRO ES 04-23'!$A:$D,2,FALSE),IF(C79="CPOS",VLOOKUP(B79,'CPOS-178'!$A$7:$F$4097,2,FALSE),IF(C79="PRÓPRIA",VLOOKUP(B79,Tabela42[],2,FALSE),IF(C79="DER-ROD",VLOOKUP(B79,Tabela6[],2,FALSE),IF(C79="DER-EDIF",VLOOKUP(B79,'DER-EDIF_05-23'!$A$12:$G$1500,3,FALSE),IF(C79="SIURB-INF",VLOOKUP(B79,'SIURB-INF 01-23 ND'!$A$3:$D$30000,2,FALSE),IF(C79="CESAN",VLOOKUP(B79,'CESAN 06-23'!$A$5:$D$1533,2,FALSE),"ERRO")))))))))</f>
        <v>PLANTIO DE ÁRVORE ORNAMENTAL COM ALTURA DE MUDA MAIOR QUE 2,00 M E MENOR OU IGUAL A 4,00 M. AF_05/2018</v>
      </c>
      <c r="E79" s="1305"/>
      <c r="F79" s="1305"/>
      <c r="G79" s="1305"/>
      <c r="H79" s="1305"/>
      <c r="I79" s="1305"/>
      <c r="J79" s="1306"/>
      <c r="K79" s="722" t="str">
        <f>IF(C79="SINAPI",VLOOKUP(B79,'SINAPI 06-23 ND'!$G$6:$L$13298,3,FALSE),IF(C79="SIURB-EDIF",VLOOKUP(B79,'SIURB-EDIF 01-23 ND'!$A$2:$D$30000,3,FALSE),IF(C79="SICRO",VLOOKUP(B79,'SICRO ES 04-23'!$A:$D,3,FALSE),IF(C79="CPOS",VLOOKUP(B79,'CPOS-178'!$A$7:$F$4097,3,FALSE),IF(C79="PRÓPRIA",VLOOKUP(B79,Tabela42[],3,FALSE),IF(C79="DER-ROD",VLOOKUP(B79,Tabela6[],3,FALSE),IF(C79="DER-EDIF",VLOOKUP(B79,'DER-EDIF_05-23'!$A$12:$G$1500,4,FALSE),IF(C79="SIURB-INF",VLOOKUP(B79,'SIURB-INF 01-23 ND'!$A$3:$D$30000,3,FALSE),IF(C79="CESAN",VLOOKUP(B79,'CESAN 06-23'!$A$5:$D$1533,3,FALSE),"ERRO")))))))))</f>
        <v>UN</v>
      </c>
      <c r="L79" s="1084">
        <f>VLOOKUP(A79,'ORÇ. SD'!$B$8:$Q$249,12,)</f>
        <v>31</v>
      </c>
      <c r="M79" s="723" t="str">
        <f>IF(C79="SINAPI",VLOOKUP(B79,'SINAPI 06-23 ND'!$G$6:$L$13298,5,FALSE),IF(C79="SIURB-EDIF",VLOOKUP(B79,'SIURB-EDIF 01-23 ND'!$A$2:$D$30000,4,FALSE),IF(C79="SICRO",VLOOKUP(B79,'SICRO ES 04-23'!$A:$D,4,FALSE),IF(C79="CPOS",VLOOKUP(B79,'CPOS-178'!$A$7:$F$4097,6,FALSE),IF(C79="PRÓPRIA",VLOOKUP(B79,Tabela42[],4,FALSE),IF(C79="DER-ROD",(VLOOKUP(B79,Tabela6[],4,FALSE)/(1.2332)),IF(C79="DER-EDIF",VLOOKUP(B79,'DER-EDIF_05-23'!$A$12:$G$1500,7,FALSE),IF(C79="SIURB-INF",VLOOKUP(B79,'SIURB-INF 01-23 ND'!$A$3:$D$30000,4,FALSE),IF(C79="CESAN",VLOOKUP(B79,'CESAN 06-23'!$A$5:$D$1533,4,FALSE),"ERRO")))))))))</f>
        <v>137,36</v>
      </c>
      <c r="N79" s="724">
        <f>VLOOKUP(A79,'ORÇ. SD'!$B$8:$Q$249,14,)</f>
        <v>0.2515</v>
      </c>
      <c r="O79" s="539">
        <f t="shared" si="5"/>
        <v>171.90604000000002</v>
      </c>
      <c r="P79" s="540">
        <f t="shared" si="6"/>
        <v>5329.0872400000007</v>
      </c>
      <c r="Q79" s="546">
        <f t="shared" si="7"/>
        <v>4258.1600000000008</v>
      </c>
      <c r="R79" s="1084">
        <f>VLOOKUP(A79,'ORÇ. SD'!$B$8:$Q$249,16,)</f>
        <v>5329.0872400000007</v>
      </c>
      <c r="S79" t="str">
        <f t="shared" si="8"/>
        <v>OK</v>
      </c>
    </row>
    <row r="80" spans="1:19" ht="15" customHeight="1" x14ac:dyDescent="0.25">
      <c r="A80" s="621" t="s">
        <v>57569</v>
      </c>
      <c r="B80" s="731" t="str">
        <f>VLOOKUP(A80,'ORÇ. SD'!$B$8:$Q$249,2,FALSE)</f>
        <v>5915476</v>
      </c>
      <c r="C80" s="340" t="str">
        <f>VLOOKUP(A80,'ORÇ. SD'!$B$8:$Q$249,3,FALSE)</f>
        <v>SICRO</v>
      </c>
      <c r="D80" s="1304" t="str">
        <f>IF(C80="SINAPI",VLOOKUP(B80,'SINAPI 06-23 ND'!$G$6:$L$13298,2,FALSE),IF(C80="SIURB-EDIF",VLOOKUP(B80,'SIURB-EDIF 01-23 ND'!$A$2:$D$30000,2,FALSE),IF(C80="SICRO",VLOOKUP(B80,'SICRO ES 04-23'!$A:$D,2,FALSE),IF(C80="CPOS",VLOOKUP(B80,'CPOS-178'!$A$7:$F$4097,2,FALSE),IF(C80="PRÓPRIA",VLOOKUP(B80,Tabela42[],2,FALSE),IF(C80="DER-ROD",VLOOKUP(B80,Tabela6[],2,FALSE),IF(C80="DER-EDIF",VLOOKUP(B80,'DER-EDIF_05-23'!$A$12:$G$1500,3,FALSE),IF(C80="SIURB-INF",VLOOKUP(B80,'SIURB-INF 01-23 ND'!$A$3:$D$30000,2,FALSE),IF(C80="CESAN",VLOOKUP(B80,'CESAN 06-23'!$A$5:$D$1533,2,FALSE),"ERRO")))))))))</f>
        <v>Carga, manobra e descarga de agregados ou solos em caminhão basculante de 6 m³ - carga manual e descarga livre</v>
      </c>
      <c r="E80" s="1305"/>
      <c r="F80" s="1305"/>
      <c r="G80" s="1305"/>
      <c r="H80" s="1305"/>
      <c r="I80" s="1305"/>
      <c r="J80" s="1306"/>
      <c r="K80" s="722" t="str">
        <f>IF(C80="SINAPI",VLOOKUP(B80,'SINAPI 06-23 ND'!$G$6:$L$13298,3,FALSE),IF(C80="SIURB-EDIF",VLOOKUP(B80,'SIURB-EDIF 01-23 ND'!$A$2:$D$30000,3,FALSE),IF(C80="SICRO",VLOOKUP(B80,'SICRO ES 04-23'!$A:$D,3,FALSE),IF(C80="CPOS",VLOOKUP(B80,'CPOS-178'!$A$7:$F$4097,3,FALSE),IF(C80="PRÓPRIA",VLOOKUP(B80,Tabela42[],3,FALSE),IF(C80="DER-ROD",VLOOKUP(B80,Tabela6[],3,FALSE),IF(C80="DER-EDIF",VLOOKUP(B80,'DER-EDIF_05-23'!$A$12:$G$1500,4,FALSE),IF(C80="SIURB-INF",VLOOKUP(B80,'SIURB-INF 01-23 ND'!$A$3:$D$30000,3,FALSE),IF(C80="CESAN",VLOOKUP(B80,'CESAN 06-23'!$A$5:$D$1533,3,FALSE),"ERRO")))))))))</f>
        <v>t</v>
      </c>
      <c r="L80" s="1084">
        <f>VLOOKUP(A80,'ORÇ. SD'!$B$8:$Q$249,12,)</f>
        <v>4.0100000000000007</v>
      </c>
      <c r="M80" s="723">
        <f>IF(C80="SINAPI",VLOOKUP(B80,'SINAPI 06-23 ND'!$G$6:$L$13298,5,FALSE),IF(C80="SIURB-EDIF",VLOOKUP(B80,'SIURB-EDIF 01-23 ND'!$A$2:$D$30000,4,FALSE),IF(C80="SICRO",VLOOKUP(B80,'SICRO ES 04-23'!$A:$D,4,FALSE),IF(C80="CPOS",VLOOKUP(B80,'CPOS-178'!$A$7:$F$4097,6,FALSE),IF(C80="PRÓPRIA",VLOOKUP(B80,Tabela42[],4,FALSE),IF(C80="DER-ROD",(VLOOKUP(B80,Tabela6[],4,FALSE)/(1.2332)),IF(C80="DER-EDIF",VLOOKUP(B80,'DER-EDIF_05-23'!$A$12:$G$1500,7,FALSE),IF(C80="SIURB-INF",VLOOKUP(B80,'SIURB-INF 01-23 ND'!$A$3:$D$30000,4,FALSE),IF(C80="CESAN",VLOOKUP(B80,'CESAN 06-23'!$A$5:$D$1533,4,FALSE),"ERRO")))))))))</f>
        <v>28.31</v>
      </c>
      <c r="N80" s="724">
        <f>VLOOKUP(A80,'ORÇ. SD'!$B$8:$Q$249,14,)</f>
        <v>0.2515</v>
      </c>
      <c r="O80" s="539">
        <f t="shared" si="5"/>
        <v>35.429965000000003</v>
      </c>
      <c r="P80" s="540">
        <f t="shared" si="6"/>
        <v>142.07415965000004</v>
      </c>
      <c r="Q80" s="546">
        <f t="shared" si="7"/>
        <v>113.52310000000003</v>
      </c>
      <c r="R80" s="1084">
        <f>VLOOKUP(A80,'ORÇ. SD'!$B$8:$Q$249,16,)</f>
        <v>142.07415965000004</v>
      </c>
      <c r="S80" t="str">
        <f t="shared" si="8"/>
        <v>OK</v>
      </c>
    </row>
    <row r="81" spans="1:19" ht="15" customHeight="1" x14ac:dyDescent="0.25">
      <c r="A81" s="621" t="s">
        <v>57570</v>
      </c>
      <c r="B81" s="731">
        <f>VLOOKUP(A81,'ORÇ. SD'!$B$8:$Q$249,2,FALSE)</f>
        <v>97917</v>
      </c>
      <c r="C81" s="340" t="str">
        <f>VLOOKUP(A81,'ORÇ. SD'!$B$8:$Q$249,3,FALSE)</f>
        <v>SINAPI</v>
      </c>
      <c r="D81" s="1304" t="str">
        <f>IF(C81="SINAPI",VLOOKUP(B81,'SINAPI 06-23 ND'!$G$6:$L$13298,2,FALSE),IF(C81="SIURB-EDIF",VLOOKUP(B81,'SIURB-EDIF 01-23 ND'!$A$2:$D$30000,2,FALSE),IF(C81="SICRO",VLOOKUP(B81,'SICRO ES 04-23'!$A:$D,2,FALSE),IF(C81="CPOS",VLOOKUP(B81,'CPOS-178'!$A$7:$F$4097,2,FALSE),IF(C81="PRÓPRIA",VLOOKUP(B81,Tabela42[],2,FALSE),IF(C81="DER-ROD",VLOOKUP(B81,Tabela6[],2,FALSE),IF(C81="DER-EDIF",VLOOKUP(B81,'DER-EDIF_05-23'!$A$12:$G$1500,3,FALSE),IF(C81="SIURB-INF",VLOOKUP(B81,'SIURB-INF 01-23 ND'!$A$3:$D$30000,2,FALSE),IF(C81="CESAN",VLOOKUP(B81,'CESAN 06-23'!$A$5:$D$1533,2,FALSE),"ERRO")))))))))</f>
        <v>TRANSPORTE COM CAMINHÃO BASCULANTE DE 6 M³, EM VIA URBANA EM REVESTIMENTO PRIMÁRIO (UNIDADE: TXKM). AF_07/2020</v>
      </c>
      <c r="E81" s="1305"/>
      <c r="F81" s="1305"/>
      <c r="G81" s="1305"/>
      <c r="H81" s="1305"/>
      <c r="I81" s="1305"/>
      <c r="J81" s="1306"/>
      <c r="K81" s="722" t="str">
        <f>IF(C81="SINAPI",VLOOKUP(B81,'SINAPI 06-23 ND'!$G$6:$L$13298,3,FALSE),IF(C81="SIURB-EDIF",VLOOKUP(B81,'SIURB-EDIF 01-23 ND'!$A$2:$D$30000,3,FALSE),IF(C81="SICRO",VLOOKUP(B81,'SICRO ES 04-23'!$A:$D,3,FALSE),IF(C81="CPOS",VLOOKUP(B81,'CPOS-178'!$A$7:$F$4097,3,FALSE),IF(C81="PRÓPRIA",VLOOKUP(B81,Tabela42[],3,FALSE),IF(C81="DER-ROD",VLOOKUP(B81,Tabela6[],3,FALSE),IF(C81="DER-EDIF",VLOOKUP(B81,'DER-EDIF_05-23'!$A$12:$G$1500,4,FALSE),IF(C81="SIURB-INF",VLOOKUP(B81,'SIURB-INF 01-23 ND'!$A$3:$D$30000,3,FALSE),IF(C81="CESAN",VLOOKUP(B81,'CESAN 06-23'!$A$5:$D$1533,3,FALSE),"ERRO")))))))))</f>
        <v>TXKM</v>
      </c>
      <c r="L81" s="1084">
        <f>VLOOKUP(A81,'ORÇ. SD'!$B$8:$Q$249,12,)</f>
        <v>88.219999999999985</v>
      </c>
      <c r="M81" s="723" t="str">
        <f>IF(C81="SINAPI",VLOOKUP(B81,'SINAPI 06-23 ND'!$G$6:$L$13298,5,FALSE),IF(C81="SIURB-EDIF",VLOOKUP(B81,'SIURB-EDIF 01-23 ND'!$A$2:$D$30000,4,FALSE),IF(C81="SICRO",VLOOKUP(B81,'SICRO ES 04-23'!$A:$D,4,FALSE),IF(C81="CPOS",VLOOKUP(B81,'CPOS-178'!$A$7:$F$4097,6,FALSE),IF(C81="PRÓPRIA",VLOOKUP(B81,Tabela42[],4,FALSE),IF(C81="DER-ROD",(VLOOKUP(B81,Tabela6[],4,FALSE)/(1.2332)),IF(C81="DER-EDIF",VLOOKUP(B81,'DER-EDIF_05-23'!$A$12:$G$1500,7,FALSE),IF(C81="SIURB-INF",VLOOKUP(B81,'SIURB-INF 01-23 ND'!$A$3:$D$30000,4,FALSE),IF(C81="CESAN",VLOOKUP(B81,'CESAN 06-23'!$A$5:$D$1533,4,FALSE),"ERRO")))))))))</f>
        <v>1,92</v>
      </c>
      <c r="N81" s="724">
        <f>VLOOKUP(A81,'ORÇ. SD'!$B$8:$Q$249,14,)</f>
        <v>0.2515</v>
      </c>
      <c r="O81" s="539">
        <f t="shared" si="5"/>
        <v>2.4028800000000001</v>
      </c>
      <c r="P81" s="540">
        <f t="shared" si="6"/>
        <v>211.98207359999998</v>
      </c>
      <c r="Q81" s="546">
        <f t="shared" si="7"/>
        <v>169.38239999999996</v>
      </c>
      <c r="R81" s="1084">
        <f>VLOOKUP(A81,'ORÇ. SD'!$B$8:$Q$249,16,)</f>
        <v>211.98207359999998</v>
      </c>
      <c r="S81" t="str">
        <f t="shared" si="8"/>
        <v>OK</v>
      </c>
    </row>
    <row r="82" spans="1:19" ht="15" customHeight="1" x14ac:dyDescent="0.25">
      <c r="A82" s="621" t="s">
        <v>57571</v>
      </c>
      <c r="B82" s="731" t="str">
        <f>VLOOKUP(A82,'ORÇ. SD'!$B$8:$Q$249,2,FALSE)</f>
        <v>'200307</v>
      </c>
      <c r="C82" s="340" t="str">
        <f>VLOOKUP(A82,'ORÇ. SD'!$B$8:$Q$249,3,FALSE)</f>
        <v>DER-EDIF</v>
      </c>
      <c r="D82" s="1304" t="str">
        <f>IF(C82="SINAPI",VLOOKUP(B82,'SINAPI 06-23 ND'!$G$6:$L$13298,2,FALSE),IF(C82="SIURB-EDIF",VLOOKUP(B82,'SIURB-EDIF 01-23 ND'!$A$2:$D$30000,2,FALSE),IF(C82="SICRO",VLOOKUP(B82,'SICRO ES 04-23'!$A:$D,2,FALSE),IF(C82="CPOS",VLOOKUP(B82,'CPOS-178'!$A$7:$F$4097,2,FALSE),IF(C82="PRÓPRIA",VLOOKUP(B82,Tabela42[],2,FALSE),IF(C82="DER-ROD",VLOOKUP(B82,Tabela6[],2,FALSE),IF(C82="DER-EDIF",VLOOKUP(B82,'DER-EDIF_05-23'!$A$12:$G$1500,3,FALSE),IF(C82="SIURB-INF",VLOOKUP(B82,'SIURB-INF 01-23 ND'!$A$3:$D$30000,2,FALSE),IF(C82="CESAN",VLOOKUP(B82,'CESAN 06-23'!$A$5:$D$1533,2,FALSE),"ERRO")))))))))</f>
        <v>Fornecimento e espalhamento de terra vegetal</v>
      </c>
      <c r="E82" s="1305"/>
      <c r="F82" s="1305"/>
      <c r="G82" s="1305"/>
      <c r="H82" s="1305"/>
      <c r="I82" s="1305"/>
      <c r="J82" s="1306"/>
      <c r="K82" s="722" t="str">
        <f>IF(C82="SINAPI",VLOOKUP(B82,'SINAPI 06-23 ND'!$G$6:$L$13298,3,FALSE),IF(C82="SIURB-EDIF",VLOOKUP(B82,'SIURB-EDIF 01-23 ND'!$A$2:$D$30000,3,FALSE),IF(C82="SICRO",VLOOKUP(B82,'SICRO ES 04-23'!$A:$D,3,FALSE),IF(C82="CPOS",VLOOKUP(B82,'CPOS-178'!$A$7:$F$4097,3,FALSE),IF(C82="PRÓPRIA",VLOOKUP(B82,Tabela42[],3,FALSE),IF(C82="DER-ROD",VLOOKUP(B82,Tabela6[],3,FALSE),IF(C82="DER-EDIF",VLOOKUP(B82,'DER-EDIF_05-23'!$A$12:$G$1500,4,FALSE),IF(C82="SIURB-INF",VLOOKUP(B82,'SIURB-INF 01-23 ND'!$A$3:$D$30000,3,FALSE),IF(C82="CESAN",VLOOKUP(B82,'CESAN 06-23'!$A$5:$D$1533,3,FALSE),"ERRO")))))))))</f>
        <v>m3</v>
      </c>
      <c r="L82" s="1084">
        <f>VLOOKUP(A82,'ORÇ. SD'!$B$8:$Q$249,12,)</f>
        <v>1.9299999999999997</v>
      </c>
      <c r="M82" s="723">
        <f>IF(C82="SINAPI",VLOOKUP(B82,'SINAPI 06-23 ND'!$G$6:$L$13298,5,FALSE),IF(C82="SIURB-EDIF",VLOOKUP(B82,'SIURB-EDIF 01-23 ND'!$A$2:$D$30000,4,FALSE),IF(C82="SICRO",VLOOKUP(B82,'SICRO ES 04-23'!$A:$D,4,FALSE),IF(C82="CPOS",VLOOKUP(B82,'CPOS-178'!$A$7:$F$4097,6,FALSE),IF(C82="PRÓPRIA",VLOOKUP(B82,Tabela42[],4,FALSE),IF(C82="DER-ROD",(VLOOKUP(B82,Tabela6[],4,FALSE)/(1.2332)),IF(C82="DER-EDIF",VLOOKUP(B82,'DER-EDIF_05-23'!$A$12:$G$1500,7,FALSE),IF(C82="SIURB-INF",VLOOKUP(B82,'SIURB-INF 01-23 ND'!$A$3:$D$30000,4,FALSE),IF(C82="CESAN",VLOOKUP(B82,'CESAN 06-23'!$A$5:$D$1533,4,FALSE),"ERRO")))))))))</f>
        <v>244.47</v>
      </c>
      <c r="N82" s="724">
        <f>VLOOKUP(A82,'ORÇ. SD'!$B$8:$Q$249,14,)</f>
        <v>0.2515</v>
      </c>
      <c r="O82" s="539">
        <f t="shared" si="5"/>
        <v>305.954205</v>
      </c>
      <c r="P82" s="540">
        <f>+L82*O82</f>
        <v>590.49161564999997</v>
      </c>
      <c r="Q82" s="546">
        <f t="shared" si="7"/>
        <v>471.82709999999997</v>
      </c>
      <c r="R82" s="1084">
        <f>VLOOKUP(A82,'ORÇ. SD'!$B$8:$Q$249,16,)</f>
        <v>590.49161564999997</v>
      </c>
      <c r="S82" t="str">
        <f t="shared" si="8"/>
        <v>OK</v>
      </c>
    </row>
    <row r="83" spans="1:19" ht="15" customHeight="1" x14ac:dyDescent="0.25">
      <c r="A83" s="621" t="s">
        <v>57572</v>
      </c>
      <c r="B83" s="731">
        <f>VLOOKUP(A83,'ORÇ. SD'!$B$8:$Q$249,2,FALSE)</f>
        <v>98520</v>
      </c>
      <c r="C83" s="340" t="str">
        <f>VLOOKUP(A83,'ORÇ. SD'!$B$8:$Q$249,3,FALSE)</f>
        <v>SINAPI</v>
      </c>
      <c r="D83" s="1304" t="str">
        <f>IF(C83="SINAPI",VLOOKUP(B83,'SINAPI 06-23 ND'!$G$6:$L$13298,2,FALSE),IF(C83="SIURB-EDIF",VLOOKUP(B83,'SIURB-EDIF 01-23 ND'!$A$2:$D$30000,2,FALSE),IF(C83="SICRO",VLOOKUP(B83,'SICRO ES 04-23'!$A:$D,2,FALSE),IF(C83="CPOS",VLOOKUP(B83,'CPOS-178'!$A$7:$F$4097,2,FALSE),IF(C83="PRÓPRIA",VLOOKUP(B83,Tabela42[],2,FALSE),IF(C83="DER-ROD",VLOOKUP(B83,Tabela6[],2,FALSE),IF(C83="DER-EDIF",VLOOKUP(B83,'DER-EDIF_05-23'!$A$12:$G$1500,3,FALSE),IF(C83="SIURB-INF",VLOOKUP(B83,'SIURB-INF 01-23 ND'!$A$3:$D$30000,2,FALSE),IF(C83="CESAN",VLOOKUP(B83,'CESAN 06-23'!$A$5:$D$1533,2,FALSE),"ERRO")))))))))</f>
        <v>APLICAÇÃO DE ADUBO EM SOLO. AF_05/2018</v>
      </c>
      <c r="E83" s="1305"/>
      <c r="F83" s="1305"/>
      <c r="G83" s="1305"/>
      <c r="H83" s="1305"/>
      <c r="I83" s="1305"/>
      <c r="J83" s="1306"/>
      <c r="K83" s="722" t="str">
        <f>IF(C83="SINAPI",VLOOKUP(B83,'SINAPI 06-23 ND'!$G$6:$L$13298,3,FALSE),IF(C83="SIURB-EDIF",VLOOKUP(B83,'SIURB-EDIF 01-23 ND'!$A$2:$D$30000,3,FALSE),IF(C83="SICRO",VLOOKUP(B83,'SICRO ES 04-23'!$A:$D,3,FALSE),IF(C83="CPOS",VLOOKUP(B83,'CPOS-178'!$A$7:$F$4097,3,FALSE),IF(C83="PRÓPRIA",VLOOKUP(B83,Tabela42[],3,FALSE),IF(C83="DER-ROD",VLOOKUP(B83,Tabela6[],3,FALSE),IF(C83="DER-EDIF",VLOOKUP(B83,'DER-EDIF_05-23'!$A$12:$G$1500,4,FALSE),IF(C83="SIURB-INF",VLOOKUP(B83,'SIURB-INF 01-23 ND'!$A$3:$D$30000,3,FALSE),IF(C83="CESAN",VLOOKUP(B83,'CESAN 06-23'!$A$5:$D$1533,3,FALSE),"ERRO")))))))))</f>
        <v>M2</v>
      </c>
      <c r="L83" s="1084">
        <f>VLOOKUP(A83,'ORÇ. SD'!$B$8:$Q$249,12,)</f>
        <v>358.6</v>
      </c>
      <c r="M83" s="723" t="str">
        <f>IF(C83="SINAPI",VLOOKUP(B83,'SINAPI 06-23 ND'!$G$6:$L$13298,5,FALSE),IF(C83="SIURB-EDIF",VLOOKUP(B83,'SIURB-EDIF 01-23 ND'!$A$2:$D$30000,4,FALSE),IF(C83="SICRO",VLOOKUP(B83,'SICRO ES 04-23'!$A:$D,4,FALSE),IF(C83="CPOS",VLOOKUP(B83,'CPOS-178'!$A$7:$F$4097,6,FALSE),IF(C83="PRÓPRIA",VLOOKUP(B83,Tabela42[],4,FALSE),IF(C83="DER-ROD",(VLOOKUP(B83,Tabela6[],4,FALSE)/(1.2332)),IF(C83="DER-EDIF",VLOOKUP(B83,'DER-EDIF_05-23'!$A$12:$G$1500,7,FALSE),IF(C83="SIURB-INF",VLOOKUP(B83,'SIURB-INF 01-23 ND'!$A$3:$D$30000,4,FALSE),IF(C83="CESAN",VLOOKUP(B83,'CESAN 06-23'!$A$5:$D$1533,4,FALSE),"ERRO")))))))))</f>
        <v>5,44</v>
      </c>
      <c r="N83" s="724">
        <f>VLOOKUP(A83,'ORÇ. SD'!$B$8:$Q$249,14,)</f>
        <v>0.2515</v>
      </c>
      <c r="O83" s="539">
        <f t="shared" si="5"/>
        <v>6.8081600000000009</v>
      </c>
      <c r="P83" s="540">
        <f t="shared" si="6"/>
        <v>2441.4061760000004</v>
      </c>
      <c r="Q83" s="546">
        <f t="shared" si="7"/>
        <v>1950.7840000000003</v>
      </c>
      <c r="R83" s="1084">
        <f>VLOOKUP(A83,'ORÇ. SD'!$B$8:$Q$249,16,)</f>
        <v>2441.4061760000004</v>
      </c>
      <c r="S83" t="str">
        <f t="shared" si="8"/>
        <v>OK</v>
      </c>
    </row>
    <row r="84" spans="1:19" ht="15" customHeight="1" x14ac:dyDescent="0.25">
      <c r="A84" s="621" t="s">
        <v>57573</v>
      </c>
      <c r="B84" s="731">
        <f>VLOOKUP(A84,'ORÇ. SD'!$B$8:$Q$249,2,FALSE)</f>
        <v>98521</v>
      </c>
      <c r="C84" s="340" t="str">
        <f>VLOOKUP(A84,'ORÇ. SD'!$B$8:$Q$249,3,FALSE)</f>
        <v>SINAPI</v>
      </c>
      <c r="D84" s="1304" t="str">
        <f>IF(C84="SINAPI",VLOOKUP(B84,'SINAPI 06-23 ND'!$G$6:$L$13298,2,FALSE),IF(C84="SIURB-EDIF",VLOOKUP(B84,'SIURB-EDIF 01-23 ND'!$A$2:$D$30000,2,FALSE),IF(C84="SICRO",VLOOKUP(B84,'SICRO ES 04-23'!$A:$D,2,FALSE),IF(C84="CPOS",VLOOKUP(B84,'CPOS-178'!$A$7:$F$4097,2,FALSE),IF(C84="PRÓPRIA",VLOOKUP(B84,Tabela42[],2,FALSE),IF(C84="DER-ROD",VLOOKUP(B84,Tabela6[],2,FALSE),IF(C84="DER-EDIF",VLOOKUP(B84,'DER-EDIF_05-23'!$A$12:$G$1500,3,FALSE),IF(C84="SIURB-INF",VLOOKUP(B84,'SIURB-INF 01-23 ND'!$A$3:$D$30000,2,FALSE),IF(C84="CESAN",VLOOKUP(B84,'CESAN 06-23'!$A$5:$D$1533,2,FALSE),"ERRO")))))))))</f>
        <v>APLICAÇÃO DE CALCÁRIO PARA CORREÇÃO DO PH DO SOLO. AF_05/2018</v>
      </c>
      <c r="E84" s="1305"/>
      <c r="F84" s="1305"/>
      <c r="G84" s="1305"/>
      <c r="H84" s="1305"/>
      <c r="I84" s="1305"/>
      <c r="J84" s="1306"/>
      <c r="K84" s="722" t="str">
        <f>IF(C84="SINAPI",VLOOKUP(B84,'SINAPI 06-23 ND'!$G$6:$L$13298,3,FALSE),IF(C84="SIURB-EDIF",VLOOKUP(B84,'SIURB-EDIF 01-23 ND'!$A$2:$D$30000,3,FALSE),IF(C84="SICRO",VLOOKUP(B84,'SICRO ES 04-23'!$A:$D,3,FALSE),IF(C84="CPOS",VLOOKUP(B84,'CPOS-178'!$A$7:$F$4097,3,FALSE),IF(C84="PRÓPRIA",VLOOKUP(B84,Tabela42[],3,FALSE),IF(C84="DER-ROD",VLOOKUP(B84,Tabela6[],3,FALSE),IF(C84="DER-EDIF",VLOOKUP(B84,'DER-EDIF_05-23'!$A$12:$G$1500,4,FALSE),IF(C84="SIURB-INF",VLOOKUP(B84,'SIURB-INF 01-23 ND'!$A$3:$D$30000,3,FALSE),IF(C84="CESAN",VLOOKUP(B84,'CESAN 06-23'!$A$5:$D$1533,3,FALSE),"ERRO")))))))))</f>
        <v>M2</v>
      </c>
      <c r="L84" s="1084">
        <f>VLOOKUP(A84,'ORÇ. SD'!$B$8:$Q$249,12,)</f>
        <v>358.6</v>
      </c>
      <c r="M84" s="723" t="str">
        <f>IF(C84="SINAPI",VLOOKUP(B84,'SINAPI 06-23 ND'!$G$6:$L$13298,5,FALSE),IF(C84="SIURB-EDIF",VLOOKUP(B84,'SIURB-EDIF 01-23 ND'!$A$2:$D$30000,4,FALSE),IF(C84="SICRO",VLOOKUP(B84,'SICRO ES 04-23'!$A:$D,4,FALSE),IF(C84="CPOS",VLOOKUP(B84,'CPOS-178'!$A$7:$F$4097,6,FALSE),IF(C84="PRÓPRIA",VLOOKUP(B84,Tabela42[],4,FALSE),IF(C84="DER-ROD",(VLOOKUP(B84,Tabela6[],4,FALSE)/(1.2332)),IF(C84="DER-EDIF",VLOOKUP(B84,'DER-EDIF_05-23'!$A$12:$G$1500,7,FALSE),IF(C84="SIURB-INF",VLOOKUP(B84,'SIURB-INF 01-23 ND'!$A$3:$D$30000,4,FALSE),IF(C84="CESAN",VLOOKUP(B84,'CESAN 06-23'!$A$5:$D$1533,4,FALSE),"ERRO")))))))))</f>
        <v>0,38</v>
      </c>
      <c r="N84" s="724">
        <f>VLOOKUP(A84,'ORÇ. SD'!$B$8:$Q$249,14,)</f>
        <v>0.2515</v>
      </c>
      <c r="O84" s="539">
        <f t="shared" si="5"/>
        <v>0.47557000000000005</v>
      </c>
      <c r="P84" s="540">
        <f t="shared" si="6"/>
        <v>170.53940200000002</v>
      </c>
      <c r="Q84" s="546">
        <f t="shared" si="7"/>
        <v>136.268</v>
      </c>
      <c r="R84" s="1084">
        <f>VLOOKUP(A84,'ORÇ. SD'!$B$8:$Q$249,16,)</f>
        <v>170.53940200000002</v>
      </c>
      <c r="S84" t="str">
        <f t="shared" si="8"/>
        <v>OK</v>
      </c>
    </row>
    <row r="85" spans="1:19" ht="15" customHeight="1" x14ac:dyDescent="0.25">
      <c r="A85" s="621" t="s">
        <v>57574</v>
      </c>
      <c r="B85" s="731">
        <f>VLOOKUP(A85,'ORÇ. SD'!$B$8:$Q$249,2,FALSE)</f>
        <v>188015</v>
      </c>
      <c r="C85" s="340" t="str">
        <f>VLOOKUP(A85,'ORÇ. SD'!$B$8:$Q$249,3,FALSE)</f>
        <v>SIURB-INF</v>
      </c>
      <c r="D85" s="1304" t="str">
        <f>IF(C85="SINAPI",VLOOKUP(B85,'SINAPI 06-23 ND'!$G$6:$L$13298,2,FALSE),IF(C85="SIURB-EDIF",VLOOKUP(B85,'SIURB-EDIF 01-23 ND'!$A$2:$D$30000,2,FALSE),IF(C85="SICRO",VLOOKUP(B85,'SICRO ES 04-23'!$A:$D,2,FALSE),IF(C85="CPOS",VLOOKUP(B85,'CPOS-178'!$A$7:$F$4097,2,FALSE),IF(C85="PRÓPRIA",VLOOKUP(B85,Tabela42[],2,FALSE),IF(C85="DER-ROD",VLOOKUP(B85,Tabela6[],2,FALSE),IF(C85="DER-EDIF",VLOOKUP(B85,'DER-EDIF_05-23'!$A$12:$G$1500,3,FALSE),IF(C85="SIURB-INF",VLOOKUP(B85,'SIURB-INF 01-23 ND'!$A$3:$D$30000,2,FALSE),IF(C85="CESAN",VLOOKUP(B85,'CESAN 06-23'!$A$5:$D$1533,2,FALSE),"ERRO")))))))))</f>
        <v>ADUBO QUÍMICO NPK, 10:10:10</v>
      </c>
      <c r="E85" s="1305"/>
      <c r="F85" s="1305"/>
      <c r="G85" s="1305"/>
      <c r="H85" s="1305"/>
      <c r="I85" s="1305"/>
      <c r="J85" s="1306"/>
      <c r="K85" s="722" t="str">
        <f>IF(C85="SINAPI",VLOOKUP(B85,'SINAPI 06-23 ND'!$G$6:$L$13298,3,FALSE),IF(C85="SIURB-EDIF",VLOOKUP(B85,'SIURB-EDIF 01-23 ND'!$A$2:$D$30000,3,FALSE),IF(C85="SICRO",VLOOKUP(B85,'SICRO ES 04-23'!$A:$D,3,FALSE),IF(C85="CPOS",VLOOKUP(B85,'CPOS-178'!$A$7:$F$4097,3,FALSE),IF(C85="PRÓPRIA",VLOOKUP(B85,Tabela42[],3,FALSE),IF(C85="DER-ROD",VLOOKUP(B85,Tabela6[],3,FALSE),IF(C85="DER-EDIF",VLOOKUP(B85,'DER-EDIF_05-23'!$A$12:$G$1500,4,FALSE),IF(C85="SIURB-INF",VLOOKUP(B85,'SIURB-INF 01-23 ND'!$A$3:$D$30000,3,FALSE),IF(C85="CESAN",VLOOKUP(B85,'CESAN 06-23'!$A$5:$D$1533,3,FALSE),"ERRO")))))))))</f>
        <v>KG</v>
      </c>
      <c r="L85" s="1084">
        <f>VLOOKUP(A85,'ORÇ. SD'!$B$8:$Q$249,12,)</f>
        <v>94.21</v>
      </c>
      <c r="M85" s="723">
        <f>IF(C85="SINAPI",VLOOKUP(B85,'SINAPI 06-23 ND'!$G$6:$L$13298,5,FALSE),IF(C85="SIURB-EDIF",VLOOKUP(B85,'SIURB-EDIF 01-23 ND'!$A$2:$D$30000,4,FALSE),IF(C85="SICRO",VLOOKUP(B85,'SICRO ES 04-23'!$A:$D,4,FALSE),IF(C85="CPOS",VLOOKUP(B85,'CPOS-178'!$A$7:$F$4097,6,FALSE),IF(C85="PRÓPRIA",VLOOKUP(B85,Tabela42[],4,FALSE),IF(C85="DER-ROD",(VLOOKUP(B85,Tabela6[],4,FALSE)/(1.2332)),IF(C85="DER-EDIF",VLOOKUP(B85,'DER-EDIF_05-23'!$A$12:$G$1500,7,FALSE),IF(C85="SIURB-INF",VLOOKUP(B85,'SIURB-INF 01-23 ND'!$A$3:$D$30000,4,FALSE),IF(C85="CESAN",VLOOKUP(B85,'CESAN 06-23'!$A$5:$D$1533,4,FALSE),"ERRO")))))))))</f>
        <v>7.16</v>
      </c>
      <c r="N85" s="724">
        <f>VLOOKUP(A85,'ORÇ. SD'!$B$8:$Q$249,14,)</f>
        <v>0.2515</v>
      </c>
      <c r="O85" s="632">
        <f t="shared" si="5"/>
        <v>8.9607400000000013</v>
      </c>
      <c r="P85" s="749">
        <f t="shared" si="6"/>
        <v>844.19131540000001</v>
      </c>
      <c r="Q85" s="546">
        <f t="shared" si="7"/>
        <v>674.54359999999997</v>
      </c>
      <c r="R85" s="1084">
        <f>VLOOKUP(A85,'ORÇ. SD'!$B$8:$Q$249,16,)</f>
        <v>844.19131540000001</v>
      </c>
      <c r="S85" t="str">
        <f t="shared" si="8"/>
        <v>OK</v>
      </c>
    </row>
    <row r="86" spans="1:19" ht="15" customHeight="1" x14ac:dyDescent="0.25">
      <c r="A86" s="732" t="s">
        <v>57575</v>
      </c>
      <c r="B86" s="731" t="str">
        <f>VLOOKUP(A86,'ORÇ. SD'!$B$8:$Q$249,2,FALSE)</f>
        <v>049633</v>
      </c>
      <c r="C86" s="340" t="str">
        <f>VLOOKUP(A86,'ORÇ. SD'!$B$8:$Q$249,3,FALSE)</f>
        <v>DER-EDIF</v>
      </c>
      <c r="D86" s="1304" t="str">
        <f>IF(C86="SINAPI",VLOOKUP(B86,'SINAPI 06-23 ND'!$G$6:$L$13298,2,FALSE),IF(C86="SIURB-EDIF",VLOOKUP(B86,'SIURB-EDIF 01-23 ND'!$A$2:$D$30000,2,FALSE),IF(C86="SICRO",VLOOKUP(B86,'SICRO ES 04-23'!$A:$D,2,FALSE),IF(C86="CPOS",VLOOKUP(B86,'CPOS-178'!$A$7:$F$4097,2,FALSE),IF(C86="PRÓPRIA",VLOOKUP(B86,Tabela42[],2,FALSE),IF(C86="DER-ROD",VLOOKUP(B86,Tabela6[],2,FALSE),IF(C86="DER-EDIF",VLOOKUP(B86,'DER-EDIF_05-23'!$A$12:$G$1500,3,FALSE),IF(C86="SIURB-INF",VLOOKUP(B86,'SIURB-INF 01-23 ND'!$A$3:$D$30000,2,FALSE),IF(C86="CESAN",VLOOKUP(B86,'CESAN 06-23'!$A$5:$D$1533,2,FALSE),"ERRO")))))))))</f>
        <v>ARRUELA QUADRADA 36MM DE FURO 18MM</v>
      </c>
      <c r="E86" s="1305"/>
      <c r="F86" s="1305"/>
      <c r="G86" s="1305"/>
      <c r="H86" s="1305"/>
      <c r="I86" s="1305"/>
      <c r="J86" s="1306"/>
      <c r="K86" s="722" t="str">
        <f>IF(C86="SINAPI",VLOOKUP(B86,'SINAPI 06-23 ND'!$G$6:$L$13298,3,FALSE),IF(C86="SIURB-EDIF",VLOOKUP(B86,'SIURB-EDIF 01-23 ND'!$A$2:$D$30000,3,FALSE),IF(C86="SICRO",VLOOKUP(B86,'SICRO ES 04-23'!$A:$D,3,FALSE),IF(C86="CPOS",VLOOKUP(B86,'CPOS-178'!$A$7:$F$4097,3,FALSE),IF(C86="PRÓPRIA",VLOOKUP(B86,Tabela42[],3,FALSE),IF(C86="DER-ROD",VLOOKUP(B86,Tabela6[],3,FALSE),IF(C86="DER-EDIF",VLOOKUP(B86,'DER-EDIF_05-23'!$A$12:$G$1500,4,FALSE),IF(C86="SIURB-INF",VLOOKUP(B86,'SIURB-INF 01-23 ND'!$A$3:$D$30000,3,FALSE),IF(C86="CESAN",VLOOKUP(B86,'CESAN 06-23'!$A$5:$D$1533,3,FALSE),"ERRO")))))))))</f>
        <v xml:space="preserve">un </v>
      </c>
      <c r="L86" s="1084">
        <f>VLOOKUP(A86,'ORÇ. SD'!$B$8:$Q$249,12,)</f>
        <v>20</v>
      </c>
      <c r="M86" s="723">
        <f>IF(C86="SINAPI",VLOOKUP(B86,'SINAPI 06-23 ND'!$G$6:$L$13298,5,FALSE),IF(C86="SIURB-EDIF",VLOOKUP(B86,'SIURB-EDIF 01-23 ND'!$A$2:$D$30000,4,FALSE),IF(C86="SICRO",VLOOKUP(B86,'SICRO ES 04-23'!$A:$D,4,FALSE),IF(C86="CPOS",VLOOKUP(B86,'CPOS-178'!$A$7:$F$4097,6,FALSE),IF(C86="PRÓPRIA",VLOOKUP(B86,Tabela42[],4,FALSE),IF(C86="DER-ROD",(VLOOKUP(B86,Tabela6[],4,FALSE)/(1.2332)),IF(C86="DER-EDIF",VLOOKUP(B86,'DER-EDIF_05-23'!$A$12:$G$1500,7,FALSE),IF(C86="SIURB-INF",VLOOKUP(B86,'SIURB-INF 01-23 ND'!$A$3:$D$30000,4,FALSE),IF(C86="CESAN",VLOOKUP(B86,'CESAN 06-23'!$A$5:$D$1533,4,FALSE),"ERRO")))))))))</f>
        <v>1.6</v>
      </c>
      <c r="N86" s="724">
        <f>VLOOKUP(A86,'ORÇ. SD'!$B$8:$Q$249,14,)</f>
        <v>0.2515</v>
      </c>
      <c r="O86" s="537">
        <f t="shared" si="5"/>
        <v>2.0024000000000002</v>
      </c>
      <c r="P86" s="540">
        <f t="shared" si="6"/>
        <v>40.048000000000002</v>
      </c>
      <c r="Q86" s="546">
        <f t="shared" si="7"/>
        <v>32</v>
      </c>
      <c r="R86" s="1084">
        <f>VLOOKUP(A86,'ORÇ. SD'!$B$8:$Q$249,16,)</f>
        <v>40.048000000000002</v>
      </c>
      <c r="S86" t="str">
        <f t="shared" si="8"/>
        <v>OK</v>
      </c>
    </row>
    <row r="87" spans="1:19" ht="15" customHeight="1" x14ac:dyDescent="0.25">
      <c r="A87" s="621" t="s">
        <v>57576</v>
      </c>
      <c r="B87" s="731">
        <f>VLOOKUP(A87,'ORÇ. SD'!$B$8:$Q$249,2,FALSE)</f>
        <v>92982</v>
      </c>
      <c r="C87" s="340" t="str">
        <f>VLOOKUP(A87,'ORÇ. SD'!$B$8:$Q$249,3,FALSE)</f>
        <v>SINAPI</v>
      </c>
      <c r="D87" s="1304" t="str">
        <f>IF(C87="SINAPI",VLOOKUP(B87,'SINAPI 06-23 ND'!$G$6:$L$13298,2,FALSE),IF(C87="SIURB-EDIF",VLOOKUP(B87,'SIURB-EDIF 01-23 ND'!$A$2:$D$30000,2,FALSE),IF(C87="SICRO",VLOOKUP(B87,'SICRO ES 04-23'!$A:$D,2,FALSE),IF(C87="CPOS",VLOOKUP(B87,'CPOS-178'!$A$7:$F$4097,2,FALSE),IF(C87="PRÓPRIA",VLOOKUP(B87,Tabela42[],2,FALSE),IF(C87="DER-ROD",VLOOKUP(B87,Tabela6[],2,FALSE),IF(C87="DER-EDIF",VLOOKUP(B87,'DER-EDIF_05-23'!$A$12:$G$1500,3,FALSE),IF(C87="SIURB-INF",VLOOKUP(B87,'SIURB-INF 01-23 ND'!$A$3:$D$30000,2,FALSE),IF(C87="CESAN",VLOOKUP(B87,'CESAN 06-23'!$A$5:$D$1533,2,FALSE),"ERRO")))))))))</f>
        <v>CABO DE COBRE FLEXÍVEL ISOLADO, 16 MM², ANTI-CHAMA 0,6/1,0 KV, PARA DISTRIBUIÇÃO - FORNECIMENTO E INSTALAÇÃO. AF_12/2015</v>
      </c>
      <c r="E87" s="1305"/>
      <c r="F87" s="1305"/>
      <c r="G87" s="1305"/>
      <c r="H87" s="1305"/>
      <c r="I87" s="1305"/>
      <c r="J87" s="1306"/>
      <c r="K87" s="722" t="str">
        <f>IF(C87="SINAPI",VLOOKUP(B87,'SINAPI 06-23 ND'!$G$6:$L$13298,3,FALSE),IF(C87="SIURB-EDIF",VLOOKUP(B87,'SIURB-EDIF 01-23 ND'!$A$2:$D$30000,3,FALSE),IF(C87="SICRO",VLOOKUP(B87,'SICRO ES 04-23'!$A:$D,3,FALSE),IF(C87="CPOS",VLOOKUP(B87,'CPOS-178'!$A$7:$F$4097,3,FALSE),IF(C87="PRÓPRIA",VLOOKUP(B87,Tabela42[],3,FALSE),IF(C87="DER-ROD",VLOOKUP(B87,Tabela6[],3,FALSE),IF(C87="DER-EDIF",VLOOKUP(B87,'DER-EDIF_05-23'!$A$12:$G$1500,4,FALSE),IF(C87="SIURB-INF",VLOOKUP(B87,'SIURB-INF 01-23 ND'!$A$3:$D$30000,3,FALSE),IF(C87="CESAN",VLOOKUP(B87,'CESAN 06-23'!$A$5:$D$1533,3,FALSE),"ERRO")))))))))</f>
        <v>M</v>
      </c>
      <c r="L87" s="1084">
        <f>VLOOKUP(A87,'ORÇ. SD'!$B$8:$Q$249,12,)</f>
        <v>1590</v>
      </c>
      <c r="M87" s="723" t="str">
        <f>IF(C87="SINAPI",VLOOKUP(B87,'SINAPI 06-23 ND'!$G$6:$L$13298,5,FALSE),IF(C87="SIURB-EDIF",VLOOKUP(B87,'SIURB-EDIF 01-23 ND'!$A$2:$D$30000,4,FALSE),IF(C87="SICRO",VLOOKUP(B87,'SICRO ES 04-23'!$A:$D,4,FALSE),IF(C87="CPOS",VLOOKUP(B87,'CPOS-178'!$A$7:$F$4097,6,FALSE),IF(C87="PRÓPRIA",VLOOKUP(B87,Tabela42[],4,FALSE),IF(C87="DER-ROD",(VLOOKUP(B87,Tabela6[],4,FALSE)/(1.2332)),IF(C87="DER-EDIF",VLOOKUP(B87,'DER-EDIF_05-23'!$A$12:$G$1500,7,FALSE),IF(C87="SIURB-INF",VLOOKUP(B87,'SIURB-INF 01-23 ND'!$A$3:$D$30000,4,FALSE),IF(C87="CESAN",VLOOKUP(B87,'CESAN 06-23'!$A$5:$D$1533,4,FALSE),"ERRO")))))))))</f>
        <v>14,92</v>
      </c>
      <c r="N87" s="724">
        <f>VLOOKUP(A87,'ORÇ. SD'!$B$8:$Q$249,14,)</f>
        <v>0.2515</v>
      </c>
      <c r="O87" s="539">
        <f t="shared" si="5"/>
        <v>18.67238</v>
      </c>
      <c r="P87" s="540">
        <f t="shared" si="6"/>
        <v>29689.084200000001</v>
      </c>
      <c r="Q87" s="546">
        <f t="shared" si="7"/>
        <v>23722.799999999999</v>
      </c>
      <c r="R87" s="1084">
        <f>VLOOKUP(A87,'ORÇ. SD'!$B$8:$Q$249,16,)</f>
        <v>29689.084200000001</v>
      </c>
      <c r="S87" t="str">
        <f t="shared" si="8"/>
        <v>OK</v>
      </c>
    </row>
    <row r="88" spans="1:19" ht="15" customHeight="1" x14ac:dyDescent="0.25">
      <c r="A88" s="621" t="s">
        <v>57577</v>
      </c>
      <c r="B88" s="731">
        <f>VLOOKUP(A88,'ORÇ. SD'!$B$8:$Q$249,2,FALSE)</f>
        <v>91931</v>
      </c>
      <c r="C88" s="340" t="str">
        <f>VLOOKUP(A88,'ORÇ. SD'!$B$8:$Q$249,3,FALSE)</f>
        <v>SINAPI</v>
      </c>
      <c r="D88" s="1304" t="str">
        <f>IF(C88="SINAPI",VLOOKUP(B88,'SINAPI 06-23 ND'!$G$6:$L$13298,2,FALSE),IF(C88="SIURB-EDIF",VLOOKUP(B88,'SIURB-EDIF 01-23 ND'!$A$2:$D$30000,2,FALSE),IF(C88="SICRO",VLOOKUP(B88,'SICRO ES 04-23'!$A:$D,2,FALSE),IF(C88="CPOS",VLOOKUP(B88,'CPOS-178'!$A$7:$F$4097,2,FALSE),IF(C88="PRÓPRIA",VLOOKUP(B88,Tabela42[],2,FALSE),IF(C88="DER-ROD",VLOOKUP(B88,Tabela6[],2,FALSE),IF(C88="DER-EDIF",VLOOKUP(B88,'DER-EDIF_05-23'!$A$12:$G$1500,3,FALSE),IF(C88="SIURB-INF",VLOOKUP(B88,'SIURB-INF 01-23 ND'!$A$3:$D$30000,2,FALSE),IF(C88="CESAN",VLOOKUP(B88,'CESAN 06-23'!$A$5:$D$1533,2,FALSE),"ERRO")))))))))</f>
        <v>CABO DE COBRE FLEXÍVEL ISOLADO, 6 MM², ANTI-CHAMA 0,6/1,0 KV, PARA CIRCUITOS TERMINAIS - FORNECIMENTO E INSTALAÇÃO. AF_03/2023</v>
      </c>
      <c r="E88" s="1305"/>
      <c r="F88" s="1305"/>
      <c r="G88" s="1305"/>
      <c r="H88" s="1305"/>
      <c r="I88" s="1305"/>
      <c r="J88" s="1306"/>
      <c r="K88" s="722" t="str">
        <f>IF(C88="SINAPI",VLOOKUP(B88,'SINAPI 06-23 ND'!$G$6:$L$13298,3,FALSE),IF(C88="SIURB-EDIF",VLOOKUP(B88,'SIURB-EDIF 01-23 ND'!$A$2:$D$30000,3,FALSE),IF(C88="SICRO",VLOOKUP(B88,'SICRO ES 04-23'!$A:$D,3,FALSE),IF(C88="CPOS",VLOOKUP(B88,'CPOS-178'!$A$7:$F$4097,3,FALSE),IF(C88="PRÓPRIA",VLOOKUP(B88,Tabela42[],3,FALSE),IF(C88="DER-ROD",VLOOKUP(B88,Tabela6[],3,FALSE),IF(C88="DER-EDIF",VLOOKUP(B88,'DER-EDIF_05-23'!$A$12:$G$1500,4,FALSE),IF(C88="SIURB-INF",VLOOKUP(B88,'SIURB-INF 01-23 ND'!$A$3:$D$30000,3,FALSE),IF(C88="CESAN",VLOOKUP(B88,'CESAN 06-23'!$A$5:$D$1533,3,FALSE),"ERRO")))))))))</f>
        <v>M</v>
      </c>
      <c r="L88" s="1084">
        <f>VLOOKUP(A88,'ORÇ. SD'!$B$8:$Q$249,12,)</f>
        <v>100</v>
      </c>
      <c r="M88" s="723" t="str">
        <f>IF(C88="SINAPI",VLOOKUP(B88,'SINAPI 06-23 ND'!$G$6:$L$13298,5,FALSE),IF(C88="SIURB-EDIF",VLOOKUP(B88,'SIURB-EDIF 01-23 ND'!$A$2:$D$30000,4,FALSE),IF(C88="SICRO",VLOOKUP(B88,'SICRO ES 04-23'!$A:$D,4,FALSE),IF(C88="CPOS",VLOOKUP(B88,'CPOS-178'!$A$7:$F$4097,6,FALSE),IF(C88="PRÓPRIA",VLOOKUP(B88,Tabela42[],4,FALSE),IF(C88="DER-ROD",(VLOOKUP(B88,Tabela6[],4,FALSE)/(1.2332)),IF(C88="DER-EDIF",VLOOKUP(B88,'DER-EDIF_05-23'!$A$12:$G$1500,7,FALSE),IF(C88="SIURB-INF",VLOOKUP(B88,'SIURB-INF 01-23 ND'!$A$3:$D$30000,4,FALSE),IF(C88="CESAN",VLOOKUP(B88,'CESAN 06-23'!$A$5:$D$1533,4,FALSE),"ERRO")))))))))</f>
        <v>9,56</v>
      </c>
      <c r="N88" s="724">
        <f>VLOOKUP(A88,'ORÇ. SD'!$B$8:$Q$249,14,)</f>
        <v>0.2515</v>
      </c>
      <c r="O88" s="539">
        <f t="shared" si="5"/>
        <v>11.964340000000002</v>
      </c>
      <c r="P88" s="540">
        <f t="shared" si="6"/>
        <v>1196.4340000000002</v>
      </c>
      <c r="Q88" s="546">
        <f t="shared" si="7"/>
        <v>956.00000000000011</v>
      </c>
      <c r="R88" s="1084">
        <f>VLOOKUP(A88,'ORÇ. SD'!$B$8:$Q$249,16,)</f>
        <v>1196.4340000000002</v>
      </c>
      <c r="S88" t="str">
        <f t="shared" si="8"/>
        <v>OK</v>
      </c>
    </row>
    <row r="89" spans="1:19" ht="15" customHeight="1" x14ac:dyDescent="0.25">
      <c r="A89" s="621" t="s">
        <v>57578</v>
      </c>
      <c r="B89" s="731">
        <f>VLOOKUP(A89,'ORÇ. SD'!$B$8:$Q$249,2,FALSE)</f>
        <v>96973</v>
      </c>
      <c r="C89" s="340" t="str">
        <f>VLOOKUP(A89,'ORÇ. SD'!$B$8:$Q$249,3,FALSE)</f>
        <v>SINAPI</v>
      </c>
      <c r="D89" s="1304" t="str">
        <f>IF(C89="SINAPI",VLOOKUP(B89,'SINAPI 06-23 ND'!$G$6:$L$13298,2,FALSE),IF(C89="SIURB-EDIF",VLOOKUP(B89,'SIURB-EDIF 01-23 ND'!$A$2:$D$30000,2,FALSE),IF(C89="SICRO",VLOOKUP(B89,'SICRO ES 04-23'!$A:$D,2,FALSE),IF(C89="CPOS",VLOOKUP(B89,'CPOS-178'!$A$7:$F$4097,2,FALSE),IF(C89="PRÓPRIA",VLOOKUP(B89,Tabela42[],2,FALSE),IF(C89="DER-ROD",VLOOKUP(B89,Tabela6[],2,FALSE),IF(C89="DER-EDIF",VLOOKUP(B89,'DER-EDIF_05-23'!$A$12:$G$1500,3,FALSE),IF(C89="SIURB-INF",VLOOKUP(B89,'SIURB-INF 01-23 ND'!$A$3:$D$30000,2,FALSE),IF(C89="CESAN",VLOOKUP(B89,'CESAN 06-23'!$A$5:$D$1533,2,FALSE),"ERRO")))))))))</f>
        <v>CORDOALHA DE COBRE NU 35 MM², NÃO ENTERRADA, COM ISOLADOR - FORNECIMENTO E INSTALAÇÃO. AF_12/2017</v>
      </c>
      <c r="E89" s="1305"/>
      <c r="F89" s="1305"/>
      <c r="G89" s="1305"/>
      <c r="H89" s="1305"/>
      <c r="I89" s="1305"/>
      <c r="J89" s="1306"/>
      <c r="K89" s="722" t="str">
        <f>IF(C89="SINAPI",VLOOKUP(B89,'SINAPI 06-23 ND'!$G$6:$L$13298,3,FALSE),IF(C89="SIURB-EDIF",VLOOKUP(B89,'SIURB-EDIF 01-23 ND'!$A$2:$D$30000,3,FALSE),IF(C89="SICRO",VLOOKUP(B89,'SICRO ES 04-23'!$A:$D,3,FALSE),IF(C89="CPOS",VLOOKUP(B89,'CPOS-178'!$A$7:$F$4097,3,FALSE),IF(C89="PRÓPRIA",VLOOKUP(B89,Tabela42[],3,FALSE),IF(C89="DER-ROD",VLOOKUP(B89,Tabela6[],3,FALSE),IF(C89="DER-EDIF",VLOOKUP(B89,'DER-EDIF_05-23'!$A$12:$G$1500,4,FALSE),IF(C89="SIURB-INF",VLOOKUP(B89,'SIURB-INF 01-23 ND'!$A$3:$D$30000,3,FALSE),IF(C89="CESAN",VLOOKUP(B89,'CESAN 06-23'!$A$5:$D$1533,3,FALSE),"ERRO")))))))))</f>
        <v>M</v>
      </c>
      <c r="L89" s="1084">
        <f>VLOOKUP(A89,'ORÇ. SD'!$B$8:$Q$249,12,)</f>
        <v>25</v>
      </c>
      <c r="M89" s="723" t="str">
        <f>IF(C89="SINAPI",VLOOKUP(B89,'SINAPI 06-23 ND'!$G$6:$L$13298,5,FALSE),IF(C89="SIURB-EDIF",VLOOKUP(B89,'SIURB-EDIF 01-23 ND'!$A$2:$D$30000,4,FALSE),IF(C89="SICRO",VLOOKUP(B89,'SICRO ES 04-23'!$A:$D,4,FALSE),IF(C89="CPOS",VLOOKUP(B89,'CPOS-178'!$A$7:$F$4097,6,FALSE),IF(C89="PRÓPRIA",VLOOKUP(B89,Tabela42[],4,FALSE),IF(C89="DER-ROD",(VLOOKUP(B89,Tabela6[],4,FALSE)/(1.2332)),IF(C89="DER-EDIF",VLOOKUP(B89,'DER-EDIF_05-23'!$A$12:$G$1500,7,FALSE),IF(C89="SIURB-INF",VLOOKUP(B89,'SIURB-INF 01-23 ND'!$A$3:$D$30000,4,FALSE),IF(C89="CESAN",VLOOKUP(B89,'CESAN 06-23'!$A$5:$D$1533,4,FALSE),"ERRO")))))))))</f>
        <v>62,05</v>
      </c>
      <c r="N89" s="724">
        <f>VLOOKUP(A89,'ORÇ. SD'!$B$8:$Q$249,14,)</f>
        <v>0.2515</v>
      </c>
      <c r="O89" s="539">
        <f t="shared" si="5"/>
        <v>77.655574999999999</v>
      </c>
      <c r="P89" s="540">
        <f t="shared" si="6"/>
        <v>1941.389375</v>
      </c>
      <c r="Q89" s="546">
        <f t="shared" si="7"/>
        <v>1551.25</v>
      </c>
      <c r="R89" s="1084">
        <f>VLOOKUP(A89,'ORÇ. SD'!$B$8:$Q$249,16,)</f>
        <v>1941.389375</v>
      </c>
      <c r="S89" t="str">
        <f t="shared" si="8"/>
        <v>OK</v>
      </c>
    </row>
    <row r="90" spans="1:19" ht="15" customHeight="1" x14ac:dyDescent="0.25">
      <c r="A90" s="621" t="s">
        <v>57579</v>
      </c>
      <c r="B90" s="731">
        <f>VLOOKUP(A90,'ORÇ. SD'!$B$8:$Q$249,2,FALSE)</f>
        <v>41148</v>
      </c>
      <c r="C90" s="340" t="str">
        <f>VLOOKUP(A90,'ORÇ. SD'!$B$8:$Q$249,3,FALSE)</f>
        <v>DER-ROD</v>
      </c>
      <c r="D90" s="1304" t="str">
        <f>IF(C90="SINAPI",VLOOKUP(B90,'SINAPI 06-23 ND'!$G$6:$L$13298,2,FALSE),IF(C90="SIURB-EDIF",VLOOKUP(B90,'SIURB-EDIF 01-23 ND'!$A$2:$D$30000,2,FALSE),IF(C90="SICRO",VLOOKUP(B90,'SICRO ES 04-23'!$A:$D,2,FALSE),IF(C90="CPOS",VLOOKUP(B90,'CPOS-178'!$A$7:$F$4097,2,FALSE),IF(C90="PRÓPRIA",VLOOKUP(B90,Tabela42[],2,FALSE),IF(C90="DER-ROD",VLOOKUP(B90,Tabela6[],2,FALSE),IF(C90="DER-EDIF",VLOOKUP(B90,'DER-EDIF_05-23'!$A$12:$G$1500,3,FALSE),IF(C90="SIURB-INF",VLOOKUP(B90,'SIURB-INF 01-23 ND'!$A$3:$D$30000,2,FALSE),IF(C90="CESAN",VLOOKUP(B90,'CESAN 06-23'!$A$5:$D$1533,2,FALSE),"ERRO")))))))))</f>
        <v>Cabo flexível 4 x 1,5 mm², fornecimento e instalação</v>
      </c>
      <c r="E90" s="1305"/>
      <c r="F90" s="1305"/>
      <c r="G90" s="1305"/>
      <c r="H90" s="1305"/>
      <c r="I90" s="1305"/>
      <c r="J90" s="1306"/>
      <c r="K90" s="722" t="str">
        <f>IF(C90="SINAPI",VLOOKUP(B90,'SINAPI 06-23 ND'!$G$6:$L$13298,3,FALSE),IF(C90="SIURB-EDIF",VLOOKUP(B90,'SIURB-EDIF 01-23 ND'!$A$2:$D$30000,3,FALSE),IF(C90="SICRO",VLOOKUP(B90,'SICRO ES 04-23'!$A:$D,3,FALSE),IF(C90="CPOS",VLOOKUP(B90,'CPOS-178'!$A$7:$F$4097,3,FALSE),IF(C90="PRÓPRIA",VLOOKUP(B90,Tabela42[],3,FALSE),IF(C90="DER-ROD",VLOOKUP(B90,Tabela6[],3,FALSE),IF(C90="DER-EDIF",VLOOKUP(B90,'DER-EDIF_05-23'!$A$12:$G$1500,4,FALSE),IF(C90="SIURB-INF",VLOOKUP(B90,'SIURB-INF 01-23 ND'!$A$3:$D$30000,3,FALSE),IF(C90="CESAN",VLOOKUP(B90,'CESAN 06-23'!$A$5:$D$1533,3,FALSE),"ERRO")))))))))</f>
        <v>M</v>
      </c>
      <c r="L90" s="1084">
        <f>VLOOKUP(A90,'ORÇ. SD'!$B$8:$Q$249,12,)</f>
        <v>400</v>
      </c>
      <c r="M90" s="723">
        <f>IF(C90="SINAPI",VLOOKUP(B90,'SINAPI 06-23 ND'!$G$6:$L$13298,5,FALSE),IF(C90="SIURB-EDIF",VLOOKUP(B90,'SIURB-EDIF 01-23 ND'!$A$2:$D$30000,4,FALSE),IF(C90="SICRO",VLOOKUP(B90,'SICRO ES 04-23'!$A:$D,4,FALSE),IF(C90="CPOS",VLOOKUP(B90,'CPOS-178'!$A$7:$F$4097,6,FALSE),IF(C90="PRÓPRIA",VLOOKUP(B90,Tabela42[],4,FALSE),IF(C90="DER-ROD",(VLOOKUP(B90,Tabela6[],4,FALSE)/(1.2332)),IF(C90="DER-EDIF",VLOOKUP(B90,'DER-EDIF_05-23'!$A$12:$G$1500,7,FALSE),IF(C90="SIURB-INF",VLOOKUP(B90,'SIURB-INF 01-23 ND'!$A$3:$D$30000,4,FALSE),IF(C90="CESAN",VLOOKUP(B90,'CESAN 06-23'!$A$5:$D$1533,4,FALSE),"ERRO")))))))))</f>
        <v>9.9948563313048666</v>
      </c>
      <c r="N90" s="724">
        <f>VLOOKUP(A90,'ORÇ. SD'!$B$8:$Q$249,14,)</f>
        <v>0.2515</v>
      </c>
      <c r="O90" s="539">
        <f t="shared" si="5"/>
        <v>12.50856269862804</v>
      </c>
      <c r="P90" s="540">
        <f t="shared" si="6"/>
        <v>5003.4250794512163</v>
      </c>
      <c r="Q90" s="546">
        <f t="shared" si="7"/>
        <v>3997.9425325219468</v>
      </c>
      <c r="R90" s="1084">
        <f>VLOOKUP(A90,'ORÇ. SD'!$B$8:$Q$249,16,)</f>
        <v>5003.4250794512163</v>
      </c>
      <c r="S90" t="str">
        <f t="shared" si="8"/>
        <v>OK</v>
      </c>
    </row>
    <row r="91" spans="1:19" ht="15" customHeight="1" x14ac:dyDescent="0.25">
      <c r="A91" s="621" t="s">
        <v>57580</v>
      </c>
      <c r="B91" s="731" t="str">
        <f>VLOOKUP(A91,'ORÇ. SD'!$B$8:$Q$249,2,FALSE)</f>
        <v>'150614</v>
      </c>
      <c r="C91" s="340" t="str">
        <f>VLOOKUP(A91,'ORÇ. SD'!$B$8:$Q$249,3,FALSE)</f>
        <v>DER-EDIF</v>
      </c>
      <c r="D91" s="1304" t="str">
        <f>IF(C91="SINAPI",VLOOKUP(B91,'SINAPI 06-23 ND'!$G$6:$L$13298,2,FALSE),IF(C91="SIURB-EDIF",VLOOKUP(B91,'SIURB-EDIF 01-23 ND'!$A$2:$D$30000,2,FALSE),IF(C91="SICRO",VLOOKUP(B91,'SICRO ES 04-23'!$A:$D,2,FALSE),IF(C91="CPOS",VLOOKUP(B91,'CPOS-178'!$A$7:$F$4097,2,FALSE),IF(C91="PRÓPRIA",VLOOKUP(B91,Tabela42[],2,FALSE),IF(C91="DER-ROD",VLOOKUP(B91,Tabela6[],2,FALSE),IF(C91="DER-EDIF",VLOOKUP(B91,'DER-EDIF_05-23'!$A$12:$G$1500,3,FALSE),IF(C91="SIURB-INF",VLOOKUP(B91,'SIURB-INF 01-23 ND'!$A$3:$D$30000,2,FALSE),IF(C91="CESAN",VLOOKUP(B91,'CESAN 06-23'!$A$5:$D$1533,2,FALSE),"ERRO")))))))))</f>
        <v>Caixa de passagem de alvenaria de blocos de concreto 9x19x39cm, dimensões de 30x30x50cm, com revestimento interno em chapisco e reboco, tampa de concreto esp.5cm e lastro de brita 5 cm</v>
      </c>
      <c r="E91" s="1305"/>
      <c r="F91" s="1305"/>
      <c r="G91" s="1305"/>
      <c r="H91" s="1305"/>
      <c r="I91" s="1305"/>
      <c r="J91" s="1306"/>
      <c r="K91" s="722" t="str">
        <f>IF(C91="SINAPI",VLOOKUP(B91,'SINAPI 06-23 ND'!$G$6:$L$13298,3,FALSE),IF(C91="SIURB-EDIF",VLOOKUP(B91,'SIURB-EDIF 01-23 ND'!$A$2:$D$30000,3,FALSE),IF(C91="SICRO",VLOOKUP(B91,'SICRO ES 04-23'!$A:$D,3,FALSE),IF(C91="CPOS",VLOOKUP(B91,'CPOS-178'!$A$7:$F$4097,3,FALSE),IF(C91="PRÓPRIA",VLOOKUP(B91,Tabela42[],3,FALSE),IF(C91="DER-ROD",VLOOKUP(B91,Tabela6[],3,FALSE),IF(C91="DER-EDIF",VLOOKUP(B91,'DER-EDIF_05-23'!$A$12:$G$1500,4,FALSE),IF(C91="SIURB-INF",VLOOKUP(B91,'SIURB-INF 01-23 ND'!$A$3:$D$30000,3,FALSE),IF(C91="CESAN",VLOOKUP(B91,'CESAN 06-23'!$A$5:$D$1533,3,FALSE),"ERRO")))))))))</f>
        <v>und</v>
      </c>
      <c r="L91" s="1084">
        <f>VLOOKUP(A91,'ORÇ. SD'!$B$8:$Q$249,12,)</f>
        <v>32</v>
      </c>
      <c r="M91" s="723">
        <f>IF(C91="SINAPI",VLOOKUP(B91,'SINAPI 06-23 ND'!$G$6:$L$13298,5,FALSE),IF(C91="SIURB-EDIF",VLOOKUP(B91,'SIURB-EDIF 01-23 ND'!$A$2:$D$30000,4,FALSE),IF(C91="SICRO",VLOOKUP(B91,'SICRO ES 04-23'!$A:$D,4,FALSE),IF(C91="CPOS",VLOOKUP(B91,'CPOS-178'!$A$7:$F$4097,6,FALSE),IF(C91="PRÓPRIA",VLOOKUP(B91,Tabela42[],4,FALSE),IF(C91="DER-ROD",(VLOOKUP(B91,Tabela6[],4,FALSE)/(1.2332)),IF(C91="DER-EDIF",VLOOKUP(B91,'DER-EDIF_05-23'!$A$12:$G$1500,7,FALSE),IF(C91="SIURB-INF",VLOOKUP(B91,'SIURB-INF 01-23 ND'!$A$3:$D$30000,4,FALSE),IF(C91="CESAN",VLOOKUP(B91,'CESAN 06-23'!$A$5:$D$1533,4,FALSE),"ERRO")))))))))</f>
        <v>147.22999999999999</v>
      </c>
      <c r="N91" s="724">
        <f>VLOOKUP(A91,'ORÇ. SD'!$B$8:$Q$249,14,)</f>
        <v>0.2515</v>
      </c>
      <c r="O91" s="539">
        <f t="shared" si="5"/>
        <v>184.25834499999999</v>
      </c>
      <c r="P91" s="540">
        <f t="shared" si="6"/>
        <v>5896.2670399999997</v>
      </c>
      <c r="Q91" s="546">
        <f t="shared" si="7"/>
        <v>4711.3599999999997</v>
      </c>
      <c r="R91" s="1084">
        <f>VLOOKUP(A91,'ORÇ. SD'!$B$8:$Q$249,16,)</f>
        <v>5896.2670399999997</v>
      </c>
      <c r="S91" t="str">
        <f t="shared" si="8"/>
        <v>OK</v>
      </c>
    </row>
    <row r="92" spans="1:19" ht="15" customHeight="1" x14ac:dyDescent="0.25">
      <c r="A92" s="621" t="s">
        <v>57581</v>
      </c>
      <c r="B92" s="731" t="str">
        <f>VLOOKUP(A92,'ORÇ. SD'!$B$8:$Q$249,2,FALSE)</f>
        <v>049897</v>
      </c>
      <c r="C92" s="340" t="str">
        <f>VLOOKUP(A92,'ORÇ. SD'!$B$8:$Q$249,3,FALSE)</f>
        <v>DER-EDIF</v>
      </c>
      <c r="D92" s="1304" t="str">
        <f>IF(C92="SINAPI",VLOOKUP(B92,'SINAPI 06-23 ND'!$G$6:$L$13298,2,FALSE),IF(C92="SIURB-EDIF",VLOOKUP(B92,'SIURB-EDIF 01-23 ND'!$A$2:$D$30000,2,FALSE),IF(C92="SICRO",VLOOKUP(B92,'SICRO ES 04-23'!$A:$D,2,FALSE),IF(C92="CPOS",VLOOKUP(B92,'CPOS-178'!$A$7:$F$4097,2,FALSE),IF(C92="PRÓPRIA",VLOOKUP(B92,Tabela42[],2,FALSE),IF(C92="DER-ROD",VLOOKUP(B92,Tabela6[],2,FALSE),IF(C92="DER-EDIF",VLOOKUP(B92,'DER-EDIF_05-23'!$A$12:$G$1500,3,FALSE),IF(C92="SIURB-INF",VLOOKUP(B92,'SIURB-INF 01-23 ND'!$A$3:$D$30000,2,FALSE),IF(C92="CESAN",VLOOKUP(B92,'CESAN 06-23'!$A$5:$D$1533,2,FALSE),"ERRO")))))))))</f>
        <v>CINTA CIRCULAR ACO GALVANIZADO 200MM</v>
      </c>
      <c r="E92" s="1305"/>
      <c r="F92" s="1305"/>
      <c r="G92" s="1305"/>
      <c r="H92" s="1305"/>
      <c r="I92" s="1305"/>
      <c r="J92" s="1306"/>
      <c r="K92" s="722" t="str">
        <f>IF(C92="SINAPI",VLOOKUP(B92,'SINAPI 06-23 ND'!$G$6:$L$13298,3,FALSE),IF(C92="SIURB-EDIF",VLOOKUP(B92,'SIURB-EDIF 01-23 ND'!$A$2:$D$30000,3,FALSE),IF(C92="SICRO",VLOOKUP(B92,'SICRO ES 04-23'!$A:$D,3,FALSE),IF(C92="CPOS",VLOOKUP(B92,'CPOS-178'!$A$7:$F$4097,3,FALSE),IF(C92="PRÓPRIA",VLOOKUP(B92,Tabela42[],3,FALSE),IF(C92="DER-ROD",VLOOKUP(B92,Tabela6[],3,FALSE),IF(C92="DER-EDIF",VLOOKUP(B92,'DER-EDIF_05-23'!$A$12:$G$1500,4,FALSE),IF(C92="SIURB-INF",VLOOKUP(B92,'SIURB-INF 01-23 ND'!$A$3:$D$30000,3,FALSE),IF(C92="CESAN",VLOOKUP(B92,'CESAN 06-23'!$A$5:$D$1533,3,FALSE),"ERRO")))))))))</f>
        <v xml:space="preserve">un </v>
      </c>
      <c r="L92" s="1084">
        <f>VLOOKUP(A92,'ORÇ. SD'!$B$8:$Q$249,12,)</f>
        <v>4</v>
      </c>
      <c r="M92" s="723">
        <f>IF(C92="SINAPI",VLOOKUP(B92,'SINAPI 06-23 ND'!$G$6:$L$13298,5,FALSE),IF(C92="SIURB-EDIF",VLOOKUP(B92,'SIURB-EDIF 01-23 ND'!$A$2:$D$30000,4,FALSE),IF(C92="SICRO",VLOOKUP(B92,'SICRO ES 04-23'!$A:$D,4,FALSE),IF(C92="CPOS",VLOOKUP(B92,'CPOS-178'!$A$7:$F$4097,6,FALSE),IF(C92="PRÓPRIA",VLOOKUP(B92,Tabela42[],4,FALSE),IF(C92="DER-ROD",(VLOOKUP(B92,Tabela6[],4,FALSE)/(1.2332)),IF(C92="DER-EDIF",VLOOKUP(B92,'DER-EDIF_05-23'!$A$12:$G$1500,7,FALSE),IF(C92="SIURB-INF",VLOOKUP(B92,'SIURB-INF 01-23 ND'!$A$3:$D$30000,4,FALSE),IF(C92="CESAN",VLOOKUP(B92,'CESAN 06-23'!$A$5:$D$1533,4,FALSE),"ERRO")))))))))</f>
        <v>57.8</v>
      </c>
      <c r="N92" s="724">
        <f>VLOOKUP(A92,'ORÇ. SD'!$B$8:$Q$249,14,)</f>
        <v>0.2515</v>
      </c>
      <c r="O92" s="539">
        <f t="shared" si="5"/>
        <v>72.336699999999993</v>
      </c>
      <c r="P92" s="540">
        <f t="shared" si="6"/>
        <v>289.34679999999997</v>
      </c>
      <c r="Q92" s="546">
        <f t="shared" si="7"/>
        <v>231.19999999999996</v>
      </c>
      <c r="R92" s="1084">
        <f>VLOOKUP(A92,'ORÇ. SD'!$B$8:$Q$249,16,)</f>
        <v>289.34679999999997</v>
      </c>
      <c r="S92" t="str">
        <f t="shared" si="8"/>
        <v>OK</v>
      </c>
    </row>
    <row r="93" spans="1:19" ht="15" customHeight="1" x14ac:dyDescent="0.25">
      <c r="A93" s="621" t="s">
        <v>57582</v>
      </c>
      <c r="B93" s="731" t="str">
        <f>VLOOKUP(A93,'ORÇ. SD'!$B$8:$Q$249,2,FALSE)</f>
        <v>048053</v>
      </c>
      <c r="C93" s="340" t="str">
        <f>VLOOKUP(A93,'ORÇ. SD'!$B$8:$Q$249,3,FALSE)</f>
        <v>DER-EDIF</v>
      </c>
      <c r="D93" s="1304" t="str">
        <f>IF(C93="SINAPI",VLOOKUP(B93,'SINAPI 06-23 ND'!$G$6:$L$13298,2,FALSE),IF(C93="SIURB-EDIF",VLOOKUP(B93,'SIURB-EDIF 01-23 ND'!$A$2:$D$30000,2,FALSE),IF(C93="SICRO",VLOOKUP(B93,'SICRO ES 04-23'!$A:$D,2,FALSE),IF(C93="CPOS",VLOOKUP(B93,'CPOS-178'!$A$7:$F$4097,2,FALSE),IF(C93="PRÓPRIA",VLOOKUP(B93,Tabela42[],2,FALSE),IF(C93="DER-ROD",VLOOKUP(B93,Tabela6[],2,FALSE),IF(C93="DER-EDIF",VLOOKUP(B93,'DER-EDIF_05-23'!$A$12:$G$1500,3,FALSE),IF(C93="SIURB-INF",VLOOKUP(B93,'SIURB-INF 01-23 ND'!$A$3:$D$30000,2,FALSE),IF(C93="CESAN",VLOOKUP(B93,'CESAN 06-23'!$A$5:$D$1533,2,FALSE),"ERRO")))))))))</f>
        <v>CONECTOR MEDICAO EM BRONZE C/ 4 PARAFUSOS TEL-560</v>
      </c>
      <c r="E93" s="1305"/>
      <c r="F93" s="1305"/>
      <c r="G93" s="1305"/>
      <c r="H93" s="1305"/>
      <c r="I93" s="1305"/>
      <c r="J93" s="1306"/>
      <c r="K93" s="722" t="str">
        <f>IF(C93="SINAPI",VLOOKUP(B93,'SINAPI 06-23 ND'!$G$6:$L$13298,3,FALSE),IF(C93="SIURB-EDIF",VLOOKUP(B93,'SIURB-EDIF 01-23 ND'!$A$2:$D$30000,3,FALSE),IF(C93="SICRO",VLOOKUP(B93,'SICRO ES 04-23'!$A:$D,3,FALSE),IF(C93="CPOS",VLOOKUP(B93,'CPOS-178'!$A$7:$F$4097,3,FALSE),IF(C93="PRÓPRIA",VLOOKUP(B93,Tabela42[],3,FALSE),IF(C93="DER-ROD",VLOOKUP(B93,Tabela6[],3,FALSE),IF(C93="DER-EDIF",VLOOKUP(B93,'DER-EDIF_05-23'!$A$12:$G$1500,4,FALSE),IF(C93="SIURB-INF",VLOOKUP(B93,'SIURB-INF 01-23 ND'!$A$3:$D$30000,3,FALSE),IF(C93="CESAN",VLOOKUP(B93,'CESAN 06-23'!$A$5:$D$1533,3,FALSE),"ERRO")))))))))</f>
        <v xml:space="preserve">un </v>
      </c>
      <c r="L93" s="1084">
        <f>VLOOKUP(A93,'ORÇ. SD'!$B$8:$Q$249,12,)</f>
        <v>99</v>
      </c>
      <c r="M93" s="723">
        <f>IF(C93="SINAPI",VLOOKUP(B93,'SINAPI 06-23 ND'!$G$6:$L$13298,5,FALSE),IF(C93="SIURB-EDIF",VLOOKUP(B93,'SIURB-EDIF 01-23 ND'!$A$2:$D$30000,4,FALSE),IF(C93="SICRO",VLOOKUP(B93,'SICRO ES 04-23'!$A:$D,4,FALSE),IF(C93="CPOS",VLOOKUP(B93,'CPOS-178'!$A$7:$F$4097,6,FALSE),IF(C93="PRÓPRIA",VLOOKUP(B93,Tabela42[],4,FALSE),IF(C93="DER-ROD",(VLOOKUP(B93,Tabela6[],4,FALSE)/(1.2332)),IF(C93="DER-EDIF",VLOOKUP(B93,'DER-EDIF_05-23'!$A$12:$G$1500,7,FALSE),IF(C93="SIURB-INF",VLOOKUP(B93,'SIURB-INF 01-23 ND'!$A$3:$D$30000,4,FALSE),IF(C93="CESAN",VLOOKUP(B93,'CESAN 06-23'!$A$5:$D$1533,4,FALSE),"ERRO")))))))))</f>
        <v>36.96</v>
      </c>
      <c r="N93" s="724">
        <f>VLOOKUP(A93,'ORÇ. SD'!$B$8:$Q$249,14,)</f>
        <v>0.2515</v>
      </c>
      <c r="O93" s="539">
        <f t="shared" si="5"/>
        <v>46.25544</v>
      </c>
      <c r="P93" s="540">
        <f t="shared" si="6"/>
        <v>4579.28856</v>
      </c>
      <c r="Q93" s="546">
        <f t="shared" si="7"/>
        <v>3659.04</v>
      </c>
      <c r="R93" s="1084">
        <f>VLOOKUP(A93,'ORÇ. SD'!$B$8:$Q$249,16,)</f>
        <v>4579.28856</v>
      </c>
      <c r="S93" t="str">
        <f t="shared" si="8"/>
        <v>OK</v>
      </c>
    </row>
    <row r="94" spans="1:19" ht="15" customHeight="1" x14ac:dyDescent="0.25">
      <c r="A94" s="621" t="s">
        <v>57583</v>
      </c>
      <c r="B94" s="731">
        <f>VLOOKUP(A94,'ORÇ. SD'!$B$8:$Q$249,2,FALSE)</f>
        <v>96971</v>
      </c>
      <c r="C94" s="340" t="str">
        <f>VLOOKUP(A94,'ORÇ. SD'!$B$8:$Q$249,3,FALSE)</f>
        <v>SINAPI</v>
      </c>
      <c r="D94" s="1304" t="str">
        <f>IF(C94="SINAPI",VLOOKUP(B94,'SINAPI 06-23 ND'!$G$6:$L$13298,2,FALSE),IF(C94="SIURB-EDIF",VLOOKUP(B94,'SIURB-EDIF 01-23 ND'!$A$2:$D$30000,2,FALSE),IF(C94="SICRO",VLOOKUP(B94,'SICRO ES 04-23'!$A:$D,2,FALSE),IF(C94="CPOS",VLOOKUP(B94,'CPOS-178'!$A$7:$F$4097,2,FALSE),IF(C94="PRÓPRIA",VLOOKUP(B94,Tabela42[],2,FALSE),IF(C94="DER-ROD",VLOOKUP(B94,Tabela6[],2,FALSE),IF(C94="DER-EDIF",VLOOKUP(B94,'DER-EDIF_05-23'!$A$12:$G$1500,3,FALSE),IF(C94="SIURB-INF",VLOOKUP(B94,'SIURB-INF 01-23 ND'!$A$3:$D$30000,2,FALSE),IF(C94="CESAN",VLOOKUP(B94,'CESAN 06-23'!$A$5:$D$1533,2,FALSE),"ERRO")))))))))</f>
        <v>CORDOALHA DE COBRE NU 16 MM², NÃO ENTERRADA, COM ISOLADOR - FORNECIMENTO E INSTALAÇÃO. AF_12/2017</v>
      </c>
      <c r="E94" s="1305"/>
      <c r="F94" s="1305"/>
      <c r="G94" s="1305"/>
      <c r="H94" s="1305"/>
      <c r="I94" s="1305"/>
      <c r="J94" s="1306"/>
      <c r="K94" s="722" t="str">
        <f>IF(C94="SINAPI",VLOOKUP(B94,'SINAPI 06-23 ND'!$G$6:$L$13298,3,FALSE),IF(C94="SIURB-EDIF",VLOOKUP(B94,'SIURB-EDIF 01-23 ND'!$A$2:$D$30000,3,FALSE),IF(C94="SICRO",VLOOKUP(B94,'SICRO ES 04-23'!$A:$D,3,FALSE),IF(C94="CPOS",VLOOKUP(B94,'CPOS-178'!$A$7:$F$4097,3,FALSE),IF(C94="PRÓPRIA",VLOOKUP(B94,Tabela42[],3,FALSE),IF(C94="DER-ROD",VLOOKUP(B94,Tabela6[],3,FALSE),IF(C94="DER-EDIF",VLOOKUP(B94,'DER-EDIF_05-23'!$A$12:$G$1500,4,FALSE),IF(C94="SIURB-INF",VLOOKUP(B94,'SIURB-INF 01-23 ND'!$A$3:$D$30000,3,FALSE),IF(C94="CESAN",VLOOKUP(B94,'CESAN 06-23'!$A$5:$D$1533,3,FALSE),"ERRO")))))))))</f>
        <v>M</v>
      </c>
      <c r="L94" s="1084">
        <f>VLOOKUP(A94,'ORÇ. SD'!$B$8:$Q$249,12,)</f>
        <v>87</v>
      </c>
      <c r="M94" s="723" t="str">
        <f>IF(C94="SINAPI",VLOOKUP(B94,'SINAPI 06-23 ND'!$G$6:$L$13298,5,FALSE),IF(C94="SIURB-EDIF",VLOOKUP(B94,'SIURB-EDIF 01-23 ND'!$A$2:$D$30000,4,FALSE),IF(C94="SICRO",VLOOKUP(B94,'SICRO ES 04-23'!$A:$D,4,FALSE),IF(C94="CPOS",VLOOKUP(B94,'CPOS-178'!$A$7:$F$4097,6,FALSE),IF(C94="PRÓPRIA",VLOOKUP(B94,Tabela42[],4,FALSE),IF(C94="DER-ROD",(VLOOKUP(B94,Tabela6[],4,FALSE)/(1.2332)),IF(C94="DER-EDIF",VLOOKUP(B94,'DER-EDIF_05-23'!$A$12:$G$1500,7,FALSE),IF(C94="SIURB-INF",VLOOKUP(B94,'SIURB-INF 01-23 ND'!$A$3:$D$30000,4,FALSE),IF(C94="CESAN",VLOOKUP(B94,'CESAN 06-23'!$A$5:$D$1533,4,FALSE),"ERRO")))))))))</f>
        <v>34,71</v>
      </c>
      <c r="N94" s="724">
        <f>VLOOKUP(A94,'ORÇ. SD'!$B$8:$Q$249,14,)</f>
        <v>0.2515</v>
      </c>
      <c r="O94" s="539">
        <f t="shared" si="5"/>
        <v>43.439565000000002</v>
      </c>
      <c r="P94" s="540">
        <f t="shared" si="6"/>
        <v>3779.2421550000004</v>
      </c>
      <c r="Q94" s="546">
        <f t="shared" si="7"/>
        <v>3019.77</v>
      </c>
      <c r="R94" s="1084">
        <f>VLOOKUP(A94,'ORÇ. SD'!$B$8:$Q$249,16,)</f>
        <v>3779.2421550000004</v>
      </c>
      <c r="S94" t="str">
        <f t="shared" si="8"/>
        <v>OK</v>
      </c>
    </row>
    <row r="95" spans="1:19" ht="15" customHeight="1" x14ac:dyDescent="0.25">
      <c r="A95" s="621" t="s">
        <v>57584</v>
      </c>
      <c r="B95" s="731" t="str">
        <f>VLOOKUP(A95,'ORÇ. SD'!$B$8:$Q$249,2,FALSE)</f>
        <v>049645</v>
      </c>
      <c r="C95" s="340" t="str">
        <f>VLOOKUP(A95,'ORÇ. SD'!$B$8:$Q$249,3,FALSE)</f>
        <v>DER-EDIF</v>
      </c>
      <c r="D95" s="1304" t="str">
        <f>IF(C95="SINAPI",VLOOKUP(B95,'SINAPI 06-23 ND'!$G$6:$L$13298,2,FALSE),IF(C95="SIURB-EDIF",VLOOKUP(B95,'SIURB-EDIF 01-23 ND'!$A$2:$D$30000,2,FALSE),IF(C95="SICRO",VLOOKUP(B95,'SICRO ES 04-23'!$A:$D,2,FALSE),IF(C95="CPOS",VLOOKUP(B95,'CPOS-178'!$A$7:$F$4097,2,FALSE),IF(C95="PRÓPRIA",VLOOKUP(B95,Tabela42[],2,FALSE),IF(C95="DER-ROD",VLOOKUP(B95,Tabela6[],2,FALSE),IF(C95="DER-EDIF",VLOOKUP(B95,'DER-EDIF_05-23'!$A$12:$G$1500,3,FALSE),IF(C95="SIURB-INF",VLOOKUP(B95,'SIURB-INF 01-23 ND'!$A$3:$D$30000,2,FALSE),IF(C95="CESAN",VLOOKUP(B95,'CESAN 06-23'!$A$5:$D$1533,2,FALSE),"ERRO")))))))))</f>
        <v>CRUZETA DE MADEIRA P/ POSTE 90 X 112,5 X 2400 MM</v>
      </c>
      <c r="E95" s="1305"/>
      <c r="F95" s="1305"/>
      <c r="G95" s="1305"/>
      <c r="H95" s="1305"/>
      <c r="I95" s="1305"/>
      <c r="J95" s="1306"/>
      <c r="K95" s="722" t="str">
        <f>IF(C95="SINAPI",VLOOKUP(B95,'SINAPI 06-23 ND'!$G$6:$L$13298,3,FALSE),IF(C95="SIURB-EDIF",VLOOKUP(B95,'SIURB-EDIF 01-23 ND'!$A$2:$D$30000,3,FALSE),IF(C95="SICRO",VLOOKUP(B95,'SICRO ES 04-23'!$A:$D,3,FALSE),IF(C95="CPOS",VLOOKUP(B95,'CPOS-178'!$A$7:$F$4097,3,FALSE),IF(C95="PRÓPRIA",VLOOKUP(B95,Tabela42[],3,FALSE),IF(C95="DER-ROD",VLOOKUP(B95,Tabela6[],3,FALSE),IF(C95="DER-EDIF",VLOOKUP(B95,'DER-EDIF_05-23'!$A$12:$G$1500,4,FALSE),IF(C95="SIURB-INF",VLOOKUP(B95,'SIURB-INF 01-23 ND'!$A$3:$D$30000,3,FALSE),IF(C95="CESAN",VLOOKUP(B95,'CESAN 06-23'!$A$5:$D$1533,3,FALSE),"ERRO")))))))))</f>
        <v xml:space="preserve">un </v>
      </c>
      <c r="L95" s="1084">
        <f>VLOOKUP(A95,'ORÇ. SD'!$B$8:$Q$249,12,)</f>
        <v>2</v>
      </c>
      <c r="M95" s="723">
        <f>IF(C95="SINAPI",VLOOKUP(B95,'SINAPI 06-23 ND'!$G$6:$L$13298,5,FALSE),IF(C95="SIURB-EDIF",VLOOKUP(B95,'SIURB-EDIF 01-23 ND'!$A$2:$D$30000,4,FALSE),IF(C95="SICRO",VLOOKUP(B95,'SICRO ES 04-23'!$A:$D,4,FALSE),IF(C95="CPOS",VLOOKUP(B95,'CPOS-178'!$A$7:$F$4097,6,FALSE),IF(C95="PRÓPRIA",VLOOKUP(B95,Tabela42[],4,FALSE),IF(C95="DER-ROD",(VLOOKUP(B95,Tabela6[],4,FALSE)/(1.2332)),IF(C95="DER-EDIF",VLOOKUP(B95,'DER-EDIF_05-23'!$A$12:$G$1500,7,FALSE),IF(C95="SIURB-INF",VLOOKUP(B95,'SIURB-INF 01-23 ND'!$A$3:$D$30000,4,FALSE),IF(C95="CESAN",VLOOKUP(B95,'CESAN 06-23'!$A$5:$D$1533,4,FALSE),"ERRO")))))))))</f>
        <v>316.67</v>
      </c>
      <c r="N95" s="724">
        <f>VLOOKUP(A95,'ORÇ. SD'!$B$8:$Q$249,14,)</f>
        <v>0.2515</v>
      </c>
      <c r="O95" s="539">
        <f t="shared" si="5"/>
        <v>396.31250500000004</v>
      </c>
      <c r="P95" s="540">
        <f t="shared" si="6"/>
        <v>792.62501000000009</v>
      </c>
      <c r="Q95" s="546">
        <f t="shared" si="7"/>
        <v>633.34</v>
      </c>
      <c r="R95" s="1084">
        <f>VLOOKUP(A95,'ORÇ. SD'!$B$8:$Q$249,16,)</f>
        <v>792.62501000000009</v>
      </c>
      <c r="S95" t="str">
        <f t="shared" si="8"/>
        <v>OK</v>
      </c>
    </row>
    <row r="96" spans="1:19" ht="15" customHeight="1" x14ac:dyDescent="0.25">
      <c r="A96" s="621" t="s">
        <v>57585</v>
      </c>
      <c r="B96" s="731">
        <f>VLOOKUP(A96,'ORÇ. SD'!$B$8:$Q$249,2,FALSE)</f>
        <v>93667</v>
      </c>
      <c r="C96" s="340" t="str">
        <f>VLOOKUP(A96,'ORÇ. SD'!$B$8:$Q$249,3,FALSE)</f>
        <v>SINAPI</v>
      </c>
      <c r="D96" s="1304" t="str">
        <f>IF(C96="SINAPI",VLOOKUP(B96,'SINAPI 06-23 ND'!$G$6:$L$13298,2,FALSE),IF(C96="SIURB-EDIF",VLOOKUP(B96,'SIURB-EDIF 01-23 ND'!$A$2:$D$30000,2,FALSE),IF(C96="SICRO",VLOOKUP(B96,'SICRO ES 04-23'!$A:$D,2,FALSE),IF(C96="CPOS",VLOOKUP(B96,'CPOS-178'!$A$7:$F$4097,2,FALSE),IF(C96="PRÓPRIA",VLOOKUP(B96,Tabela42[],2,FALSE),IF(C96="DER-ROD",VLOOKUP(B96,Tabela6[],2,FALSE),IF(C96="DER-EDIF",VLOOKUP(B96,'DER-EDIF_05-23'!$A$12:$G$1500,3,FALSE),IF(C96="SIURB-INF",VLOOKUP(B96,'SIURB-INF 01-23 ND'!$A$3:$D$30000,2,FALSE),IF(C96="CESAN",VLOOKUP(B96,'CESAN 06-23'!$A$5:$D$1533,2,FALSE),"ERRO")))))))))</f>
        <v>DISJUNTOR TRIPOLAR TIPO DIN, CORRENTE NOMINAL DE 10A - FORNECIMENTO E INSTALAÇÃO. AF_10/2020</v>
      </c>
      <c r="E96" s="1305"/>
      <c r="F96" s="1305"/>
      <c r="G96" s="1305"/>
      <c r="H96" s="1305"/>
      <c r="I96" s="1305"/>
      <c r="J96" s="1306"/>
      <c r="K96" s="722" t="str">
        <f>IF(C96="SINAPI",VLOOKUP(B96,'SINAPI 06-23 ND'!$G$6:$L$13298,3,FALSE),IF(C96="SIURB-EDIF",VLOOKUP(B96,'SIURB-EDIF 01-23 ND'!$A$2:$D$30000,3,FALSE),IF(C96="SICRO",VLOOKUP(B96,'SICRO ES 04-23'!$A:$D,3,FALSE),IF(C96="CPOS",VLOOKUP(B96,'CPOS-178'!$A$7:$F$4097,3,FALSE),IF(C96="PRÓPRIA",VLOOKUP(B96,Tabela42[],3,FALSE),IF(C96="DER-ROD",VLOOKUP(B96,Tabela6[],3,FALSE),IF(C96="DER-EDIF",VLOOKUP(B96,'DER-EDIF_05-23'!$A$12:$G$1500,4,FALSE),IF(C96="SIURB-INF",VLOOKUP(B96,'SIURB-INF 01-23 ND'!$A$3:$D$30000,3,FALSE),IF(C96="CESAN",VLOOKUP(B96,'CESAN 06-23'!$A$5:$D$1533,3,FALSE),"ERRO")))))))))</f>
        <v>UN</v>
      </c>
      <c r="L96" s="1084">
        <f>VLOOKUP(A96,'ORÇ. SD'!$B$8:$Q$249,12,)</f>
        <v>1</v>
      </c>
      <c r="M96" s="723" t="str">
        <f>IF(C96="SINAPI",VLOOKUP(B96,'SINAPI 06-23 ND'!$G$6:$L$13298,5,FALSE),IF(C96="SIURB-EDIF",VLOOKUP(B96,'SIURB-EDIF 01-23 ND'!$A$2:$D$30000,4,FALSE),IF(C96="SICRO",VLOOKUP(B96,'SICRO ES 04-23'!$A:$D,4,FALSE),IF(C96="CPOS",VLOOKUP(B96,'CPOS-178'!$A$7:$F$4097,6,FALSE),IF(C96="PRÓPRIA",VLOOKUP(B96,Tabela42[],4,FALSE),IF(C96="DER-ROD",(VLOOKUP(B96,Tabela6[],4,FALSE)/(1.2332)),IF(C96="DER-EDIF",VLOOKUP(B96,'DER-EDIF_05-23'!$A$12:$G$1500,7,FALSE),IF(C96="SIURB-INF",VLOOKUP(B96,'SIURB-INF 01-23 ND'!$A$3:$D$30000,4,FALSE),IF(C96="CESAN",VLOOKUP(B96,'CESAN 06-23'!$A$5:$D$1533,4,FALSE),"ERRO")))))))))</f>
        <v>63,49</v>
      </c>
      <c r="N96" s="724">
        <f>VLOOKUP(A96,'ORÇ. SD'!$B$8:$Q$249,14,)</f>
        <v>0.2515</v>
      </c>
      <c r="O96" s="539">
        <f t="shared" si="5"/>
        <v>79.457735</v>
      </c>
      <c r="P96" s="540">
        <f t="shared" si="6"/>
        <v>79.457735</v>
      </c>
      <c r="Q96" s="546">
        <f t="shared" si="7"/>
        <v>63.489999999999995</v>
      </c>
      <c r="R96" s="1084">
        <f>VLOOKUP(A96,'ORÇ. SD'!$B$8:$Q$249,16,)</f>
        <v>79.457735</v>
      </c>
      <c r="S96" t="str">
        <f t="shared" si="8"/>
        <v>OK</v>
      </c>
    </row>
    <row r="97" spans="1:19" ht="15" customHeight="1" x14ac:dyDescent="0.25">
      <c r="A97" s="621" t="s">
        <v>57586</v>
      </c>
      <c r="B97" s="731">
        <f>VLOOKUP(A97,'ORÇ. SD'!$B$8:$Q$249,2,FALSE)</f>
        <v>93671</v>
      </c>
      <c r="C97" s="340" t="str">
        <f>VLOOKUP(A97,'ORÇ. SD'!$B$8:$Q$249,3,FALSE)</f>
        <v>SINAPI</v>
      </c>
      <c r="D97" s="1304" t="str">
        <f>IF(C97="SINAPI",VLOOKUP(B97,'SINAPI 06-23 ND'!$G$6:$L$13298,2,FALSE),IF(C97="SIURB-EDIF",VLOOKUP(B97,'SIURB-EDIF 01-23 ND'!$A$2:$D$30000,2,FALSE),IF(C97="SICRO",VLOOKUP(B97,'SICRO ES 04-23'!$A:$D,2,FALSE),IF(C97="CPOS",VLOOKUP(B97,'CPOS-178'!$A$7:$F$4097,2,FALSE),IF(C97="PRÓPRIA",VLOOKUP(B97,Tabela42[],2,FALSE),IF(C97="DER-ROD",VLOOKUP(B97,Tabela6[],2,FALSE),IF(C97="DER-EDIF",VLOOKUP(B97,'DER-EDIF_05-23'!$A$12:$G$1500,3,FALSE),IF(C97="SIURB-INF",VLOOKUP(B97,'SIURB-INF 01-23 ND'!$A$3:$D$30000,2,FALSE),IF(C97="CESAN",VLOOKUP(B97,'CESAN 06-23'!$A$5:$D$1533,2,FALSE),"ERRO")))))))))</f>
        <v>DISJUNTOR TRIPOLAR TIPO DIN, CORRENTE NOMINAL DE 32A - FORNECIMENTO E INSTALAÇÃO. AF_10/2020</v>
      </c>
      <c r="E97" s="1305"/>
      <c r="F97" s="1305"/>
      <c r="G97" s="1305"/>
      <c r="H97" s="1305"/>
      <c r="I97" s="1305"/>
      <c r="J97" s="1306"/>
      <c r="K97" s="722" t="str">
        <f>IF(C97="SINAPI",VLOOKUP(B97,'SINAPI 06-23 ND'!$G$6:$L$13298,3,FALSE),IF(C97="SIURB-EDIF",VLOOKUP(B97,'SIURB-EDIF 01-23 ND'!$A$2:$D$30000,3,FALSE),IF(C97="SICRO",VLOOKUP(B97,'SICRO ES 04-23'!$A:$D,3,FALSE),IF(C97="CPOS",VLOOKUP(B97,'CPOS-178'!$A$7:$F$4097,3,FALSE),IF(C97="PRÓPRIA",VLOOKUP(B97,Tabela42[],3,FALSE),IF(C97="DER-ROD",VLOOKUP(B97,Tabela6[],3,FALSE),IF(C97="DER-EDIF",VLOOKUP(B97,'DER-EDIF_05-23'!$A$12:$G$1500,4,FALSE),IF(C97="SIURB-INF",VLOOKUP(B97,'SIURB-INF 01-23 ND'!$A$3:$D$30000,3,FALSE),IF(C97="CESAN",VLOOKUP(B97,'CESAN 06-23'!$A$5:$D$1533,3,FALSE),"ERRO")))))))))</f>
        <v>UN</v>
      </c>
      <c r="L97" s="1084">
        <f>VLOOKUP(A97,'ORÇ. SD'!$B$8:$Q$249,12,)</f>
        <v>1</v>
      </c>
      <c r="M97" s="723" t="str">
        <f>IF(C97="SINAPI",VLOOKUP(B97,'SINAPI 06-23 ND'!$G$6:$L$13298,5,FALSE),IF(C97="SIURB-EDIF",VLOOKUP(B97,'SIURB-EDIF 01-23 ND'!$A$2:$D$30000,4,FALSE),IF(C97="SICRO",VLOOKUP(B97,'SICRO ES 04-23'!$A:$D,4,FALSE),IF(C97="CPOS",VLOOKUP(B97,'CPOS-178'!$A$7:$F$4097,6,FALSE),IF(C97="PRÓPRIA",VLOOKUP(B97,Tabela42[],4,FALSE),IF(C97="DER-ROD",(VLOOKUP(B97,Tabela6[],4,FALSE)/(1.2332)),IF(C97="DER-EDIF",VLOOKUP(B97,'DER-EDIF_05-23'!$A$12:$G$1500,7,FALSE),IF(C97="SIURB-INF",VLOOKUP(B97,'SIURB-INF 01-23 ND'!$A$3:$D$30000,4,FALSE),IF(C97="CESAN",VLOOKUP(B97,'CESAN 06-23'!$A$5:$D$1533,4,FALSE),"ERRO")))))))))</f>
        <v>75,01</v>
      </c>
      <c r="N97" s="724">
        <f>VLOOKUP(A97,'ORÇ. SD'!$B$8:$Q$249,14,)</f>
        <v>0.2515</v>
      </c>
      <c r="O97" s="539">
        <f t="shared" si="5"/>
        <v>93.875015000000005</v>
      </c>
      <c r="P97" s="540">
        <f t="shared" si="6"/>
        <v>93.875015000000005</v>
      </c>
      <c r="Q97" s="546">
        <f t="shared" si="7"/>
        <v>75.010000000000005</v>
      </c>
      <c r="R97" s="1084">
        <f>VLOOKUP(A97,'ORÇ. SD'!$B$8:$Q$249,16,)</f>
        <v>93.875015000000005</v>
      </c>
      <c r="S97" t="str">
        <f t="shared" si="8"/>
        <v>OK</v>
      </c>
    </row>
    <row r="98" spans="1:19" ht="15" customHeight="1" x14ac:dyDescent="0.25">
      <c r="A98" s="621" t="s">
        <v>57587</v>
      </c>
      <c r="B98" s="731" t="str">
        <f>VLOOKUP(A98,'ORÇ. SD'!$B$8:$Q$249,2,FALSE)</f>
        <v>'151330</v>
      </c>
      <c r="C98" s="340" t="str">
        <f>VLOOKUP(A98,'ORÇ. SD'!$B$8:$Q$249,3,FALSE)</f>
        <v>DER-EDIF</v>
      </c>
      <c r="D98" s="1304" t="str">
        <f>IF(C98="SINAPI",VLOOKUP(B98,'SINAPI 06-23 ND'!$G$6:$L$13298,2,FALSE),IF(C98="SIURB-EDIF",VLOOKUP(B98,'SIURB-EDIF 01-23 ND'!$A$2:$D$30000,2,FALSE),IF(C98="SICRO",VLOOKUP(B98,'SICRO ES 04-23'!$A:$D,2,FALSE),IF(C98="CPOS",VLOOKUP(B98,'CPOS-178'!$A$7:$F$4097,2,FALSE),IF(C98="PRÓPRIA",VLOOKUP(B98,Tabela42[],2,FALSE),IF(C98="DER-ROD",VLOOKUP(B98,Tabela6[],2,FALSE),IF(C98="DER-EDIF",VLOOKUP(B98,'DER-EDIF_05-23'!$A$12:$G$1500,3,FALSE),IF(C98="SIURB-INF",VLOOKUP(B98,'SIURB-INF 01-23 ND'!$A$3:$D$30000,2,FALSE),IF(C98="CESAN",VLOOKUP(B98,'CESAN 06-23'!$A$5:$D$1533,2,FALSE),"ERRO")))))))))</f>
        <v>Mini-Disjuntor tripolar 63 A, curva C - 5KA 220/127VCA (NBR IEC 60947-2), Ref. Siemens, GE, Schneider ou equivalente</v>
      </c>
      <c r="E98" s="1305"/>
      <c r="F98" s="1305"/>
      <c r="G98" s="1305"/>
      <c r="H98" s="1305"/>
      <c r="I98" s="1305"/>
      <c r="J98" s="1306"/>
      <c r="K98" s="722" t="str">
        <f>IF(C98="SINAPI",VLOOKUP(B98,'SINAPI 06-23 ND'!$G$6:$L$13298,3,FALSE),IF(C98="SIURB-EDIF",VLOOKUP(B98,'SIURB-EDIF 01-23 ND'!$A$2:$D$30000,3,FALSE),IF(C98="SICRO",VLOOKUP(B98,'SICRO ES 04-23'!$A:$D,3,FALSE),IF(C98="CPOS",VLOOKUP(B98,'CPOS-178'!$A$7:$F$4097,3,FALSE),IF(C98="PRÓPRIA",VLOOKUP(B98,Tabela42[],3,FALSE),IF(C98="DER-ROD",VLOOKUP(B98,Tabela6[],3,FALSE),IF(C98="DER-EDIF",VLOOKUP(B98,'DER-EDIF_05-23'!$A$12:$G$1500,4,FALSE),IF(C98="SIURB-INF",VLOOKUP(B98,'SIURB-INF 01-23 ND'!$A$3:$D$30000,3,FALSE),IF(C98="CESAN",VLOOKUP(B98,'CESAN 06-23'!$A$5:$D$1533,3,FALSE),"ERRO")))))))))</f>
        <v>und</v>
      </c>
      <c r="L98" s="1084">
        <f>VLOOKUP(A98,'ORÇ. SD'!$B$8:$Q$249,12,)</f>
        <v>2</v>
      </c>
      <c r="M98" s="723">
        <f>IF(C98="SINAPI",VLOOKUP(B98,'SINAPI 06-23 ND'!$G$6:$L$13298,5,FALSE),IF(C98="SIURB-EDIF",VLOOKUP(B98,'SIURB-EDIF 01-23 ND'!$A$2:$D$30000,4,FALSE),IF(C98="SICRO",VLOOKUP(B98,'SICRO ES 04-23'!$A:$D,4,FALSE),IF(C98="CPOS",VLOOKUP(B98,'CPOS-178'!$A$7:$F$4097,6,FALSE),IF(C98="PRÓPRIA",VLOOKUP(B98,Tabela42[],4,FALSE),IF(C98="DER-ROD",(VLOOKUP(B98,Tabela6[],4,FALSE)/(1.2332)),IF(C98="DER-EDIF",VLOOKUP(B98,'DER-EDIF_05-23'!$A$12:$G$1500,7,FALSE),IF(C98="SIURB-INF",VLOOKUP(B98,'SIURB-INF 01-23 ND'!$A$3:$D$30000,4,FALSE),IF(C98="CESAN",VLOOKUP(B98,'CESAN 06-23'!$A$5:$D$1533,4,FALSE),"ERRO")))))))))</f>
        <v>128.85</v>
      </c>
      <c r="N98" s="724">
        <f>VLOOKUP(A98,'ORÇ. SD'!$B$8:$Q$249,14,)</f>
        <v>0.2515</v>
      </c>
      <c r="O98" s="539">
        <f t="shared" si="5"/>
        <v>161.255775</v>
      </c>
      <c r="P98" s="540">
        <f t="shared" si="6"/>
        <v>322.51155</v>
      </c>
      <c r="Q98" s="546">
        <f t="shared" si="7"/>
        <v>257.7</v>
      </c>
      <c r="R98" s="1084">
        <f>VLOOKUP(A98,'ORÇ. SD'!$B$8:$Q$249,16,)</f>
        <v>322.51155</v>
      </c>
      <c r="S98" t="str">
        <f t="shared" si="8"/>
        <v>OK</v>
      </c>
    </row>
    <row r="99" spans="1:19" ht="15" customHeight="1" x14ac:dyDescent="0.25">
      <c r="A99" s="621" t="s">
        <v>57588</v>
      </c>
      <c r="B99" s="731" t="str">
        <f>VLOOKUP(A99,'ORÇ. SD'!$B$8:$Q$249,2,FALSE)</f>
        <v>'151337</v>
      </c>
      <c r="C99" s="340" t="str">
        <f>VLOOKUP(A99,'ORÇ. SD'!$B$8:$Q$249,3,FALSE)</f>
        <v>DER-EDIF</v>
      </c>
      <c r="D99" s="1304" t="str">
        <f>IF(C99="SINAPI",VLOOKUP(B99,'SINAPI 06-23 ND'!$G$6:$L$13298,2,FALSE),IF(C99="SIURB-EDIF",VLOOKUP(B99,'SIURB-EDIF 01-23 ND'!$A$2:$D$30000,2,FALSE),IF(C99="SICRO",VLOOKUP(B99,'SICRO ES 04-23'!$A:$D,2,FALSE),IF(C99="CPOS",VLOOKUP(B99,'CPOS-178'!$A$7:$F$4097,2,FALSE),IF(C99="PRÓPRIA",VLOOKUP(B99,Tabela42[],2,FALSE),IF(C99="DER-ROD",VLOOKUP(B99,Tabela6[],2,FALSE),IF(C99="DER-EDIF",VLOOKUP(B99,'DER-EDIF_05-23'!$A$12:$G$1500,3,FALSE),IF(C99="SIURB-INF",VLOOKUP(B99,'SIURB-INF 01-23 ND'!$A$3:$D$30000,2,FALSE),IF(C99="CESAN",VLOOKUP(B99,'CESAN 06-23'!$A$5:$D$1533,2,FALSE),"ERRO")))))))))</f>
        <v>Dispositivo de proteção contra surto (DPS) bipolar, tensão nominal máxima 275VCA, corente de surto máxima 40KA.</v>
      </c>
      <c r="E99" s="1305"/>
      <c r="F99" s="1305"/>
      <c r="G99" s="1305"/>
      <c r="H99" s="1305"/>
      <c r="I99" s="1305"/>
      <c r="J99" s="1306"/>
      <c r="K99" s="722" t="str">
        <f>IF(C99="SINAPI",VLOOKUP(B99,'SINAPI 06-23 ND'!$G$6:$L$13298,3,FALSE),IF(C99="SIURB-EDIF",VLOOKUP(B99,'SIURB-EDIF 01-23 ND'!$A$2:$D$30000,3,FALSE),IF(C99="SICRO",VLOOKUP(B99,'SICRO ES 04-23'!$A:$D,3,FALSE),IF(C99="CPOS",VLOOKUP(B99,'CPOS-178'!$A$7:$F$4097,3,FALSE),IF(C99="PRÓPRIA",VLOOKUP(B99,Tabela42[],3,FALSE),IF(C99="DER-ROD",VLOOKUP(B99,Tabela6[],3,FALSE),IF(C99="DER-EDIF",VLOOKUP(B99,'DER-EDIF_05-23'!$A$12:$G$1500,4,FALSE),IF(C99="SIURB-INF",VLOOKUP(B99,'SIURB-INF 01-23 ND'!$A$3:$D$30000,3,FALSE),IF(C99="CESAN",VLOOKUP(B99,'CESAN 06-23'!$A$5:$D$1533,3,FALSE),"ERRO")))))))))</f>
        <v>und</v>
      </c>
      <c r="L99" s="1084">
        <f>VLOOKUP(A99,'ORÇ. SD'!$B$8:$Q$249,12,)</f>
        <v>4</v>
      </c>
      <c r="M99" s="723">
        <f>IF(C99="SINAPI",VLOOKUP(B99,'SINAPI 06-23 ND'!$G$6:$L$13298,5,FALSE),IF(C99="SIURB-EDIF",VLOOKUP(B99,'SIURB-EDIF 01-23 ND'!$A$2:$D$30000,4,FALSE),IF(C99="SICRO",VLOOKUP(B99,'SICRO ES 04-23'!$A:$D,4,FALSE),IF(C99="CPOS",VLOOKUP(B99,'CPOS-178'!$A$7:$F$4097,6,FALSE),IF(C99="PRÓPRIA",VLOOKUP(B99,Tabela42[],4,FALSE),IF(C99="DER-ROD",(VLOOKUP(B99,Tabela6[],4,FALSE)/(1.2332)),IF(C99="DER-EDIF",VLOOKUP(B99,'DER-EDIF_05-23'!$A$12:$G$1500,7,FALSE),IF(C99="SIURB-INF",VLOOKUP(B99,'SIURB-INF 01-23 ND'!$A$3:$D$30000,4,FALSE),IF(C99="CESAN",VLOOKUP(B99,'CESAN 06-23'!$A$5:$D$1533,4,FALSE),"ERRO")))))))))</f>
        <v>185.74</v>
      </c>
      <c r="N99" s="724">
        <f>VLOOKUP(A99,'ORÇ. SD'!$B$8:$Q$249,14,)</f>
        <v>0.2515</v>
      </c>
      <c r="O99" s="539">
        <f t="shared" si="5"/>
        <v>232.45361000000003</v>
      </c>
      <c r="P99" s="540">
        <f t="shared" si="6"/>
        <v>929.8144400000001</v>
      </c>
      <c r="Q99" s="546">
        <f t="shared" si="7"/>
        <v>742.96</v>
      </c>
      <c r="R99" s="1084">
        <f>VLOOKUP(A99,'ORÇ. SD'!$B$8:$Q$249,16,)</f>
        <v>929.8144400000001</v>
      </c>
      <c r="S99" t="str">
        <f t="shared" si="8"/>
        <v>OK</v>
      </c>
    </row>
    <row r="100" spans="1:19" ht="15" customHeight="1" x14ac:dyDescent="0.25">
      <c r="A100" s="621" t="s">
        <v>57589</v>
      </c>
      <c r="B100" s="731">
        <f>VLOOKUP(A100,'ORÇ. SD'!$B$8:$Q$249,2,FALSE)</f>
        <v>93009</v>
      </c>
      <c r="C100" s="340" t="str">
        <f>VLOOKUP(A100,'ORÇ. SD'!$B$8:$Q$249,3,FALSE)</f>
        <v>SINAPI</v>
      </c>
      <c r="D100" s="1304" t="str">
        <f>IF(C100="SINAPI",VLOOKUP(B100,'SINAPI 06-23 ND'!$G$6:$L$13298,2,FALSE),IF(C100="SIURB-EDIF",VLOOKUP(B100,'SIURB-EDIF 01-23 ND'!$A$2:$D$30000,2,FALSE),IF(C100="SICRO",VLOOKUP(B100,'SICRO ES 04-23'!$A:$D,2,FALSE),IF(C100="CPOS",VLOOKUP(B100,'CPOS-178'!$A$7:$F$4097,2,FALSE),IF(C100="PRÓPRIA",VLOOKUP(B100,Tabela42[],2,FALSE),IF(C100="DER-ROD",VLOOKUP(B100,Tabela6[],2,FALSE),IF(C100="DER-EDIF",VLOOKUP(B100,'DER-EDIF_05-23'!$A$12:$G$1500,3,FALSE),IF(C100="SIURB-INF",VLOOKUP(B100,'SIURB-INF 01-23 ND'!$A$3:$D$30000,2,FALSE),IF(C100="CESAN",VLOOKUP(B100,'CESAN 06-23'!$A$5:$D$1533,2,FALSE),"ERRO")))))))))</f>
        <v>ELETRODUTO RÍGIDO ROSCÁVEL, PVC, DN 60 MM (2"), PARA REDE ENTERRADA DE DISTRIBUIÇÃO DE ENERGIA ELÉTRICA - FORNECIMENTO E INSTALAÇÃO. AF_12/2021</v>
      </c>
      <c r="E100" s="1305"/>
      <c r="F100" s="1305"/>
      <c r="G100" s="1305"/>
      <c r="H100" s="1305"/>
      <c r="I100" s="1305"/>
      <c r="J100" s="1306"/>
      <c r="K100" s="722" t="str">
        <f>IF(C100="SINAPI",VLOOKUP(B100,'SINAPI 06-23 ND'!$G$6:$L$13298,3,FALSE),IF(C100="SIURB-EDIF",VLOOKUP(B100,'SIURB-EDIF 01-23 ND'!$A$2:$D$30000,3,FALSE),IF(C100="SICRO",VLOOKUP(B100,'SICRO ES 04-23'!$A:$D,3,FALSE),IF(C100="CPOS",VLOOKUP(B100,'CPOS-178'!$A$7:$F$4097,3,FALSE),IF(C100="PRÓPRIA",VLOOKUP(B100,Tabela42[],3,FALSE),IF(C100="DER-ROD",VLOOKUP(B100,Tabela6[],3,FALSE),IF(C100="DER-EDIF",VLOOKUP(B100,'DER-EDIF_05-23'!$A$12:$G$1500,4,FALSE),IF(C100="SIURB-INF",VLOOKUP(B100,'SIURB-INF 01-23 ND'!$A$3:$D$30000,3,FALSE),IF(C100="CESAN",VLOOKUP(B100,'CESAN 06-23'!$A$5:$D$1533,3,FALSE),"ERRO")))))))))</f>
        <v>M</v>
      </c>
      <c r="L100" s="1084">
        <f>VLOOKUP(A100,'ORÇ. SD'!$B$8:$Q$249,12,)</f>
        <v>600</v>
      </c>
      <c r="M100" s="723" t="str">
        <f>IF(C100="SINAPI",VLOOKUP(B100,'SINAPI 06-23 ND'!$G$6:$L$13298,5,FALSE),IF(C100="SIURB-EDIF",VLOOKUP(B100,'SIURB-EDIF 01-23 ND'!$A$2:$D$30000,4,FALSE),IF(C100="SICRO",VLOOKUP(B100,'SICRO ES 04-23'!$A:$D,4,FALSE),IF(C100="CPOS",VLOOKUP(B100,'CPOS-178'!$A$7:$F$4097,6,FALSE),IF(C100="PRÓPRIA",VLOOKUP(B100,Tabela42[],4,FALSE),IF(C100="DER-ROD",(VLOOKUP(B100,Tabela6[],4,FALSE)/(1.2332)),IF(C100="DER-EDIF",VLOOKUP(B100,'DER-EDIF_05-23'!$A$12:$G$1500,7,FALSE),IF(C100="SIURB-INF",VLOOKUP(B100,'SIURB-INF 01-23 ND'!$A$3:$D$30000,4,FALSE),IF(C100="CESAN",VLOOKUP(B100,'CESAN 06-23'!$A$5:$D$1533,4,FALSE),"ERRO")))))))))</f>
        <v>24,85</v>
      </c>
      <c r="N100" s="724">
        <f>VLOOKUP(A100,'ORÇ. SD'!$B$8:$Q$249,14,)</f>
        <v>0.2515</v>
      </c>
      <c r="O100" s="539">
        <f t="shared" si="5"/>
        <v>31.099775000000005</v>
      </c>
      <c r="P100" s="540">
        <f t="shared" si="6"/>
        <v>18659.865000000002</v>
      </c>
      <c r="Q100" s="546">
        <f t="shared" si="7"/>
        <v>14910</v>
      </c>
      <c r="R100" s="1084">
        <f>VLOOKUP(A100,'ORÇ. SD'!$B$8:$Q$249,16,)</f>
        <v>18659.865000000002</v>
      </c>
      <c r="S100" t="str">
        <f t="shared" si="8"/>
        <v>OK</v>
      </c>
    </row>
    <row r="101" spans="1:19" ht="15" customHeight="1" x14ac:dyDescent="0.25">
      <c r="A101" s="621" t="s">
        <v>57590</v>
      </c>
      <c r="B101" s="731">
        <f>VLOOKUP(A101,'ORÇ. SD'!$B$8:$Q$249,2,FALSE)</f>
        <v>91864</v>
      </c>
      <c r="C101" s="340" t="str">
        <f>VLOOKUP(A101,'ORÇ. SD'!$B$8:$Q$249,3,FALSE)</f>
        <v>SINAPI</v>
      </c>
      <c r="D101" s="1304" t="str">
        <f>IF(C101="SINAPI",VLOOKUP(B101,'SINAPI 06-23 ND'!$G$6:$L$13298,2,FALSE),IF(C101="SIURB-EDIF",VLOOKUP(B101,'SIURB-EDIF 01-23 ND'!$A$2:$D$30000,2,FALSE),IF(C101="SICRO",VLOOKUP(B101,'SICRO ES 04-23'!$A:$D,2,FALSE),IF(C101="CPOS",VLOOKUP(B101,'CPOS-178'!$A$7:$F$4097,2,FALSE),IF(C101="PRÓPRIA",VLOOKUP(B101,Tabela42[],2,FALSE),IF(C101="DER-ROD",VLOOKUP(B101,Tabela6[],2,FALSE),IF(C101="DER-EDIF",VLOOKUP(B101,'DER-EDIF_05-23'!$A$12:$G$1500,3,FALSE),IF(C101="SIURB-INF",VLOOKUP(B101,'SIURB-INF 01-23 ND'!$A$3:$D$30000,2,FALSE),IF(C101="CESAN",VLOOKUP(B101,'CESAN 06-23'!$A$5:$D$1533,2,FALSE),"ERRO")))))))))</f>
        <v>ELETRODUTO RÍGIDO ROSCÁVEL, PVC, DN 32 MM (1"), PARA CIRCUITOS TERMINAIS, INSTALADO EM FORRO - FORNECIMENTO E INSTALAÇÃO. AF_03/2023</v>
      </c>
      <c r="E101" s="1305"/>
      <c r="F101" s="1305"/>
      <c r="G101" s="1305"/>
      <c r="H101" s="1305"/>
      <c r="I101" s="1305"/>
      <c r="J101" s="1306"/>
      <c r="K101" s="722" t="str">
        <f>IF(C101="SINAPI",VLOOKUP(B101,'SINAPI 06-23 ND'!$G$6:$L$13298,3,FALSE),IF(C101="SIURB-EDIF",VLOOKUP(B101,'SIURB-EDIF 01-23 ND'!$A$2:$D$30000,3,FALSE),IF(C101="SICRO",VLOOKUP(B101,'SICRO ES 04-23'!$A:$D,3,FALSE),IF(C101="CPOS",VLOOKUP(B101,'CPOS-178'!$A$7:$F$4097,3,FALSE),IF(C101="PRÓPRIA",VLOOKUP(B101,Tabela42[],3,FALSE),IF(C101="DER-ROD",VLOOKUP(B101,Tabela6[],3,FALSE),IF(C101="DER-EDIF",VLOOKUP(B101,'DER-EDIF_05-23'!$A$12:$G$1500,4,FALSE),IF(C101="SIURB-INF",VLOOKUP(B101,'SIURB-INF 01-23 ND'!$A$3:$D$30000,3,FALSE),IF(C101="CESAN",VLOOKUP(B101,'CESAN 06-23'!$A$5:$D$1533,3,FALSE),"ERRO")))))))))</f>
        <v>M</v>
      </c>
      <c r="L101" s="1084">
        <f>VLOOKUP(A101,'ORÇ. SD'!$B$8:$Q$249,12,)</f>
        <v>4</v>
      </c>
      <c r="M101" s="723" t="str">
        <f>IF(C101="SINAPI",VLOOKUP(B101,'SINAPI 06-23 ND'!$G$6:$L$13298,5,FALSE),IF(C101="SIURB-EDIF",VLOOKUP(B101,'SIURB-EDIF 01-23 ND'!$A$2:$D$30000,4,FALSE),IF(C101="SICRO",VLOOKUP(B101,'SICRO ES 04-23'!$A:$D,4,FALSE),IF(C101="CPOS",VLOOKUP(B101,'CPOS-178'!$A$7:$F$4097,6,FALSE),IF(C101="PRÓPRIA",VLOOKUP(B101,Tabela42[],4,FALSE),IF(C101="DER-ROD",(VLOOKUP(B101,Tabela6[],4,FALSE)/(1.2332)),IF(C101="DER-EDIF",VLOOKUP(B101,'DER-EDIF_05-23'!$A$12:$G$1500,7,FALSE),IF(C101="SIURB-INF",VLOOKUP(B101,'SIURB-INF 01-23 ND'!$A$3:$D$30000,4,FALSE),IF(C101="CESAN",VLOOKUP(B101,'CESAN 06-23'!$A$5:$D$1533,4,FALSE),"ERRO")))))))))</f>
        <v>14,81</v>
      </c>
      <c r="N101" s="724">
        <f>VLOOKUP(A101,'ORÇ. SD'!$B$8:$Q$249,14,)</f>
        <v>0.2515</v>
      </c>
      <c r="O101" s="539">
        <f t="shared" si="5"/>
        <v>18.534715000000002</v>
      </c>
      <c r="P101" s="540">
        <f t="shared" si="6"/>
        <v>74.138860000000008</v>
      </c>
      <c r="Q101" s="546">
        <f t="shared" si="7"/>
        <v>59.24</v>
      </c>
      <c r="R101" s="1084">
        <f>VLOOKUP(A101,'ORÇ. SD'!$B$8:$Q$249,16,)</f>
        <v>74.138860000000008</v>
      </c>
      <c r="S101" t="str">
        <f t="shared" si="8"/>
        <v>OK</v>
      </c>
    </row>
    <row r="102" spans="1:19" ht="15" customHeight="1" x14ac:dyDescent="0.25">
      <c r="A102" s="621" t="s">
        <v>57591</v>
      </c>
      <c r="B102" s="731">
        <f>VLOOKUP(A102,'ORÇ. SD'!$B$8:$Q$249,2,FALSE)</f>
        <v>96985</v>
      </c>
      <c r="C102" s="340" t="str">
        <f>VLOOKUP(A102,'ORÇ. SD'!$B$8:$Q$249,3,FALSE)</f>
        <v>SINAPI</v>
      </c>
      <c r="D102" s="1304" t="str">
        <f>IF(C102="SINAPI",VLOOKUP(B102,'SINAPI 06-23 ND'!$G$6:$L$13298,2,FALSE),IF(C102="SIURB-EDIF",VLOOKUP(B102,'SIURB-EDIF 01-23 ND'!$A$2:$D$30000,2,FALSE),IF(C102="SICRO",VLOOKUP(B102,'SICRO ES 04-23'!$A:$D,2,FALSE),IF(C102="CPOS",VLOOKUP(B102,'CPOS-178'!$A$7:$F$4097,2,FALSE),IF(C102="PRÓPRIA",VLOOKUP(B102,Tabela42[],2,FALSE),IF(C102="DER-ROD",VLOOKUP(B102,Tabela6[],2,FALSE),IF(C102="DER-EDIF",VLOOKUP(B102,'DER-EDIF_05-23'!$A$12:$G$1500,3,FALSE),IF(C102="SIURB-INF",VLOOKUP(B102,'SIURB-INF 01-23 ND'!$A$3:$D$30000,2,FALSE),IF(C102="CESAN",VLOOKUP(B102,'CESAN 06-23'!$A$5:$D$1533,2,FALSE),"ERRO")))))))))</f>
        <v>HASTE DE ATERRAMENTO 5/8  PARA SPDA - FORNECIMENTO E INSTALAÇÃO. AF_12/2017</v>
      </c>
      <c r="E102" s="1305"/>
      <c r="F102" s="1305"/>
      <c r="G102" s="1305"/>
      <c r="H102" s="1305"/>
      <c r="I102" s="1305"/>
      <c r="J102" s="1306"/>
      <c r="K102" s="722" t="str">
        <f>IF(C102="SINAPI",VLOOKUP(B102,'SINAPI 06-23 ND'!$G$6:$L$13298,3,FALSE),IF(C102="SIURB-EDIF",VLOOKUP(B102,'SIURB-EDIF 01-23 ND'!$A$2:$D$30000,3,FALSE),IF(C102="SICRO",VLOOKUP(B102,'SICRO ES 04-23'!$A:$D,3,FALSE),IF(C102="CPOS",VLOOKUP(B102,'CPOS-178'!$A$7:$F$4097,3,FALSE),IF(C102="PRÓPRIA",VLOOKUP(B102,Tabela42[],3,FALSE),IF(C102="DER-ROD",VLOOKUP(B102,Tabela6[],3,FALSE),IF(C102="DER-EDIF",VLOOKUP(B102,'DER-EDIF_05-23'!$A$12:$G$1500,4,FALSE),IF(C102="SIURB-INF",VLOOKUP(B102,'SIURB-INF 01-23 ND'!$A$3:$D$30000,3,FALSE),IF(C102="CESAN",VLOOKUP(B102,'CESAN 06-23'!$A$5:$D$1533,3,FALSE),"ERRO")))))))))</f>
        <v>UN</v>
      </c>
      <c r="L102" s="1084">
        <f>VLOOKUP(A102,'ORÇ. SD'!$B$8:$Q$249,12,)</f>
        <v>35</v>
      </c>
      <c r="M102" s="723" t="str">
        <f>IF(C102="SINAPI",VLOOKUP(B102,'SINAPI 06-23 ND'!$G$6:$L$13298,5,FALSE),IF(C102="SIURB-EDIF",VLOOKUP(B102,'SIURB-EDIF 01-23 ND'!$A$2:$D$30000,4,FALSE),IF(C102="SICRO",VLOOKUP(B102,'SICRO ES 04-23'!$A:$D,4,FALSE),IF(C102="CPOS",VLOOKUP(B102,'CPOS-178'!$A$7:$F$4097,6,FALSE),IF(C102="PRÓPRIA",VLOOKUP(B102,Tabela42[],4,FALSE),IF(C102="DER-ROD",(VLOOKUP(B102,Tabela6[],4,FALSE)/(1.2332)),IF(C102="DER-EDIF",VLOOKUP(B102,'DER-EDIF_05-23'!$A$12:$G$1500,7,FALSE),IF(C102="SIURB-INF",VLOOKUP(B102,'SIURB-INF 01-23 ND'!$A$3:$D$30000,4,FALSE),IF(C102="CESAN",VLOOKUP(B102,'CESAN 06-23'!$A$5:$D$1533,4,FALSE),"ERRO")))))))))</f>
        <v>88,27</v>
      </c>
      <c r="N102" s="724">
        <f>VLOOKUP(A102,'ORÇ. SD'!$B$8:$Q$249,14,)</f>
        <v>0.2515</v>
      </c>
      <c r="O102" s="539">
        <f t="shared" si="5"/>
        <v>110.469905</v>
      </c>
      <c r="P102" s="540">
        <f t="shared" si="6"/>
        <v>3866.4466749999997</v>
      </c>
      <c r="Q102" s="546">
        <f t="shared" si="7"/>
        <v>3089.45</v>
      </c>
      <c r="R102" s="1084">
        <f>VLOOKUP(A102,'ORÇ. SD'!$B$8:$Q$249,16,)</f>
        <v>3866.4466749999997</v>
      </c>
      <c r="S102" t="str">
        <f t="shared" si="8"/>
        <v>OK</v>
      </c>
    </row>
    <row r="103" spans="1:19" ht="15" customHeight="1" x14ac:dyDescent="0.25">
      <c r="A103" s="621" t="s">
        <v>57592</v>
      </c>
      <c r="B103" s="731">
        <f>VLOOKUP(A103,'ORÇ. SD'!$B$8:$Q$249,2,FALSE)</f>
        <v>101656</v>
      </c>
      <c r="C103" s="340" t="str">
        <f>VLOOKUP(A103,'ORÇ. SD'!$B$8:$Q$249,3,FALSE)</f>
        <v>SINAPI</v>
      </c>
      <c r="D103" s="1304" t="str">
        <f>IF(C103="SINAPI",VLOOKUP(B103,'SINAPI 06-23 ND'!$G$6:$L$13298,2,FALSE),IF(C103="SIURB-EDIF",VLOOKUP(B103,'SIURB-EDIF 01-23 ND'!$A$2:$D$30000,2,FALSE),IF(C103="SICRO",VLOOKUP(B103,'SICRO ES 04-23'!$A:$D,2,FALSE),IF(C103="CPOS",VLOOKUP(B103,'CPOS-178'!$A$7:$F$4097,2,FALSE),IF(C103="PRÓPRIA",VLOOKUP(B103,Tabela42[],2,FALSE),IF(C103="DER-ROD",VLOOKUP(B103,Tabela6[],2,FALSE),IF(C103="DER-EDIF",VLOOKUP(B103,'DER-EDIF_05-23'!$A$12:$G$1500,3,FALSE),IF(C103="SIURB-INF",VLOOKUP(B103,'SIURB-INF 01-23 ND'!$A$3:$D$30000,2,FALSE),IF(C103="CESAN",VLOOKUP(B103,'CESAN 06-23'!$A$5:$D$1533,2,FALSE),"ERRO")))))))))</f>
        <v>LUMINÁRIA DE LED PARA ILUMINAÇÃO PÚBLICA, DE 68 W ATÉ 97 W - FORNECIMENTO E INSTALAÇÃO. AF_08/2020</v>
      </c>
      <c r="E103" s="1305"/>
      <c r="F103" s="1305"/>
      <c r="G103" s="1305"/>
      <c r="H103" s="1305"/>
      <c r="I103" s="1305"/>
      <c r="J103" s="1306"/>
      <c r="K103" s="722" t="str">
        <f>IF(C103="SINAPI",VLOOKUP(B103,'SINAPI 06-23 ND'!$G$6:$L$13298,3,FALSE),IF(C103="SIURB-EDIF",VLOOKUP(B103,'SIURB-EDIF 01-23 ND'!$A$2:$D$30000,3,FALSE),IF(C103="SICRO",VLOOKUP(B103,'SICRO ES 04-23'!$A:$D,3,FALSE),IF(C103="CPOS",VLOOKUP(B103,'CPOS-178'!$A$7:$F$4097,3,FALSE),IF(C103="PRÓPRIA",VLOOKUP(B103,Tabela42[],3,FALSE),IF(C103="DER-ROD",VLOOKUP(B103,Tabela6[],3,FALSE),IF(C103="DER-EDIF",VLOOKUP(B103,'DER-EDIF_05-23'!$A$12:$G$1500,4,FALSE),IF(C103="SIURB-INF",VLOOKUP(B103,'SIURB-INF 01-23 ND'!$A$3:$D$30000,3,FALSE),IF(C103="CESAN",VLOOKUP(B103,'CESAN 06-23'!$A$5:$D$1533,3,FALSE),"ERRO")))))))))</f>
        <v>UN</v>
      </c>
      <c r="L103" s="1084">
        <f>VLOOKUP(A103,'ORÇ. SD'!$B$8:$Q$249,12,)</f>
        <v>64</v>
      </c>
      <c r="M103" s="723" t="str">
        <f>IF(C103="SINAPI",VLOOKUP(B103,'SINAPI 06-23 ND'!$G$6:$L$13298,5,FALSE),IF(C103="SIURB-EDIF",VLOOKUP(B103,'SIURB-EDIF 01-23 ND'!$A$2:$D$30000,4,FALSE),IF(C103="SICRO",VLOOKUP(B103,'SICRO ES 04-23'!$A:$D,4,FALSE),IF(C103="CPOS",VLOOKUP(B103,'CPOS-178'!$A$7:$F$4097,6,FALSE),IF(C103="PRÓPRIA",VLOOKUP(B103,Tabela42[],4,FALSE),IF(C103="DER-ROD",(VLOOKUP(B103,Tabela6[],4,FALSE)/(1.2332)),IF(C103="DER-EDIF",VLOOKUP(B103,'DER-EDIF_05-23'!$A$12:$G$1500,7,FALSE),IF(C103="SIURB-INF",VLOOKUP(B103,'SIURB-INF 01-23 ND'!$A$3:$D$30000,4,FALSE),IF(C103="CESAN",VLOOKUP(B103,'CESAN 06-23'!$A$5:$D$1533,4,FALSE),"ERRO")))))))))</f>
        <v>493,80</v>
      </c>
      <c r="N103" s="724">
        <f>VLOOKUP(A103,'ORÇ. SD'!$B$8:$Q$249,14,)</f>
        <v>0.2515</v>
      </c>
      <c r="O103" s="539">
        <f t="shared" si="5"/>
        <v>617.99070000000006</v>
      </c>
      <c r="P103" s="540">
        <f t="shared" si="6"/>
        <v>39551.404800000004</v>
      </c>
      <c r="Q103" s="546">
        <f t="shared" si="7"/>
        <v>31603.200000000001</v>
      </c>
      <c r="R103" s="1084">
        <f>VLOOKUP(A103,'ORÇ. SD'!$B$8:$Q$249,16,)</f>
        <v>39551.404800000004</v>
      </c>
      <c r="S103" t="str">
        <f t="shared" si="8"/>
        <v>OK</v>
      </c>
    </row>
    <row r="104" spans="1:19" ht="15" customHeight="1" x14ac:dyDescent="0.25">
      <c r="A104" s="621" t="s">
        <v>57593</v>
      </c>
      <c r="B104" s="731">
        <f>VLOOKUP(A104,'ORÇ. SD'!$B$8:$Q$249,2,FALSE)</f>
        <v>100862</v>
      </c>
      <c r="C104" s="340" t="str">
        <f>VLOOKUP(A104,'ORÇ. SD'!$B$8:$Q$249,3,FALSE)</f>
        <v>SINAPI</v>
      </c>
      <c r="D104" s="1304" t="str">
        <f>IF(C104="SINAPI",VLOOKUP(B104,'SINAPI 06-23 ND'!$G$6:$L$13298,2,FALSE),IF(C104="SIURB-EDIF",VLOOKUP(B104,'SIURB-EDIF 01-23 ND'!$A$2:$D$30000,2,FALSE),IF(C104="SICRO",VLOOKUP(B104,'SICRO ES 04-23'!$A:$D,2,FALSE),IF(C104="CPOS",VLOOKUP(B104,'CPOS-178'!$A$7:$F$4097,2,FALSE),IF(C104="PRÓPRIA",VLOOKUP(B104,Tabela42[],2,FALSE),IF(C104="DER-ROD",VLOOKUP(B104,Tabela6[],2,FALSE),IF(C104="DER-EDIF",VLOOKUP(B104,'DER-EDIF_05-23'!$A$12:$G$1500,3,FALSE),IF(C104="SIURB-INF",VLOOKUP(B104,'SIURB-INF 01-23 ND'!$A$3:$D$30000,2,FALSE),IF(C104="CESAN",VLOOKUP(B104,'CESAN 06-23'!$A$5:$D$1533,2,FALSE),"ERRO")))))))))</f>
        <v>SUPORTE MÃO FRANCESA EM ACO, ABAS IGUAIS 40 CM, CAPACIDADE MINIMA 70 KG, BRANCO - FORNECIMENTO E INSTALAÇÃO. AF_01/2020</v>
      </c>
      <c r="E104" s="1305"/>
      <c r="F104" s="1305"/>
      <c r="G104" s="1305"/>
      <c r="H104" s="1305"/>
      <c r="I104" s="1305"/>
      <c r="J104" s="1306"/>
      <c r="K104" s="722" t="str">
        <f>IF(C104="SINAPI",VLOOKUP(B104,'SINAPI 06-23 ND'!$G$6:$L$13298,3,FALSE),IF(C104="SIURB-EDIF",VLOOKUP(B104,'SIURB-EDIF 01-23 ND'!$A$2:$D$30000,3,FALSE),IF(C104="SICRO",VLOOKUP(B104,'SICRO ES 04-23'!$A:$D,3,FALSE),IF(C104="CPOS",VLOOKUP(B104,'CPOS-178'!$A$7:$F$4097,3,FALSE),IF(C104="PRÓPRIA",VLOOKUP(B104,Tabela42[],3,FALSE),IF(C104="DER-ROD",VLOOKUP(B104,Tabela6[],3,FALSE),IF(C104="DER-EDIF",VLOOKUP(B104,'DER-EDIF_05-23'!$A$12:$G$1500,4,FALSE),IF(C104="SIURB-INF",VLOOKUP(B104,'SIURB-INF 01-23 ND'!$A$3:$D$30000,3,FALSE),IF(C104="CESAN",VLOOKUP(B104,'CESAN 06-23'!$A$5:$D$1533,3,FALSE),"ERRO")))))))))</f>
        <v>UN</v>
      </c>
      <c r="L104" s="1084">
        <f>VLOOKUP(A104,'ORÇ. SD'!$B$8:$Q$249,12,)</f>
        <v>4</v>
      </c>
      <c r="M104" s="723" t="str">
        <f>IF(C104="SINAPI",VLOOKUP(B104,'SINAPI 06-23 ND'!$G$6:$L$13298,5,FALSE),IF(C104="SIURB-EDIF",VLOOKUP(B104,'SIURB-EDIF 01-23 ND'!$A$2:$D$30000,4,FALSE),IF(C104="SICRO",VLOOKUP(B104,'SICRO ES 04-23'!$A:$D,4,FALSE),IF(C104="CPOS",VLOOKUP(B104,'CPOS-178'!$A$7:$F$4097,6,FALSE),IF(C104="PRÓPRIA",VLOOKUP(B104,Tabela42[],4,FALSE),IF(C104="DER-ROD",(VLOOKUP(B104,Tabela6[],4,FALSE)/(1.2332)),IF(C104="DER-EDIF",VLOOKUP(B104,'DER-EDIF_05-23'!$A$12:$G$1500,7,FALSE),IF(C104="SIURB-INF",VLOOKUP(B104,'SIURB-INF 01-23 ND'!$A$3:$D$30000,4,FALSE),IF(C104="CESAN",VLOOKUP(B104,'CESAN 06-23'!$A$5:$D$1533,4,FALSE),"ERRO")))))))))</f>
        <v>43,56</v>
      </c>
      <c r="N104" s="724">
        <f>VLOOKUP(A104,'ORÇ. SD'!$B$8:$Q$249,14,)</f>
        <v>0.2515</v>
      </c>
      <c r="O104" s="539">
        <f t="shared" si="5"/>
        <v>54.515340000000002</v>
      </c>
      <c r="P104" s="540">
        <f t="shared" si="6"/>
        <v>218.06136000000001</v>
      </c>
      <c r="Q104" s="546">
        <f t="shared" si="7"/>
        <v>174.24</v>
      </c>
      <c r="R104" s="1084">
        <f>VLOOKUP(A104,'ORÇ. SD'!$B$8:$Q$249,16,)</f>
        <v>218.06136000000001</v>
      </c>
      <c r="S104" t="str">
        <f t="shared" si="8"/>
        <v>OK</v>
      </c>
    </row>
    <row r="105" spans="1:19" ht="15" customHeight="1" x14ac:dyDescent="0.25">
      <c r="A105" s="621" t="s">
        <v>57594</v>
      </c>
      <c r="B105" s="731" t="str">
        <f>VLOOKUP(A105,'ORÇ. SD'!$B$8:$Q$249,2,FALSE)</f>
        <v>'151513</v>
      </c>
      <c r="C105" s="340" t="str">
        <f>VLOOKUP(A105,'ORÇ. SD'!$B$8:$Q$249,3,FALSE)</f>
        <v>DER-EDIF</v>
      </c>
      <c r="D105" s="1304" t="str">
        <f>IF(C105="SINAPI",VLOOKUP(B105,'SINAPI 06-23 ND'!$G$6:$L$13298,2,FALSE),IF(C105="SIURB-EDIF",VLOOKUP(B105,'SIURB-EDIF 01-23 ND'!$A$2:$D$30000,2,FALSE),IF(C105="SICRO",VLOOKUP(B105,'SICRO ES 04-23'!$A:$D,2,FALSE),IF(C105="CPOS",VLOOKUP(B105,'CPOS-178'!$A$7:$F$4097,2,FALSE),IF(C105="PRÓPRIA",VLOOKUP(B105,Tabela42[],2,FALSE),IF(C105="DER-ROD",VLOOKUP(B105,Tabela6[],2,FALSE),IF(C105="DER-EDIF",VLOOKUP(B105,'DER-EDIF_05-23'!$A$12:$G$1500,3,FALSE),IF(C105="SIURB-INF",VLOOKUP(B105,'SIURB-INF 01-23 ND'!$A$3:$D$30000,2,FALSE),IF(C105="CESAN",VLOOKUP(B105,'CESAN 06-23'!$A$5:$D$1533,2,FALSE),"ERRO")))))))))</f>
        <v>Parafuso de máquina de ferro galvanizado diâmetro 16mm</v>
      </c>
      <c r="E105" s="1305"/>
      <c r="F105" s="1305"/>
      <c r="G105" s="1305"/>
      <c r="H105" s="1305"/>
      <c r="I105" s="1305"/>
      <c r="J105" s="1306"/>
      <c r="K105" s="722" t="str">
        <f>IF(C105="SINAPI",VLOOKUP(B105,'SINAPI 06-23 ND'!$G$6:$L$13298,3,FALSE),IF(C105="SIURB-EDIF",VLOOKUP(B105,'SIURB-EDIF 01-23 ND'!$A$2:$D$30000,3,FALSE),IF(C105="SICRO",VLOOKUP(B105,'SICRO ES 04-23'!$A:$D,3,FALSE),IF(C105="CPOS",VLOOKUP(B105,'CPOS-178'!$A$7:$F$4097,3,FALSE),IF(C105="PRÓPRIA",VLOOKUP(B105,Tabela42[],3,FALSE),IF(C105="DER-ROD",VLOOKUP(B105,Tabela6[],3,FALSE),IF(C105="DER-EDIF",VLOOKUP(B105,'DER-EDIF_05-23'!$A$12:$G$1500,4,FALSE),IF(C105="SIURB-INF",VLOOKUP(B105,'SIURB-INF 01-23 ND'!$A$3:$D$30000,3,FALSE),IF(C105="CESAN",VLOOKUP(B105,'CESAN 06-23'!$A$5:$D$1533,3,FALSE),"ERRO")))))))))</f>
        <v>und</v>
      </c>
      <c r="L105" s="1084">
        <f>VLOOKUP(A105,'ORÇ. SD'!$B$8:$Q$249,12,)</f>
        <v>16</v>
      </c>
      <c r="M105" s="723">
        <f>IF(C105="SINAPI",VLOOKUP(B105,'SINAPI 06-23 ND'!$G$6:$L$13298,5,FALSE),IF(C105="SIURB-EDIF",VLOOKUP(B105,'SIURB-EDIF 01-23 ND'!$A$2:$D$30000,4,FALSE),IF(C105="SICRO",VLOOKUP(B105,'SICRO ES 04-23'!$A:$D,4,FALSE),IF(C105="CPOS",VLOOKUP(B105,'CPOS-178'!$A$7:$F$4097,6,FALSE),IF(C105="PRÓPRIA",VLOOKUP(B105,Tabela42[],4,FALSE),IF(C105="DER-ROD",(VLOOKUP(B105,Tabela6[],4,FALSE)/(1.2332)),IF(C105="DER-EDIF",VLOOKUP(B105,'DER-EDIF_05-23'!$A$12:$G$1500,7,FALSE),IF(C105="SIURB-INF",VLOOKUP(B105,'SIURB-INF 01-23 ND'!$A$3:$D$30000,4,FALSE),IF(C105="CESAN",VLOOKUP(B105,'CESAN 06-23'!$A$5:$D$1533,4,FALSE),"ERRO")))))))))</f>
        <v>23</v>
      </c>
      <c r="N105" s="724">
        <f>VLOOKUP(A105,'ORÇ. SD'!$B$8:$Q$249,14,)</f>
        <v>0.2515</v>
      </c>
      <c r="O105" s="539">
        <f t="shared" si="5"/>
        <v>28.784500000000001</v>
      </c>
      <c r="P105" s="540">
        <f t="shared" si="6"/>
        <v>460.55200000000002</v>
      </c>
      <c r="Q105" s="546">
        <f t="shared" si="7"/>
        <v>368</v>
      </c>
      <c r="R105" s="1084">
        <f>VLOOKUP(A105,'ORÇ. SD'!$B$8:$Q$249,16,)</f>
        <v>460.55200000000002</v>
      </c>
      <c r="S105" t="str">
        <f t="shared" si="8"/>
        <v>OK</v>
      </c>
    </row>
    <row r="106" spans="1:19" ht="15" customHeight="1" x14ac:dyDescent="0.25">
      <c r="A106" s="621" t="s">
        <v>57595</v>
      </c>
      <c r="B106" s="731" t="str">
        <f>VLOOKUP(A106,'ORÇ. SD'!$B$8:$Q$249,2,FALSE)</f>
        <v>049104</v>
      </c>
      <c r="C106" s="340" t="str">
        <f>VLOOKUP(A106,'ORÇ. SD'!$B$8:$Q$249,3,FALSE)</f>
        <v>DER-EDIF</v>
      </c>
      <c r="D106" s="1304" t="str">
        <f>IF(C106="SINAPI",VLOOKUP(B106,'SINAPI 06-23 ND'!$G$6:$L$13298,2,FALSE),IF(C106="SIURB-EDIF",VLOOKUP(B106,'SIURB-EDIF 01-23 ND'!$A$2:$D$30000,2,FALSE),IF(C106="SICRO",VLOOKUP(B106,'SICRO ES 04-23'!$A:$D,2,FALSE),IF(C106="CPOS",VLOOKUP(B106,'CPOS-178'!$A$7:$F$4097,2,FALSE),IF(C106="PRÓPRIA",VLOOKUP(B106,Tabela42[],2,FALSE),IF(C106="DER-ROD",VLOOKUP(B106,Tabela6[],2,FALSE),IF(C106="DER-EDIF",VLOOKUP(B106,'DER-EDIF_05-23'!$A$12:$G$1500,3,FALSE),IF(C106="SIURB-INF",VLOOKUP(B106,'SIURB-INF 01-23 ND'!$A$3:$D$30000,2,FALSE),IF(C106="CESAN",VLOOKUP(B106,'CESAN 06-23'!$A$5:$D$1533,2,FALSE),"ERRO")))))))))</f>
        <v>PORCA QUADRADA DIAM. 16MM</v>
      </c>
      <c r="E106" s="1305"/>
      <c r="F106" s="1305"/>
      <c r="G106" s="1305"/>
      <c r="H106" s="1305"/>
      <c r="I106" s="1305"/>
      <c r="J106" s="1306"/>
      <c r="K106" s="722" t="str">
        <f>IF(C106="SINAPI",VLOOKUP(B106,'SINAPI 06-23 ND'!$G$6:$L$13298,3,FALSE),IF(C106="SIURB-EDIF",VLOOKUP(B106,'SIURB-EDIF 01-23 ND'!$A$2:$D$30000,3,FALSE),IF(C106="SICRO",VLOOKUP(B106,'SICRO ES 04-23'!$A:$D,3,FALSE),IF(C106="CPOS",VLOOKUP(B106,'CPOS-178'!$A$7:$F$4097,3,FALSE),IF(C106="PRÓPRIA",VLOOKUP(B106,Tabela42[],3,FALSE),IF(C106="DER-ROD",VLOOKUP(B106,Tabela6[],3,FALSE),IF(C106="DER-EDIF",VLOOKUP(B106,'DER-EDIF_05-23'!$A$12:$G$1500,4,FALSE),IF(C106="SIURB-INF",VLOOKUP(B106,'SIURB-INF 01-23 ND'!$A$3:$D$30000,3,FALSE),IF(C106="CESAN",VLOOKUP(B106,'CESAN 06-23'!$A$5:$D$1533,3,FALSE),"ERRO")))))))))</f>
        <v xml:space="preserve">un </v>
      </c>
      <c r="L106" s="1084">
        <f>VLOOKUP(A106,'ORÇ. SD'!$B$8:$Q$249,12,)</f>
        <v>12</v>
      </c>
      <c r="M106" s="723">
        <f>IF(C106="SINAPI",VLOOKUP(B106,'SINAPI 06-23 ND'!$G$6:$L$13298,5,FALSE),IF(C106="SIURB-EDIF",VLOOKUP(B106,'SIURB-EDIF 01-23 ND'!$A$2:$D$30000,4,FALSE),IF(C106="SICRO",VLOOKUP(B106,'SICRO ES 04-23'!$A:$D,4,FALSE),IF(C106="CPOS",VLOOKUP(B106,'CPOS-178'!$A$7:$F$4097,6,FALSE),IF(C106="PRÓPRIA",VLOOKUP(B106,Tabela42[],4,FALSE),IF(C106="DER-ROD",(VLOOKUP(B106,Tabela6[],4,FALSE)/(1.2332)),IF(C106="DER-EDIF",VLOOKUP(B106,'DER-EDIF_05-23'!$A$12:$G$1500,7,FALSE),IF(C106="SIURB-INF",VLOOKUP(B106,'SIURB-INF 01-23 ND'!$A$3:$D$30000,4,FALSE),IF(C106="CESAN",VLOOKUP(B106,'CESAN 06-23'!$A$5:$D$1533,4,FALSE),"ERRO")))))))))</f>
        <v>3.14</v>
      </c>
      <c r="N106" s="724">
        <f>VLOOKUP(A106,'ORÇ. SD'!$B$8:$Q$249,14,)</f>
        <v>0.2515</v>
      </c>
      <c r="O106" s="539">
        <f t="shared" si="5"/>
        <v>3.9297100000000005</v>
      </c>
      <c r="P106" s="540">
        <f t="shared" si="6"/>
        <v>47.156520000000008</v>
      </c>
      <c r="Q106" s="546">
        <f t="shared" si="7"/>
        <v>37.680000000000007</v>
      </c>
      <c r="R106" s="1084">
        <f>VLOOKUP(A106,'ORÇ. SD'!$B$8:$Q$249,16,)</f>
        <v>47.156520000000008</v>
      </c>
      <c r="S106" t="str">
        <f t="shared" si="8"/>
        <v>OK</v>
      </c>
    </row>
    <row r="107" spans="1:19" ht="15" customHeight="1" x14ac:dyDescent="0.25">
      <c r="A107" s="621" t="s">
        <v>57596</v>
      </c>
      <c r="B107" s="731">
        <f>VLOOKUP(A107,'ORÇ. SD'!$B$8:$Q$249,2,FALSE)</f>
        <v>100583</v>
      </c>
      <c r="C107" s="340" t="str">
        <f>VLOOKUP(A107,'ORÇ. SD'!$B$8:$Q$249,3,FALSE)</f>
        <v>SINAPI</v>
      </c>
      <c r="D107" s="1304" t="str">
        <f>IF(C107="SINAPI",VLOOKUP(B107,'SINAPI 06-23 ND'!$G$6:$L$13298,2,FALSE),IF(C107="SIURB-EDIF",VLOOKUP(B107,'SIURB-EDIF 01-23 ND'!$A$2:$D$30000,2,FALSE),IF(C107="SICRO",VLOOKUP(B107,'SICRO ES 04-23'!$A:$D,2,FALSE),IF(C107="CPOS",VLOOKUP(B107,'CPOS-178'!$A$7:$F$4097,2,FALSE),IF(C107="PRÓPRIA",VLOOKUP(B107,Tabela42[],2,FALSE),IF(C107="DER-ROD",VLOOKUP(B107,Tabela6[],2,FALSE),IF(C107="DER-EDIF",VLOOKUP(B107,'DER-EDIF_05-23'!$A$12:$G$1500,3,FALSE),IF(C107="SIURB-INF",VLOOKUP(B107,'SIURB-INF 01-23 ND'!$A$3:$D$30000,2,FALSE),IF(C107="CESAN",VLOOKUP(B107,'CESAN 06-23'!$A$5:$D$1533,2,FALSE),"ERRO")))))))))</f>
        <v>ASSENTAMENTO DE POSTE DE CONCRETO COM COMPRIMENTO NOMINAL DE 11 M, CARGA NOMINAL MENOR OU IGUAL A 1000 DAN, ENGASTAMENTO SIMPLES COM 1,7 M DE SOLO (NÃO INCLUI FORNECIMENTO). AF_11/2019</v>
      </c>
      <c r="E107" s="1305"/>
      <c r="F107" s="1305"/>
      <c r="G107" s="1305"/>
      <c r="H107" s="1305"/>
      <c r="I107" s="1305"/>
      <c r="J107" s="1306"/>
      <c r="K107" s="722" t="str">
        <f>IF(C107="SINAPI",VLOOKUP(B107,'SINAPI 06-23 ND'!$G$6:$L$13298,3,FALSE),IF(C107="SIURB-EDIF",VLOOKUP(B107,'SIURB-EDIF 01-23 ND'!$A$2:$D$30000,3,FALSE),IF(C107="SICRO",VLOOKUP(B107,'SICRO ES 04-23'!$A:$D,3,FALSE),IF(C107="CPOS",VLOOKUP(B107,'CPOS-178'!$A$7:$F$4097,3,FALSE),IF(C107="PRÓPRIA",VLOOKUP(B107,Tabela42[],3,FALSE),IF(C107="DER-ROD",VLOOKUP(B107,Tabela6[],3,FALSE),IF(C107="DER-EDIF",VLOOKUP(B107,'DER-EDIF_05-23'!$A$12:$G$1500,4,FALSE),IF(C107="SIURB-INF",VLOOKUP(B107,'SIURB-INF 01-23 ND'!$A$3:$D$30000,3,FALSE),IF(C107="CESAN",VLOOKUP(B107,'CESAN 06-23'!$A$5:$D$1533,3,FALSE),"ERRO")))))))))</f>
        <v>UN</v>
      </c>
      <c r="L107" s="1084">
        <f>VLOOKUP(A107,'ORÇ. SD'!$B$8:$Q$249,12,)</f>
        <v>2</v>
      </c>
      <c r="M107" s="723" t="str">
        <f>IF(C107="SINAPI",VLOOKUP(B107,'SINAPI 06-23 ND'!$G$6:$L$13298,5,FALSE),IF(C107="SIURB-EDIF",VLOOKUP(B107,'SIURB-EDIF 01-23 ND'!$A$2:$D$30000,4,FALSE),IF(C107="SICRO",VLOOKUP(B107,'SICRO ES 04-23'!$A:$D,4,FALSE),IF(C107="CPOS",VLOOKUP(B107,'CPOS-178'!$A$7:$F$4097,6,FALSE),IF(C107="PRÓPRIA",VLOOKUP(B107,Tabela42[],4,FALSE),IF(C107="DER-ROD",(VLOOKUP(B107,Tabela6[],4,FALSE)/(1.2332)),IF(C107="DER-EDIF",VLOOKUP(B107,'DER-EDIF_05-23'!$A$12:$G$1500,7,FALSE),IF(C107="SIURB-INF",VLOOKUP(B107,'SIURB-INF 01-23 ND'!$A$3:$D$30000,4,FALSE),IF(C107="CESAN",VLOOKUP(B107,'CESAN 06-23'!$A$5:$D$1533,4,FALSE),"ERRO")))))))))</f>
        <v>565,88</v>
      </c>
      <c r="N107" s="724">
        <f>VLOOKUP(A107,'ORÇ. SD'!$B$8:$Q$249,14,)</f>
        <v>0.2515</v>
      </c>
      <c r="O107" s="539">
        <f t="shared" si="5"/>
        <v>708.19882000000007</v>
      </c>
      <c r="P107" s="540">
        <f t="shared" si="6"/>
        <v>1416.3976400000001</v>
      </c>
      <c r="Q107" s="546">
        <f t="shared" si="7"/>
        <v>1131.76</v>
      </c>
      <c r="R107" s="1084">
        <f>VLOOKUP(A107,'ORÇ. SD'!$B$8:$Q$249,16,)</f>
        <v>1416.3976400000001</v>
      </c>
      <c r="S107" t="str">
        <f t="shared" si="8"/>
        <v>OK</v>
      </c>
    </row>
    <row r="108" spans="1:19" ht="15" customHeight="1" x14ac:dyDescent="0.25">
      <c r="A108" s="621" t="s">
        <v>57597</v>
      </c>
      <c r="B108" s="731">
        <f>VLOOKUP(A108,'ORÇ. SD'!$B$8:$Q$249,2,FALSE)</f>
        <v>5035</v>
      </c>
      <c r="C108" s="340" t="str">
        <f>VLOOKUP(A108,'ORÇ. SD'!$B$8:$Q$249,3,FALSE)</f>
        <v>SINAPI</v>
      </c>
      <c r="D108" s="1304" t="str">
        <f>IF(C108="SINAPI",VLOOKUP(B108,'SINAPI 06-23 ND'!$G$6:$L$13298,2,FALSE),IF(C108="SIURB-EDIF",VLOOKUP(B108,'SIURB-EDIF 01-23 ND'!$A$2:$D$30000,2,FALSE),IF(C108="SICRO",VLOOKUP(B108,'SICRO ES 04-23'!$A:$D,2,FALSE),IF(C108="CPOS",VLOOKUP(B108,'CPOS-178'!$A$7:$F$4097,2,FALSE),IF(C108="PRÓPRIA",VLOOKUP(B108,Tabela42[],2,FALSE),IF(C108="DER-ROD",VLOOKUP(B108,Tabela6[],2,FALSE),IF(C108="DER-EDIF",VLOOKUP(B108,'DER-EDIF_05-23'!$A$12:$G$1500,3,FALSE),IF(C108="SIURB-INF",VLOOKUP(B108,'SIURB-INF 01-23 ND'!$A$3:$D$30000,2,FALSE),IF(C108="CESAN",VLOOKUP(B108,'CESAN 06-23'!$A$5:$D$1533,2,FALSE),"ERRO")))))))))</f>
        <v xml:space="preserve">POSTE DE CONCRETO ARMADO DE SECAO CIRCULAR, EXTENSAO DE 11,00 M, RESISTENCIA DE 300 A 400 DAN, TIPO C-17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v>
      </c>
      <c r="E108" s="1305"/>
      <c r="F108" s="1305"/>
      <c r="G108" s="1305"/>
      <c r="H108" s="1305"/>
      <c r="I108" s="1305"/>
      <c r="J108" s="1306"/>
      <c r="K108" s="722" t="str">
        <f>IF(C108="SINAPI",VLOOKUP(B108,'SINAPI 06-23 ND'!$G$6:$L$13298,3,FALSE),IF(C108="SIURB-EDIF",VLOOKUP(B108,'SIURB-EDIF 01-23 ND'!$A$2:$D$30000,3,FALSE),IF(C108="SICRO",VLOOKUP(B108,'SICRO ES 04-23'!$A:$D,3,FALSE),IF(C108="CPOS",VLOOKUP(B108,'CPOS-178'!$A$7:$F$4097,3,FALSE),IF(C108="PRÓPRIA",VLOOKUP(B108,Tabela42[],3,FALSE),IF(C108="DER-ROD",VLOOKUP(B108,Tabela6[],3,FALSE),IF(C108="DER-EDIF",VLOOKUP(B108,'DER-EDIF_05-23'!$A$12:$G$1500,4,FALSE),IF(C108="SIURB-INF",VLOOKUP(B108,'SIURB-INF 01-23 ND'!$A$3:$D$30000,3,FALSE),IF(C108="CESAN",VLOOKUP(B108,'CESAN 06-23'!$A$5:$D$1533,3,FALSE),"ERRO")))))))))</f>
        <v xml:space="preserve">UN    </v>
      </c>
      <c r="L108" s="1084">
        <f>VLOOKUP(A108,'ORÇ. SD'!$B$8:$Q$249,12,)</f>
        <v>2</v>
      </c>
      <c r="M108" s="723" t="str">
        <f>IF(C108="SINAPI",VLOOKUP(B108,'SINAPI 06-23 ND'!$G$6:$L$13298,5,FALSE),IF(C108="SIURB-EDIF",VLOOKUP(B108,'SIURB-EDIF 01-23 ND'!$A$2:$D$30000,4,FALSE),IF(C108="SICRO",VLOOKUP(B108,'SICRO ES 04-23'!$A:$D,4,FALSE),IF(C108="CPOS",VLOOKUP(B108,'CPOS-178'!$A$7:$F$4097,6,FALSE),IF(C108="PRÓPRIA",VLOOKUP(B108,Tabela42[],4,FALSE),IF(C108="DER-ROD",(VLOOKUP(B108,Tabela6[],4,FALSE)/(1.2332)),IF(C108="DER-EDIF",VLOOKUP(B108,'DER-EDIF_05-23'!$A$12:$G$1500,7,FALSE),IF(C108="SIURB-INF",VLOOKUP(B108,'SIURB-INF 01-23 ND'!$A$3:$D$30000,4,FALSE),IF(C108="CESAN",VLOOKUP(B108,'CESAN 06-23'!$A$5:$D$1533,4,FALSE),"ERRO")))))))))</f>
        <v>1.601,11</v>
      </c>
      <c r="N108" s="724">
        <f>VLOOKUP(A108,'ORÇ. SD'!$B$8:$Q$249,14,)</f>
        <v>0.14019999999999999</v>
      </c>
      <c r="O108" s="539">
        <f t="shared" si="5"/>
        <v>1825.5856220000001</v>
      </c>
      <c r="P108" s="540">
        <f t="shared" si="6"/>
        <v>3651.1712440000001</v>
      </c>
      <c r="Q108" s="546">
        <f t="shared" si="7"/>
        <v>3202.22</v>
      </c>
      <c r="R108" s="1084">
        <f>VLOOKUP(A108,'ORÇ. SD'!$B$8:$Q$249,16,)</f>
        <v>3651.1712440000001</v>
      </c>
      <c r="S108" t="str">
        <f t="shared" si="8"/>
        <v>OK</v>
      </c>
    </row>
    <row r="109" spans="1:19" ht="15" customHeight="1" x14ac:dyDescent="0.25">
      <c r="A109" s="621" t="s">
        <v>57598</v>
      </c>
      <c r="B109" s="731">
        <f>VLOOKUP(A109,'ORÇ. SD'!$B$8:$Q$249,2,FALSE)</f>
        <v>100621</v>
      </c>
      <c r="C109" s="340" t="str">
        <f>VLOOKUP(A109,'ORÇ. SD'!$B$8:$Q$249,3,FALSE)</f>
        <v>SINAPI</v>
      </c>
      <c r="D109" s="1304" t="str">
        <f>IF(C109="SINAPI",VLOOKUP(B109,'SINAPI 06-23 ND'!$G$6:$L$13298,2,FALSE),IF(C109="SIURB-EDIF",VLOOKUP(B109,'SIURB-EDIF 01-23 ND'!$A$2:$D$30000,2,FALSE),IF(C109="SICRO",VLOOKUP(B109,'SICRO ES 04-23'!$A:$D,2,FALSE),IF(C109="CPOS",VLOOKUP(B109,'CPOS-178'!$A$7:$F$4097,2,FALSE),IF(C109="PRÓPRIA",VLOOKUP(B109,Tabela42[],2,FALSE),IF(C109="DER-ROD",VLOOKUP(B109,Tabela6[],2,FALSE),IF(C109="DER-EDIF",VLOOKUP(B109,'DER-EDIF_05-23'!$A$12:$G$1500,3,FALSE),IF(C109="SIURB-INF",VLOOKUP(B109,'SIURB-INF 01-23 ND'!$A$3:$D$30000,2,FALSE),IF(C109="CESAN",VLOOKUP(B109,'CESAN 06-23'!$A$5:$D$1533,2,FALSE),"ERRO")))))))))</f>
        <v>POSTE DE AÇO CONICO CONTÍNUO CURVO DUPLO, FLANGEADO, H=9M, INCLUSIVE LUMINÁRIAS, SEM LÂMPADAS - FORNECIMENTO E INSTALACAO. AF_11/2019</v>
      </c>
      <c r="E109" s="1305"/>
      <c r="F109" s="1305"/>
      <c r="G109" s="1305"/>
      <c r="H109" s="1305"/>
      <c r="I109" s="1305"/>
      <c r="J109" s="1306"/>
      <c r="K109" s="722" t="str">
        <f>IF(C109="SINAPI",VLOOKUP(B109,'SINAPI 06-23 ND'!$G$6:$L$13298,3,FALSE),IF(C109="SIURB-EDIF",VLOOKUP(B109,'SIURB-EDIF 01-23 ND'!$A$2:$D$30000,3,FALSE),IF(C109="SICRO",VLOOKUP(B109,'SICRO ES 04-23'!$A:$D,3,FALSE),IF(C109="CPOS",VLOOKUP(B109,'CPOS-178'!$A$7:$F$4097,3,FALSE),IF(C109="PRÓPRIA",VLOOKUP(B109,Tabela42[],3,FALSE),IF(C109="DER-ROD",VLOOKUP(B109,Tabela6[],3,FALSE),IF(C109="DER-EDIF",VLOOKUP(B109,'DER-EDIF_05-23'!$A$12:$G$1500,4,FALSE),IF(C109="SIURB-INF",VLOOKUP(B109,'SIURB-INF 01-23 ND'!$A$3:$D$30000,3,FALSE),IF(C109="CESAN",VLOOKUP(B109,'CESAN 06-23'!$A$5:$D$1533,3,FALSE),"ERRO")))))))))</f>
        <v>UN</v>
      </c>
      <c r="L109" s="1084">
        <f>VLOOKUP(A109,'ORÇ. SD'!$B$8:$Q$249,12,)</f>
        <v>29</v>
      </c>
      <c r="M109" s="723" t="str">
        <f>IF(C109="SINAPI",VLOOKUP(B109,'SINAPI 06-23 ND'!$G$6:$L$13298,5,FALSE),IF(C109="SIURB-EDIF",VLOOKUP(B109,'SIURB-EDIF 01-23 ND'!$A$2:$D$30000,4,FALSE),IF(C109="SICRO",VLOOKUP(B109,'SICRO ES 04-23'!$A:$D,4,FALSE),IF(C109="CPOS",VLOOKUP(B109,'CPOS-178'!$A$7:$F$4097,6,FALSE),IF(C109="PRÓPRIA",VLOOKUP(B109,Tabela42[],4,FALSE),IF(C109="DER-ROD",(VLOOKUP(B109,Tabela6[],4,FALSE)/(1.2332)),IF(C109="DER-EDIF",VLOOKUP(B109,'DER-EDIF_05-23'!$A$12:$G$1500,7,FALSE),IF(C109="SIURB-INF",VLOOKUP(B109,'SIURB-INF 01-23 ND'!$A$3:$D$30000,4,FALSE),IF(C109="CESAN",VLOOKUP(B109,'CESAN 06-23'!$A$5:$D$1533,4,FALSE),"ERRO")))))))))</f>
        <v>4.081,04</v>
      </c>
      <c r="N109" s="724">
        <f>VLOOKUP(A109,'ORÇ. SD'!$B$8:$Q$249,14,)</f>
        <v>0.2515</v>
      </c>
      <c r="O109" s="539">
        <f t="shared" si="5"/>
        <v>5107.4215599999998</v>
      </c>
      <c r="P109" s="540">
        <f t="shared" si="6"/>
        <v>148115.22524</v>
      </c>
      <c r="Q109" s="546">
        <f t="shared" si="7"/>
        <v>118350.15999999999</v>
      </c>
      <c r="R109" s="1084">
        <f>VLOOKUP(A109,'ORÇ. SD'!$B$8:$Q$249,16,)</f>
        <v>148115.22524</v>
      </c>
      <c r="S109" t="str">
        <f t="shared" si="8"/>
        <v>OK</v>
      </c>
    </row>
    <row r="110" spans="1:19" ht="15" customHeight="1" x14ac:dyDescent="0.25">
      <c r="A110" s="621" t="s">
        <v>57599</v>
      </c>
      <c r="B110" s="731">
        <f>VLOOKUP(A110,'ORÇ. SD'!$B$8:$Q$249,2,FALSE)</f>
        <v>101632</v>
      </c>
      <c r="C110" s="340" t="str">
        <f>VLOOKUP(A110,'ORÇ. SD'!$B$8:$Q$249,3,FALSE)</f>
        <v>SINAPI</v>
      </c>
      <c r="D110" s="1304" t="str">
        <f>IF(C110="SINAPI",VLOOKUP(B110,'SINAPI 06-23 ND'!$G$6:$L$13298,2,FALSE),IF(C110="SIURB-EDIF",VLOOKUP(B110,'SIURB-EDIF 01-23 ND'!$A$2:$D$30000,2,FALSE),IF(C110="SICRO",VLOOKUP(B110,'SICRO ES 04-23'!$A:$D,2,FALSE),IF(C110="CPOS",VLOOKUP(B110,'CPOS-178'!$A$7:$F$4097,2,FALSE),IF(C110="PRÓPRIA",VLOOKUP(B110,Tabela42[],2,FALSE),IF(C110="DER-ROD",VLOOKUP(B110,Tabela6[],2,FALSE),IF(C110="DER-EDIF",VLOOKUP(B110,'DER-EDIF_05-23'!$A$12:$G$1500,3,FALSE),IF(C110="SIURB-INF",VLOOKUP(B110,'SIURB-INF 01-23 ND'!$A$3:$D$30000,2,FALSE),IF(C110="CESAN",VLOOKUP(B110,'CESAN 06-23'!$A$5:$D$1533,2,FALSE),"ERRO")))))))))</f>
        <v>RELÉ FOTOELÉTRICO PARA COMANDO DE ILUMINAÇÃO EXTERNA 1000 W - FORNECIMENTO E INSTALAÇÃO. AF_08/2020</v>
      </c>
      <c r="E110" s="1305"/>
      <c r="F110" s="1305"/>
      <c r="G110" s="1305"/>
      <c r="H110" s="1305"/>
      <c r="I110" s="1305"/>
      <c r="J110" s="1306"/>
      <c r="K110" s="722" t="str">
        <f>IF(C110="SINAPI",VLOOKUP(B110,'SINAPI 06-23 ND'!$G$6:$L$13298,3,FALSE),IF(C110="SIURB-EDIF",VLOOKUP(B110,'SIURB-EDIF 01-23 ND'!$A$2:$D$30000,3,FALSE),IF(C110="SICRO",VLOOKUP(B110,'SICRO ES 04-23'!$A:$D,3,FALSE),IF(C110="CPOS",VLOOKUP(B110,'CPOS-178'!$A$7:$F$4097,3,FALSE),IF(C110="PRÓPRIA",VLOOKUP(B110,Tabela42[],3,FALSE),IF(C110="DER-ROD",VLOOKUP(B110,Tabela6[],3,FALSE),IF(C110="DER-EDIF",VLOOKUP(B110,'DER-EDIF_05-23'!$A$12:$G$1500,4,FALSE),IF(C110="SIURB-INF",VLOOKUP(B110,'SIURB-INF 01-23 ND'!$A$3:$D$30000,3,FALSE),IF(C110="CESAN",VLOOKUP(B110,'CESAN 06-23'!$A$5:$D$1533,3,FALSE),"ERRO")))))))))</f>
        <v>UN</v>
      </c>
      <c r="L110" s="1084">
        <f>VLOOKUP(A110,'ORÇ. SD'!$B$8:$Q$249,12,)</f>
        <v>29</v>
      </c>
      <c r="M110" s="723" t="str">
        <f>IF(C110="SINAPI",VLOOKUP(B110,'SINAPI 06-23 ND'!$G$6:$L$13298,5,FALSE),IF(C110="SIURB-EDIF",VLOOKUP(B110,'SIURB-EDIF 01-23 ND'!$A$2:$D$30000,4,FALSE),IF(C110="SICRO",VLOOKUP(B110,'SICRO ES 04-23'!$A:$D,4,FALSE),IF(C110="CPOS",VLOOKUP(B110,'CPOS-178'!$A$7:$F$4097,6,FALSE),IF(C110="PRÓPRIA",VLOOKUP(B110,Tabela42[],4,FALSE),IF(C110="DER-ROD",(VLOOKUP(B110,Tabela6[],4,FALSE)/(1.2332)),IF(C110="DER-EDIF",VLOOKUP(B110,'DER-EDIF_05-23'!$A$12:$G$1500,7,FALSE),IF(C110="SIURB-INF",VLOOKUP(B110,'SIURB-INF 01-23 ND'!$A$3:$D$30000,4,FALSE),IF(C110="CESAN",VLOOKUP(B110,'CESAN 06-23'!$A$5:$D$1533,4,FALSE),"ERRO")))))))))</f>
        <v>35,35</v>
      </c>
      <c r="N110" s="724">
        <f>VLOOKUP(A110,'ORÇ. SD'!$B$8:$Q$249,14,)</f>
        <v>0.2515</v>
      </c>
      <c r="O110" s="539">
        <f t="shared" si="5"/>
        <v>44.240525000000005</v>
      </c>
      <c r="P110" s="540">
        <f t="shared" si="6"/>
        <v>1282.9752250000001</v>
      </c>
      <c r="Q110" s="546">
        <f t="shared" si="7"/>
        <v>1025.1500000000001</v>
      </c>
      <c r="R110" s="1084">
        <f>VLOOKUP(A110,'ORÇ. SD'!$B$8:$Q$249,16,)</f>
        <v>1282.9752250000001</v>
      </c>
      <c r="S110" t="str">
        <f t="shared" si="8"/>
        <v>OK</v>
      </c>
    </row>
    <row r="111" spans="1:19" ht="15" customHeight="1" x14ac:dyDescent="0.25">
      <c r="A111" s="621" t="s">
        <v>57600</v>
      </c>
      <c r="B111" s="731" t="str">
        <f>VLOOKUP(A111,'ORÇ. SD'!$B$8:$Q$249,2,FALSE)</f>
        <v>049514</v>
      </c>
      <c r="C111" s="340" t="str">
        <f>VLOOKUP(A111,'ORÇ. SD'!$B$8:$Q$249,3,FALSE)</f>
        <v>DER-EDIF</v>
      </c>
      <c r="D111" s="1304" t="str">
        <f>IF(C111="SINAPI",VLOOKUP(B111,'SINAPI 06-23 ND'!$G$6:$L$13298,2,FALSE),IF(C111="SIURB-EDIF",VLOOKUP(B111,'SIURB-EDIF 01-23 ND'!$A$2:$D$30000,2,FALSE),IF(C111="SICRO",VLOOKUP(B111,'SICRO ES 04-23'!$A:$D,2,FALSE),IF(C111="CPOS",VLOOKUP(B111,'CPOS-178'!$A$7:$F$4097,2,FALSE),IF(C111="PRÓPRIA",VLOOKUP(B111,Tabela42[],2,FALSE),IF(C111="DER-ROD",VLOOKUP(B111,Tabela6[],2,FALSE),IF(C111="DER-EDIF",VLOOKUP(B111,'DER-EDIF_05-23'!$A$12:$G$1500,3,FALSE),IF(C111="SIURB-INF",VLOOKUP(B111,'SIURB-INF 01-23 ND'!$A$3:$D$30000,2,FALSE),IF(C111="CESAN",VLOOKUP(B111,'CESAN 06-23'!$A$5:$D$1533,2,FALSE),"ERRO")))))))))</f>
        <v>SELA PARA CRUZETA DE MADEIRA</v>
      </c>
      <c r="E111" s="1305"/>
      <c r="F111" s="1305"/>
      <c r="G111" s="1305"/>
      <c r="H111" s="1305"/>
      <c r="I111" s="1305"/>
      <c r="J111" s="1306"/>
      <c r="K111" s="722" t="str">
        <f>IF(C111="SINAPI",VLOOKUP(B111,'SINAPI 06-23 ND'!$G$6:$L$13298,3,FALSE),IF(C111="SIURB-EDIF",VLOOKUP(B111,'SIURB-EDIF 01-23 ND'!$A$2:$D$30000,3,FALSE),IF(C111="SICRO",VLOOKUP(B111,'SICRO ES 04-23'!$A:$D,3,FALSE),IF(C111="CPOS",VLOOKUP(B111,'CPOS-178'!$A$7:$F$4097,3,FALSE),IF(C111="PRÓPRIA",VLOOKUP(B111,Tabela42[],3,FALSE),IF(C111="DER-ROD",VLOOKUP(B111,Tabela6[],3,FALSE),IF(C111="DER-EDIF",VLOOKUP(B111,'DER-EDIF_05-23'!$A$12:$G$1500,4,FALSE),IF(C111="SIURB-INF",VLOOKUP(B111,'SIURB-INF 01-23 ND'!$A$3:$D$30000,3,FALSE),IF(C111="CESAN",VLOOKUP(B111,'CESAN 06-23'!$A$5:$D$1533,3,FALSE),"ERRO")))))))))</f>
        <v xml:space="preserve">un </v>
      </c>
      <c r="L111" s="1084">
        <f>VLOOKUP(A111,'ORÇ. SD'!$B$8:$Q$249,12,)</f>
        <v>2</v>
      </c>
      <c r="M111" s="723">
        <f>IF(C111="SINAPI",VLOOKUP(B111,'SINAPI 06-23 ND'!$G$6:$L$13298,5,FALSE),IF(C111="SIURB-EDIF",VLOOKUP(B111,'SIURB-EDIF 01-23 ND'!$A$2:$D$30000,4,FALSE),IF(C111="SICRO",VLOOKUP(B111,'SICRO ES 04-23'!$A:$D,4,FALSE),IF(C111="CPOS",VLOOKUP(B111,'CPOS-178'!$A$7:$F$4097,6,FALSE),IF(C111="PRÓPRIA",VLOOKUP(B111,Tabela42[],4,FALSE),IF(C111="DER-ROD",(VLOOKUP(B111,Tabela6[],4,FALSE)/(1.2332)),IF(C111="DER-EDIF",VLOOKUP(B111,'DER-EDIF_05-23'!$A$12:$G$1500,7,FALSE),IF(C111="SIURB-INF",VLOOKUP(B111,'SIURB-INF 01-23 ND'!$A$3:$D$30000,4,FALSE),IF(C111="CESAN",VLOOKUP(B111,'CESAN 06-23'!$A$5:$D$1533,4,FALSE),"ERRO")))))))))</f>
        <v>21.08</v>
      </c>
      <c r="N111" s="724">
        <f>VLOOKUP(A111,'ORÇ. SD'!$B$8:$Q$249,14,)</f>
        <v>0.2515</v>
      </c>
      <c r="O111" s="539">
        <f t="shared" si="5"/>
        <v>26.381619999999998</v>
      </c>
      <c r="P111" s="540">
        <f t="shared" si="6"/>
        <v>52.763239999999996</v>
      </c>
      <c r="Q111" s="546">
        <f t="shared" si="7"/>
        <v>42.16</v>
      </c>
      <c r="R111" s="1084">
        <f>VLOOKUP(A111,'ORÇ. SD'!$B$8:$Q$249,16,)</f>
        <v>52.763239999999996</v>
      </c>
      <c r="S111" t="str">
        <f t="shared" si="8"/>
        <v>OK</v>
      </c>
    </row>
    <row r="112" spans="1:19" ht="15" customHeight="1" x14ac:dyDescent="0.25">
      <c r="A112" s="621" t="s">
        <v>57601</v>
      </c>
      <c r="B112" s="731" t="str">
        <f>VLOOKUP(A112,'ORÇ. SD'!$B$8:$Q$249,2,FALSE)</f>
        <v>'160312</v>
      </c>
      <c r="C112" s="340" t="str">
        <f>VLOOKUP(A112,'ORÇ. SD'!$B$8:$Q$249,3,FALSE)</f>
        <v>DER-EDIF</v>
      </c>
      <c r="D112" s="1304" t="str">
        <f>IF(C112="SINAPI",VLOOKUP(B112,'SINAPI 06-23 ND'!$G$6:$L$13298,2,FALSE),IF(C112="SIURB-EDIF",VLOOKUP(B112,'SIURB-EDIF 01-23 ND'!$A$2:$D$30000,2,FALSE),IF(C112="SICRO",VLOOKUP(B112,'SICRO ES 04-23'!$A:$D,2,FALSE),IF(C112="CPOS",VLOOKUP(B112,'CPOS-178'!$A$7:$F$4097,2,FALSE),IF(C112="PRÓPRIA",VLOOKUP(B112,Tabela42[],2,FALSE),IF(C112="DER-ROD",VLOOKUP(B112,Tabela6[],2,FALSE),IF(C112="DER-EDIF",VLOOKUP(B112,'DER-EDIF_05-23'!$A$12:$G$1500,3,FALSE),IF(C112="SIURB-INF",VLOOKUP(B112,'SIURB-INF 01-23 ND'!$A$3:$D$30000,2,FALSE),IF(C112="CESAN",VLOOKUP(B112,'CESAN 06-23'!$A$5:$D$1533,2,FALSE),"ERRO")))))))))</f>
        <v>Kit completo para solda Exotérmica (Molde HCL 5/8" Ref: TEL905611 / Cartucho n° 115 Ref: TEL 909115 / Alicate Z 201 Ref: TEL 998201), marca de referência Termotécnica ou equivalente</v>
      </c>
      <c r="E112" s="1305"/>
      <c r="F112" s="1305"/>
      <c r="G112" s="1305"/>
      <c r="H112" s="1305"/>
      <c r="I112" s="1305"/>
      <c r="J112" s="1306"/>
      <c r="K112" s="722" t="str">
        <f>IF(C112="SINAPI",VLOOKUP(B112,'SINAPI 06-23 ND'!$G$6:$L$13298,3,FALSE),IF(C112="SIURB-EDIF",VLOOKUP(B112,'SIURB-EDIF 01-23 ND'!$A$2:$D$30000,3,FALSE),IF(C112="SICRO",VLOOKUP(B112,'SICRO ES 04-23'!$A:$D,3,FALSE),IF(C112="CPOS",VLOOKUP(B112,'CPOS-178'!$A$7:$F$4097,3,FALSE),IF(C112="PRÓPRIA",VLOOKUP(B112,Tabela42[],3,FALSE),IF(C112="DER-ROD",VLOOKUP(B112,Tabela6[],3,FALSE),IF(C112="DER-EDIF",VLOOKUP(B112,'DER-EDIF_05-23'!$A$12:$G$1500,4,FALSE),IF(C112="SIURB-INF",VLOOKUP(B112,'SIURB-INF 01-23 ND'!$A$3:$D$30000,3,FALSE),IF(C112="CESAN",VLOOKUP(B112,'CESAN 06-23'!$A$5:$D$1533,3,FALSE),"ERRO")))))))))</f>
        <v>und</v>
      </c>
      <c r="L112" s="1084">
        <f>VLOOKUP(A112,'ORÇ. SD'!$B$8:$Q$249,12,)</f>
        <v>4</v>
      </c>
      <c r="M112" s="723">
        <f>IF(C112="SINAPI",VLOOKUP(B112,'SINAPI 06-23 ND'!$G$6:$L$13298,5,FALSE),IF(C112="SIURB-EDIF",VLOOKUP(B112,'SIURB-EDIF 01-23 ND'!$A$2:$D$30000,4,FALSE),IF(C112="SICRO",VLOOKUP(B112,'SICRO ES 04-23'!$A:$D,4,FALSE),IF(C112="CPOS",VLOOKUP(B112,'CPOS-178'!$A$7:$F$4097,6,FALSE),IF(C112="PRÓPRIA",VLOOKUP(B112,Tabela42[],4,FALSE),IF(C112="DER-ROD",(VLOOKUP(B112,Tabela6[],4,FALSE)/(1.2332)),IF(C112="DER-EDIF",VLOOKUP(B112,'DER-EDIF_05-23'!$A$12:$G$1500,7,FALSE),IF(C112="SIURB-INF",VLOOKUP(B112,'SIURB-INF 01-23 ND'!$A$3:$D$30000,4,FALSE),IF(C112="CESAN",VLOOKUP(B112,'CESAN 06-23'!$A$5:$D$1533,4,FALSE),"ERRO")))))))))</f>
        <v>47.06</v>
      </c>
      <c r="N112" s="724">
        <f>VLOOKUP(A112,'ORÇ. SD'!$B$8:$Q$249,14,)</f>
        <v>0.2515</v>
      </c>
      <c r="O112" s="539">
        <f t="shared" si="5"/>
        <v>58.895590000000006</v>
      </c>
      <c r="P112" s="540">
        <f t="shared" si="6"/>
        <v>235.58236000000002</v>
      </c>
      <c r="Q112" s="546">
        <f t="shared" si="7"/>
        <v>188.24</v>
      </c>
      <c r="R112" s="1084">
        <f>VLOOKUP(A112,'ORÇ. SD'!$B$8:$Q$249,16,)</f>
        <v>235.58236000000002</v>
      </c>
      <c r="S112" t="str">
        <f t="shared" si="8"/>
        <v>OK</v>
      </c>
    </row>
    <row r="113" spans="1:19" ht="15" customHeight="1" x14ac:dyDescent="0.25">
      <c r="A113" s="621" t="s">
        <v>57602</v>
      </c>
      <c r="B113" s="731" t="str">
        <f>VLOOKUP(A113,'ORÇ. SD'!$B$8:$Q$249,2,FALSE)</f>
        <v>'010229</v>
      </c>
      <c r="C113" s="340" t="str">
        <f>VLOOKUP(A113,'ORÇ. SD'!$B$8:$Q$249,3,FALSE)</f>
        <v>DER-EDIF</v>
      </c>
      <c r="D113" s="1304" t="str">
        <f>IF(C113="SINAPI",VLOOKUP(B113,'SINAPI 06-23 ND'!$G$6:$L$13298,2,FALSE),IF(C113="SIURB-EDIF",VLOOKUP(B113,'SIURB-EDIF 01-23 ND'!$A$2:$D$30000,2,FALSE),IF(C113="SICRO",VLOOKUP(B113,'SICRO ES 04-23'!$A:$D,2,FALSE),IF(C113="CPOS",VLOOKUP(B113,'CPOS-178'!$A$7:$F$4097,2,FALSE),IF(C113="PRÓPRIA",VLOOKUP(B113,Tabela42[],2,FALSE),IF(C113="DER-ROD",VLOOKUP(B113,Tabela6[],2,FALSE),IF(C113="DER-EDIF",VLOOKUP(B113,'DER-EDIF_05-23'!$A$12:$G$1500,3,FALSE),IF(C113="SIURB-INF",VLOOKUP(B113,'SIURB-INF 01-23 ND'!$A$3:$D$30000,2,FALSE),IF(C113="CESAN",VLOOKUP(B113,'CESAN 06-23'!$A$5:$D$1533,2,FALSE),"ERRO")))))))))</f>
        <v>Retirada de poste de aço de 4 a 6 m</v>
      </c>
      <c r="E113" s="1305"/>
      <c r="F113" s="1305"/>
      <c r="G113" s="1305"/>
      <c r="H113" s="1305"/>
      <c r="I113" s="1305"/>
      <c r="J113" s="1306"/>
      <c r="K113" s="722" t="str">
        <f>IF(C113="SINAPI",VLOOKUP(B113,'SINAPI 06-23 ND'!$G$6:$L$13298,3,FALSE),IF(C113="SIURB-EDIF",VLOOKUP(B113,'SIURB-EDIF 01-23 ND'!$A$2:$D$30000,3,FALSE),IF(C113="SICRO",VLOOKUP(B113,'SICRO ES 04-23'!$A:$D,3,FALSE),IF(C113="CPOS",VLOOKUP(B113,'CPOS-178'!$A$7:$F$4097,3,FALSE),IF(C113="PRÓPRIA",VLOOKUP(B113,Tabela42[],3,FALSE),IF(C113="DER-ROD",VLOOKUP(B113,Tabela6[],3,FALSE),IF(C113="DER-EDIF",VLOOKUP(B113,'DER-EDIF_05-23'!$A$12:$G$1500,4,FALSE),IF(C113="SIURB-INF",VLOOKUP(B113,'SIURB-INF 01-23 ND'!$A$3:$D$30000,3,FALSE),IF(C113="CESAN",VLOOKUP(B113,'CESAN 06-23'!$A$5:$D$1533,3,FALSE),"ERRO")))))))))</f>
        <v>und</v>
      </c>
      <c r="L113" s="1084">
        <f>VLOOKUP(A113,'ORÇ. SD'!$B$8:$Q$249,12,)</f>
        <v>16</v>
      </c>
      <c r="M113" s="723">
        <f>IF(C113="SINAPI",VLOOKUP(B113,'SINAPI 06-23 ND'!$G$6:$L$13298,5,FALSE),IF(C113="SIURB-EDIF",VLOOKUP(B113,'SIURB-EDIF 01-23 ND'!$A$2:$D$30000,4,FALSE),IF(C113="SICRO",VLOOKUP(B113,'SICRO ES 04-23'!$A:$D,4,FALSE),IF(C113="CPOS",VLOOKUP(B113,'CPOS-178'!$A$7:$F$4097,6,FALSE),IF(C113="PRÓPRIA",VLOOKUP(B113,Tabela42[],4,FALSE),IF(C113="DER-ROD",(VLOOKUP(B113,Tabela6[],4,FALSE)/(1.2332)),IF(C113="DER-EDIF",VLOOKUP(B113,'DER-EDIF_05-23'!$A$12:$G$1500,7,FALSE),IF(C113="SIURB-INF",VLOOKUP(B113,'SIURB-INF 01-23 ND'!$A$3:$D$30000,4,FALSE),IF(C113="CESAN",VLOOKUP(B113,'CESAN 06-23'!$A$5:$D$1533,4,FALSE),"ERRO")))))))))</f>
        <v>38.31</v>
      </c>
      <c r="N113" s="724">
        <f>VLOOKUP(A113,'ORÇ. SD'!$B$8:$Q$249,14,)</f>
        <v>0.2515</v>
      </c>
      <c r="O113" s="632">
        <f t="shared" si="5"/>
        <v>47.944965000000003</v>
      </c>
      <c r="P113" s="540">
        <f t="shared" si="6"/>
        <v>767.11944000000005</v>
      </c>
      <c r="Q113" s="546">
        <f t="shared" si="7"/>
        <v>612.96</v>
      </c>
      <c r="R113" s="1084">
        <f>VLOOKUP(A113,'ORÇ. SD'!$B$8:$Q$249,16,)</f>
        <v>767.11944000000005</v>
      </c>
      <c r="S113" t="str">
        <f t="shared" si="8"/>
        <v>OK</v>
      </c>
    </row>
    <row r="114" spans="1:19" ht="15" customHeight="1" x14ac:dyDescent="0.25">
      <c r="A114" s="732" t="s">
        <v>57603</v>
      </c>
      <c r="B114" s="731">
        <f>VLOOKUP(A114,'ORÇ. SD'!$B$8:$Q$249,2,FALSE)</f>
        <v>96399</v>
      </c>
      <c r="C114" s="340" t="str">
        <f>VLOOKUP(A114,'ORÇ. SD'!$B$8:$Q$249,3,FALSE)</f>
        <v>SINAPI</v>
      </c>
      <c r="D114" s="1304" t="str">
        <f>IF(C114="SINAPI",VLOOKUP(B114,'SINAPI 06-23 ND'!$G$6:$L$13298,2,FALSE),IF(C114="SIURB-EDIF",VLOOKUP(B114,'SIURB-EDIF 01-23 ND'!$A$2:$D$30000,2,FALSE),IF(C114="SICRO",VLOOKUP(B114,'SICRO ES 04-23'!$A:$D,2,FALSE),IF(C114="CPOS",VLOOKUP(B114,'CPOS-178'!$A$7:$F$4097,2,FALSE),IF(C114="PRÓPRIA",VLOOKUP(B114,Tabela42[],2,FALSE),IF(C114="DER-ROD",VLOOKUP(B114,Tabela6[],2,FALSE),IF(C114="DER-EDIF",VLOOKUP(B114,'DER-EDIF_05-23'!$A$12:$G$1500,3,FALSE),IF(C114="SIURB-INF",VLOOKUP(B114,'SIURB-INF 01-23 ND'!$A$3:$D$30000,2,FALSE),IF(C114="CESAN",VLOOKUP(B114,'CESAN 06-23'!$A$5:$D$1533,2,FALSE),"ERRO")))))))))</f>
        <v>EXECUÇÃO E COMPACTAÇÃO DE BASE E OU SUB BASE PARA PAVIMENTAÇÃO DE PEDRA RACHÃO  - EXCLUSIVE CARGA E TRANSPORTE. AF_11/2019</v>
      </c>
      <c r="E114" s="1305"/>
      <c r="F114" s="1305"/>
      <c r="G114" s="1305"/>
      <c r="H114" s="1305"/>
      <c r="I114" s="1305"/>
      <c r="J114" s="1306"/>
      <c r="K114" s="722" t="str">
        <f>IF(C114="SINAPI",VLOOKUP(B114,'SINAPI 06-23 ND'!$G$6:$L$13298,3,FALSE),IF(C114="SIURB-EDIF",VLOOKUP(B114,'SIURB-EDIF 01-23 ND'!$A$2:$D$30000,3,FALSE),IF(C114="SICRO",VLOOKUP(B114,'SICRO ES 04-23'!$A:$D,3,FALSE),IF(C114="CPOS",VLOOKUP(B114,'CPOS-178'!$A$7:$F$4097,3,FALSE),IF(C114="PRÓPRIA",VLOOKUP(B114,Tabela42[],3,FALSE),IF(C114="DER-ROD",VLOOKUP(B114,Tabela6[],3,FALSE),IF(C114="DER-EDIF",VLOOKUP(B114,'DER-EDIF_05-23'!$A$12:$G$1500,4,FALSE),IF(C114="SIURB-INF",VLOOKUP(B114,'SIURB-INF 01-23 ND'!$A$3:$D$30000,3,FALSE),IF(C114="CESAN",VLOOKUP(B114,'CESAN 06-23'!$A$5:$D$1533,3,FALSE),"ERRO")))))))))</f>
        <v>M3</v>
      </c>
      <c r="L114" s="1084">
        <f>VLOOKUP(A114,'ORÇ. SD'!$B$8:$Q$249,12,)</f>
        <v>8</v>
      </c>
      <c r="M114" s="723" t="str">
        <f>IF(C114="SINAPI",VLOOKUP(B114,'SINAPI 06-23 ND'!$G$6:$L$13298,5,FALSE),IF(C114="SIURB-EDIF",VLOOKUP(B114,'SIURB-EDIF 01-23 ND'!$A$2:$D$30000,4,FALSE),IF(C114="SICRO",VLOOKUP(B114,'SICRO ES 04-23'!$A:$D,4,FALSE),IF(C114="CPOS",VLOOKUP(B114,'CPOS-178'!$A$7:$F$4097,6,FALSE),IF(C114="PRÓPRIA",VLOOKUP(B114,Tabela42[],4,FALSE),IF(C114="DER-ROD",(VLOOKUP(B114,Tabela6[],4,FALSE)/(1.2332)),IF(C114="DER-EDIF",VLOOKUP(B114,'DER-EDIF_05-23'!$A$12:$G$1500,7,FALSE),IF(C114="SIURB-INF",VLOOKUP(B114,'SIURB-INF 01-23 ND'!$A$3:$D$30000,4,FALSE),IF(C114="CESAN",VLOOKUP(B114,'CESAN 06-23'!$A$5:$D$1533,4,FALSE),"ERRO")))))))))</f>
        <v>158,18</v>
      </c>
      <c r="N114" s="724">
        <f>VLOOKUP(A114,'ORÇ. SD'!$B$8:$Q$249,14,)</f>
        <v>0.2515</v>
      </c>
      <c r="O114" s="537">
        <f t="shared" si="5"/>
        <v>197.96227000000002</v>
      </c>
      <c r="P114" s="540">
        <f t="shared" si="6"/>
        <v>1583.6981600000001</v>
      </c>
      <c r="Q114" s="546">
        <f t="shared" si="7"/>
        <v>1265.44</v>
      </c>
      <c r="R114" s="1084">
        <f>VLOOKUP(A114,'ORÇ. SD'!$B$8:$Q$249,16,)</f>
        <v>1583.6981600000001</v>
      </c>
      <c r="S114" t="str">
        <f t="shared" si="8"/>
        <v>OK</v>
      </c>
    </row>
    <row r="115" spans="1:19" ht="15" customHeight="1" x14ac:dyDescent="0.25">
      <c r="A115" s="732" t="s">
        <v>57604</v>
      </c>
      <c r="B115" s="731" t="str">
        <f>VLOOKUP(A115,'ORÇ. SD'!$B$8:$Q$249,2,FALSE)</f>
        <v>5914351</v>
      </c>
      <c r="C115" s="340" t="str">
        <f>VLOOKUP(A115,'ORÇ. SD'!$B$8:$Q$249,3,FALSE)</f>
        <v>SICRO</v>
      </c>
      <c r="D115" s="1304" t="str">
        <f>IF(C115="SINAPI",VLOOKUP(B115,'SINAPI 06-23 ND'!$G$6:$L$13298,2,FALSE),IF(C115="SIURB-EDIF",VLOOKUP(B115,'SIURB-EDIF 01-23 ND'!$A$2:$D$30000,2,FALSE),IF(C115="SICRO",VLOOKUP(B115,'SICRO ES 04-23'!$A:$D,2,FALSE),IF(C115="CPOS",VLOOKUP(B115,'CPOS-178'!$A$7:$F$4097,2,FALSE),IF(C115="PRÓPRIA",VLOOKUP(B115,Tabela42[],2,FALSE),IF(C115="DER-ROD",VLOOKUP(B115,Tabela6[],2,FALSE),IF(C115="DER-EDIF",VLOOKUP(B115,'DER-EDIF_05-23'!$A$12:$G$1500,3,FALSE),IF(C115="SIURB-INF",VLOOKUP(B115,'SIURB-INF 01-23 ND'!$A$3:$D$30000,2,FALSE),IF(C115="CESAN",VLOOKUP(B115,'CESAN 06-23'!$A$5:$D$1533,2,FALSE),"ERRO")))))))))</f>
        <v>Carga, manobra e descarga de agregados ou solos em caminhão basculante de 14 m³ - carga com carregadeira de 3,40 m³ e descarga livre</v>
      </c>
      <c r="E115" s="1305"/>
      <c r="F115" s="1305"/>
      <c r="G115" s="1305"/>
      <c r="H115" s="1305"/>
      <c r="I115" s="1305"/>
      <c r="J115" s="1306"/>
      <c r="K115" s="722" t="str">
        <f>IF(C115="SINAPI",VLOOKUP(B115,'SINAPI 06-23 ND'!$G$6:$L$13298,3,FALSE),IF(C115="SIURB-EDIF",VLOOKUP(B115,'SIURB-EDIF 01-23 ND'!$A$2:$D$30000,3,FALSE),IF(C115="SICRO",VLOOKUP(B115,'SICRO ES 04-23'!$A:$D,3,FALSE),IF(C115="CPOS",VLOOKUP(B115,'CPOS-178'!$A$7:$F$4097,3,FALSE),IF(C115="PRÓPRIA",VLOOKUP(B115,Tabela42[],3,FALSE),IF(C115="DER-ROD",VLOOKUP(B115,Tabela6[],3,FALSE),IF(C115="DER-EDIF",VLOOKUP(B115,'DER-EDIF_05-23'!$A$12:$G$1500,4,FALSE),IF(C115="SIURB-INF",VLOOKUP(B115,'SIURB-INF 01-23 ND'!$A$3:$D$30000,3,FALSE),IF(C115="CESAN",VLOOKUP(B115,'CESAN 06-23'!$A$5:$D$1533,3,FALSE),"ERRO")))))))))</f>
        <v>t</v>
      </c>
      <c r="L115" s="1084">
        <f>VLOOKUP(A115,'ORÇ. SD'!$B$8:$Q$249,12,)</f>
        <v>11.2</v>
      </c>
      <c r="M115" s="723">
        <f>IF(C115="SINAPI",VLOOKUP(B115,'SINAPI 06-23 ND'!$G$6:$L$13298,5,FALSE),IF(C115="SIURB-EDIF",VLOOKUP(B115,'SIURB-EDIF 01-23 ND'!$A$2:$D$30000,4,FALSE),IF(C115="SICRO",VLOOKUP(B115,'SICRO ES 04-23'!$A:$D,4,FALSE),IF(C115="CPOS",VLOOKUP(B115,'CPOS-178'!$A$7:$F$4097,6,FALSE),IF(C115="PRÓPRIA",VLOOKUP(B115,Tabela42[],4,FALSE),IF(C115="DER-ROD",(VLOOKUP(B115,Tabela6[],4,FALSE)/(1.2332)),IF(C115="DER-EDIF",VLOOKUP(B115,'DER-EDIF_05-23'!$A$12:$G$1500,7,FALSE),IF(C115="SIURB-INF",VLOOKUP(B115,'SIURB-INF 01-23 ND'!$A$3:$D$30000,4,FALSE),IF(C115="CESAN",VLOOKUP(B115,'CESAN 06-23'!$A$5:$D$1533,4,FALSE),"ERRO")))))))))</f>
        <v>2.58</v>
      </c>
      <c r="N115" s="724">
        <f>VLOOKUP(A115,'ORÇ. SD'!$B$8:$Q$249,14,)</f>
        <v>0.2515</v>
      </c>
      <c r="O115" s="537">
        <f t="shared" ref="O115:O176" si="9">+M115*(1+N115)</f>
        <v>3.2288700000000001</v>
      </c>
      <c r="P115" s="540">
        <f t="shared" ref="P115:P176" si="10">+L115*O115</f>
        <v>36.163344000000002</v>
      </c>
      <c r="Q115" s="546">
        <f t="shared" si="7"/>
        <v>28.896000000000001</v>
      </c>
      <c r="R115" s="1084">
        <f>VLOOKUP(A115,'ORÇ. SD'!$B$8:$Q$249,16,)</f>
        <v>36.163344000000002</v>
      </c>
      <c r="S115" t="str">
        <f t="shared" si="8"/>
        <v>OK</v>
      </c>
    </row>
    <row r="116" spans="1:19" ht="15" customHeight="1" x14ac:dyDescent="0.25">
      <c r="A116" s="732" t="s">
        <v>57605</v>
      </c>
      <c r="B116" s="731" t="str">
        <f>VLOOKUP(A116,'ORÇ. SD'!$B$8:$Q$249,2,FALSE)</f>
        <v>5915321</v>
      </c>
      <c r="C116" s="340" t="str">
        <f>VLOOKUP(A116,'ORÇ. SD'!$B$8:$Q$249,3,FALSE)</f>
        <v>SICRO</v>
      </c>
      <c r="D116" s="1304" t="str">
        <f>IF(C116="SINAPI",VLOOKUP(B116,'SINAPI 06-23 ND'!$G$6:$L$13298,2,FALSE),IF(C116="SIURB-EDIF",VLOOKUP(B116,'SIURB-EDIF 01-23 ND'!$A$2:$D$30000,2,FALSE),IF(C116="SICRO",VLOOKUP(B116,'SICRO ES 04-23'!$A:$D,2,FALSE),IF(C116="CPOS",VLOOKUP(B116,'CPOS-178'!$A$7:$F$4097,2,FALSE),IF(C116="PRÓPRIA",VLOOKUP(B116,Tabela42[],2,FALSE),IF(C116="DER-ROD",VLOOKUP(B116,Tabela6[],2,FALSE),IF(C116="DER-EDIF",VLOOKUP(B116,'DER-EDIF_05-23'!$A$12:$G$1500,3,FALSE),IF(C116="SIURB-INF",VLOOKUP(B116,'SIURB-INF 01-23 ND'!$A$3:$D$30000,2,FALSE),IF(C116="CESAN",VLOOKUP(B116,'CESAN 06-23'!$A$5:$D$1533,2,FALSE),"ERRO")))))))))</f>
        <v>Transporte com caminhão basculante de 14 m³ - rodovia pavimentada</v>
      </c>
      <c r="E116" s="1305"/>
      <c r="F116" s="1305"/>
      <c r="G116" s="1305"/>
      <c r="H116" s="1305"/>
      <c r="I116" s="1305"/>
      <c r="J116" s="1306"/>
      <c r="K116" s="722" t="str">
        <f>IF(C116="SINAPI",VLOOKUP(B116,'SINAPI 06-23 ND'!$G$6:$L$13298,3,FALSE),IF(C116="SIURB-EDIF",VLOOKUP(B116,'SIURB-EDIF 01-23 ND'!$A$2:$D$30000,3,FALSE),IF(C116="SICRO",VLOOKUP(B116,'SICRO ES 04-23'!$A:$D,3,FALSE),IF(C116="CPOS",VLOOKUP(B116,'CPOS-178'!$A$7:$F$4097,3,FALSE),IF(C116="PRÓPRIA",VLOOKUP(B116,Tabela42[],3,FALSE),IF(C116="DER-ROD",VLOOKUP(B116,Tabela6[],3,FALSE),IF(C116="DER-EDIF",VLOOKUP(B116,'DER-EDIF_05-23'!$A$12:$G$1500,4,FALSE),IF(C116="SIURB-INF",VLOOKUP(B116,'SIURB-INF 01-23 ND'!$A$3:$D$30000,3,FALSE),IF(C116="CESAN",VLOOKUP(B116,'CESAN 06-23'!$A$5:$D$1533,3,FALSE),"ERRO")))))))))</f>
        <v>tkm</v>
      </c>
      <c r="L116" s="1084">
        <f>VLOOKUP(A116,'ORÇ. SD'!$B$8:$Q$249,12,)</f>
        <v>246.4</v>
      </c>
      <c r="M116" s="723">
        <f>IF(C116="SINAPI",VLOOKUP(B116,'SINAPI 06-23 ND'!$G$6:$L$13298,5,FALSE),IF(C116="SIURB-EDIF",VLOOKUP(B116,'SIURB-EDIF 01-23 ND'!$A$2:$D$30000,4,FALSE),IF(C116="SICRO",VLOOKUP(B116,'SICRO ES 04-23'!$A:$D,4,FALSE),IF(C116="CPOS",VLOOKUP(B116,'CPOS-178'!$A$7:$F$4097,6,FALSE),IF(C116="PRÓPRIA",VLOOKUP(B116,Tabela42[],4,FALSE),IF(C116="DER-ROD",(VLOOKUP(B116,Tabela6[],4,FALSE)/(1.2332)),IF(C116="DER-EDIF",VLOOKUP(B116,'DER-EDIF_05-23'!$A$12:$G$1500,7,FALSE),IF(C116="SIURB-INF",VLOOKUP(B116,'SIURB-INF 01-23 ND'!$A$3:$D$30000,4,FALSE),IF(C116="CESAN",VLOOKUP(B116,'CESAN 06-23'!$A$5:$D$1533,4,FALSE),"ERRO")))))))))</f>
        <v>0.57999999999999996</v>
      </c>
      <c r="N116" s="724">
        <f>VLOOKUP(A116,'ORÇ. SD'!$B$8:$Q$249,14,)</f>
        <v>0.2515</v>
      </c>
      <c r="O116" s="537">
        <f t="shared" si="9"/>
        <v>0.72587000000000002</v>
      </c>
      <c r="P116" s="540">
        <f t="shared" si="10"/>
        <v>178.85436799999999</v>
      </c>
      <c r="Q116" s="546">
        <f t="shared" si="7"/>
        <v>142.91199999999998</v>
      </c>
      <c r="R116" s="1084">
        <f>VLOOKUP(A116,'ORÇ. SD'!$B$8:$Q$249,16,)</f>
        <v>178.85436799999999</v>
      </c>
      <c r="S116" t="str">
        <f t="shared" si="8"/>
        <v>OK</v>
      </c>
    </row>
    <row r="117" spans="1:19" ht="15" customHeight="1" x14ac:dyDescent="0.25">
      <c r="A117" s="732" t="s">
        <v>57606</v>
      </c>
      <c r="B117" s="731">
        <f>VLOOKUP(A117,'ORÇ. SD'!$B$8:$Q$249,2,FALSE)</f>
        <v>96624</v>
      </c>
      <c r="C117" s="340" t="str">
        <f>VLOOKUP(A117,'ORÇ. SD'!$B$8:$Q$249,3,FALSE)</f>
        <v>SINAPI</v>
      </c>
      <c r="D117" s="1304" t="str">
        <f>IF(C117="SINAPI",VLOOKUP(B117,'SINAPI 06-23 ND'!$G$6:$L$13298,2,FALSE),IF(C117="SIURB-EDIF",VLOOKUP(B117,'SIURB-EDIF 01-23 ND'!$A$2:$D$30000,2,FALSE),IF(C117="SICRO",VLOOKUP(B117,'SICRO ES 04-23'!$A:$D,2,FALSE),IF(C117="CPOS",VLOOKUP(B117,'CPOS-178'!$A$7:$F$4097,2,FALSE),IF(C117="PRÓPRIA",VLOOKUP(B117,Tabela42[],2,FALSE),IF(C117="DER-ROD",VLOOKUP(B117,Tabela6[],2,FALSE),IF(C117="DER-EDIF",VLOOKUP(B117,'DER-EDIF_05-23'!$A$12:$G$1500,3,FALSE),IF(C117="SIURB-INF",VLOOKUP(B117,'SIURB-INF 01-23 ND'!$A$3:$D$30000,2,FALSE),IF(C117="CESAN",VLOOKUP(B117,'CESAN 06-23'!$A$5:$D$1533,2,FALSE),"ERRO")))))))))</f>
        <v>LASTRO COM MATERIAL GRANULAR (PEDRA BRITADA N.2), APLICADO EM PISOS OU LAJES SOBRE SOLO, ESPESSURA DE *10 CM*. AF_08/2017</v>
      </c>
      <c r="E117" s="1305"/>
      <c r="F117" s="1305"/>
      <c r="G117" s="1305"/>
      <c r="H117" s="1305"/>
      <c r="I117" s="1305"/>
      <c r="J117" s="1306"/>
      <c r="K117" s="722" t="str">
        <f>IF(C117="SINAPI",VLOOKUP(B117,'SINAPI 06-23 ND'!$G$6:$L$13298,3,FALSE),IF(C117="SIURB-EDIF",VLOOKUP(B117,'SIURB-EDIF 01-23 ND'!$A$2:$D$30000,3,FALSE),IF(C117="SICRO",VLOOKUP(B117,'SICRO ES 04-23'!$A:$D,3,FALSE),IF(C117="CPOS",VLOOKUP(B117,'CPOS-178'!$A$7:$F$4097,3,FALSE),IF(C117="PRÓPRIA",VLOOKUP(B117,Tabela42[],3,FALSE),IF(C117="DER-ROD",VLOOKUP(B117,Tabela6[],3,FALSE),IF(C117="DER-EDIF",VLOOKUP(B117,'DER-EDIF_05-23'!$A$12:$G$1500,4,FALSE),IF(C117="SIURB-INF",VLOOKUP(B117,'SIURB-INF 01-23 ND'!$A$3:$D$30000,3,FALSE),IF(C117="CESAN",VLOOKUP(B117,'CESAN 06-23'!$A$5:$D$1533,3,FALSE),"ERRO")))))))))</f>
        <v>M3</v>
      </c>
      <c r="L117" s="1084">
        <f>VLOOKUP(A117,'ORÇ. SD'!$B$8:$Q$249,12,)</f>
        <v>1.6</v>
      </c>
      <c r="M117" s="723" t="str">
        <f>IF(C117="SINAPI",VLOOKUP(B117,'SINAPI 06-23 ND'!$G$6:$L$13298,5,FALSE),IF(C117="SIURB-EDIF",VLOOKUP(B117,'SIURB-EDIF 01-23 ND'!$A$2:$D$30000,4,FALSE),IF(C117="SICRO",VLOOKUP(B117,'SICRO ES 04-23'!$A:$D,4,FALSE),IF(C117="CPOS",VLOOKUP(B117,'CPOS-178'!$A$7:$F$4097,6,FALSE),IF(C117="PRÓPRIA",VLOOKUP(B117,Tabela42[],4,FALSE),IF(C117="DER-ROD",(VLOOKUP(B117,Tabela6[],4,FALSE)/(1.2332)),IF(C117="DER-EDIF",VLOOKUP(B117,'DER-EDIF_05-23'!$A$12:$G$1500,7,FALSE),IF(C117="SIURB-INF",VLOOKUP(B117,'SIURB-INF 01-23 ND'!$A$3:$D$30000,4,FALSE),IF(C117="CESAN",VLOOKUP(B117,'CESAN 06-23'!$A$5:$D$1533,4,FALSE),"ERRO")))))))))</f>
        <v>194,16</v>
      </c>
      <c r="N117" s="724">
        <f>VLOOKUP(A117,'ORÇ. SD'!$B$8:$Q$249,14,)</f>
        <v>0.2515</v>
      </c>
      <c r="O117" s="537">
        <f t="shared" si="9"/>
        <v>242.99124</v>
      </c>
      <c r="P117" s="540">
        <f t="shared" si="10"/>
        <v>388.78598400000004</v>
      </c>
      <c r="Q117" s="546">
        <f t="shared" si="7"/>
        <v>310.65600000000001</v>
      </c>
      <c r="R117" s="1084">
        <f>VLOOKUP(A117,'ORÇ. SD'!$B$8:$Q$249,16,)</f>
        <v>388.78598400000004</v>
      </c>
      <c r="S117" t="str">
        <f t="shared" si="8"/>
        <v>OK</v>
      </c>
    </row>
    <row r="118" spans="1:19" ht="15" customHeight="1" x14ac:dyDescent="0.25">
      <c r="A118" s="732" t="s">
        <v>57607</v>
      </c>
      <c r="B118" s="731" t="str">
        <f>VLOOKUP(A118,'ORÇ. SD'!$B$8:$Q$249,2,FALSE)</f>
        <v>1106057</v>
      </c>
      <c r="C118" s="340" t="str">
        <f>VLOOKUP(A118,'ORÇ. SD'!$B$8:$Q$249,3,FALSE)</f>
        <v>SICRO</v>
      </c>
      <c r="D118" s="1304" t="str">
        <f>IF(C118="SINAPI",VLOOKUP(B118,'SINAPI 06-23 ND'!$G$6:$L$13298,2,FALSE),IF(C118="SIURB-EDIF",VLOOKUP(B118,'SIURB-EDIF 01-23 ND'!$A$2:$D$30000,2,FALSE),IF(C118="SICRO",VLOOKUP(B118,'SICRO ES 04-23'!$A:$D,2,FALSE),IF(C118="CPOS",VLOOKUP(B118,'CPOS-178'!$A$7:$F$4097,2,FALSE),IF(C118="PRÓPRIA",VLOOKUP(B118,Tabela42[],2,FALSE),IF(C118="DER-ROD",VLOOKUP(B118,Tabela6[],2,FALSE),IF(C118="DER-EDIF",VLOOKUP(B118,'DER-EDIF_05-23'!$A$12:$G$1500,3,FALSE),IF(C118="SIURB-INF",VLOOKUP(B118,'SIURB-INF 01-23 ND'!$A$3:$D$30000,2,FALSE),IF(C118="CESAN",VLOOKUP(B118,'CESAN 06-23'!$A$5:$D$1533,2,FALSE),"ERRO")))))))))</f>
        <v>Concreto magro - confecção em betoneira e lançamento manual - areia e brita comerciais</v>
      </c>
      <c r="E118" s="1305"/>
      <c r="F118" s="1305"/>
      <c r="G118" s="1305"/>
      <c r="H118" s="1305"/>
      <c r="I118" s="1305"/>
      <c r="J118" s="1306"/>
      <c r="K118" s="722" t="str">
        <f>IF(C118="SINAPI",VLOOKUP(B118,'SINAPI 06-23 ND'!$G$6:$L$13298,3,FALSE),IF(C118="SIURB-EDIF",VLOOKUP(B118,'SIURB-EDIF 01-23 ND'!$A$2:$D$30000,3,FALSE),IF(C118="SICRO",VLOOKUP(B118,'SICRO ES 04-23'!$A:$D,3,FALSE),IF(C118="CPOS",VLOOKUP(B118,'CPOS-178'!$A$7:$F$4097,3,FALSE),IF(C118="PRÓPRIA",VLOOKUP(B118,Tabela42[],3,FALSE),IF(C118="DER-ROD",VLOOKUP(B118,Tabela6[],3,FALSE),IF(C118="DER-EDIF",VLOOKUP(B118,'DER-EDIF_05-23'!$A$12:$G$1500,4,FALSE),IF(C118="SIURB-INF",VLOOKUP(B118,'SIURB-INF 01-23 ND'!$A$3:$D$30000,3,FALSE),IF(C118="CESAN",VLOOKUP(B118,'CESAN 06-23'!$A$5:$D$1533,3,FALSE),"ERRO")))))))))</f>
        <v>m³</v>
      </c>
      <c r="L118" s="1084">
        <f>VLOOKUP(A118,'ORÇ. SD'!$B$8:$Q$249,12,)</f>
        <v>0.8</v>
      </c>
      <c r="M118" s="723">
        <f>IF(C118="SINAPI",VLOOKUP(B118,'SINAPI 06-23 ND'!$G$6:$L$13298,5,FALSE),IF(C118="SIURB-EDIF",VLOOKUP(B118,'SIURB-EDIF 01-23 ND'!$A$2:$D$30000,4,FALSE),IF(C118="SICRO",VLOOKUP(B118,'SICRO ES 04-23'!$A:$D,4,FALSE),IF(C118="CPOS",VLOOKUP(B118,'CPOS-178'!$A$7:$F$4097,6,FALSE),IF(C118="PRÓPRIA",VLOOKUP(B118,Tabela42[],4,FALSE),IF(C118="DER-ROD",(VLOOKUP(B118,Tabela6[],4,FALSE)/(1.2332)),IF(C118="DER-EDIF",VLOOKUP(B118,'DER-EDIF_05-23'!$A$12:$G$1500,7,FALSE),IF(C118="SIURB-INF",VLOOKUP(B118,'SIURB-INF 01-23 ND'!$A$3:$D$30000,4,FALSE),IF(C118="CESAN",VLOOKUP(B118,'CESAN 06-23'!$A$5:$D$1533,4,FALSE),"ERRO")))))))))</f>
        <v>421.57</v>
      </c>
      <c r="N118" s="724">
        <f>VLOOKUP(A118,'ORÇ. SD'!$B$8:$Q$249,14,)</f>
        <v>0.2515</v>
      </c>
      <c r="O118" s="537">
        <f t="shared" si="9"/>
        <v>527.59485500000005</v>
      </c>
      <c r="P118" s="540">
        <f t="shared" si="10"/>
        <v>422.07588400000009</v>
      </c>
      <c r="Q118" s="546">
        <f t="shared" si="7"/>
        <v>337.25600000000003</v>
      </c>
      <c r="R118" s="1084">
        <f>VLOOKUP(A118,'ORÇ. SD'!$B$8:$Q$249,16,)</f>
        <v>422.07588400000009</v>
      </c>
      <c r="S118" t="str">
        <f t="shared" si="8"/>
        <v>OK</v>
      </c>
    </row>
    <row r="119" spans="1:19" ht="15" customHeight="1" x14ac:dyDescent="0.25">
      <c r="A119" s="732" t="s">
        <v>57608</v>
      </c>
      <c r="B119" s="731" t="str">
        <f>VLOOKUP(A119,'ORÇ. SD'!$B$8:$Q$249,2,FALSE)</f>
        <v>1116266</v>
      </c>
      <c r="C119" s="340" t="str">
        <f>VLOOKUP(A119,'ORÇ. SD'!$B$8:$Q$249,3,FALSE)</f>
        <v>SICRO</v>
      </c>
      <c r="D119" s="1304" t="str">
        <f>IF(C119="SINAPI",VLOOKUP(B119,'SINAPI 06-23 ND'!$G$6:$L$13298,2,FALSE),IF(C119="SIURB-EDIF",VLOOKUP(B119,'SIURB-EDIF 01-23 ND'!$A$2:$D$30000,2,FALSE),IF(C119="SICRO",VLOOKUP(B119,'SICRO ES 04-23'!$A:$D,2,FALSE),IF(C119="CPOS",VLOOKUP(B119,'CPOS-178'!$A$7:$F$4097,2,FALSE),IF(C119="PRÓPRIA",VLOOKUP(B119,Tabela42[],2,FALSE),IF(C119="DER-ROD",VLOOKUP(B119,Tabela6[],2,FALSE),IF(C119="DER-EDIF",VLOOKUP(B119,'DER-EDIF_05-23'!$A$12:$G$1500,3,FALSE),IF(C119="SIURB-INF",VLOOKUP(B119,'SIURB-INF 01-23 ND'!$A$3:$D$30000,2,FALSE),IF(C119="CESAN",VLOOKUP(B119,'CESAN 06-23'!$A$5:$D$1533,2,FALSE),"ERRO")))))))))</f>
        <v>Concreto para bombeamento fck = 40 MPa - confecção em central dosadora de 40 m³/h - areia e brita comerciais</v>
      </c>
      <c r="E119" s="1305"/>
      <c r="F119" s="1305"/>
      <c r="G119" s="1305"/>
      <c r="H119" s="1305"/>
      <c r="I119" s="1305"/>
      <c r="J119" s="1306"/>
      <c r="K119" s="722" t="str">
        <f>IF(C119="SINAPI",VLOOKUP(B119,'SINAPI 06-23 ND'!$G$6:$L$13298,3,FALSE),IF(C119="SIURB-EDIF",VLOOKUP(B119,'SIURB-EDIF 01-23 ND'!$A$2:$D$30000,3,FALSE),IF(C119="SICRO",VLOOKUP(B119,'SICRO ES 04-23'!$A:$D,3,FALSE),IF(C119="CPOS",VLOOKUP(B119,'CPOS-178'!$A$7:$F$4097,3,FALSE),IF(C119="PRÓPRIA",VLOOKUP(B119,Tabela42[],3,FALSE),IF(C119="DER-ROD",VLOOKUP(B119,Tabela6[],3,FALSE),IF(C119="DER-EDIF",VLOOKUP(B119,'DER-EDIF_05-23'!$A$12:$G$1500,4,FALSE),IF(C119="SIURB-INF",VLOOKUP(B119,'SIURB-INF 01-23 ND'!$A$3:$D$30000,3,FALSE),IF(C119="CESAN",VLOOKUP(B119,'CESAN 06-23'!$A$5:$D$1533,3,FALSE),"ERRO")))))))))</f>
        <v>m³</v>
      </c>
      <c r="L119" s="1084">
        <f>VLOOKUP(A119,'ORÇ. SD'!$B$8:$Q$249,12,)</f>
        <v>22.400000000000002</v>
      </c>
      <c r="M119" s="723">
        <f>IF(C119="SINAPI",VLOOKUP(B119,'SINAPI 06-23 ND'!$G$6:$L$13298,5,FALSE),IF(C119="SIURB-EDIF",VLOOKUP(B119,'SIURB-EDIF 01-23 ND'!$A$2:$D$30000,4,FALSE),IF(C119="SICRO",VLOOKUP(B119,'SICRO ES 04-23'!$A:$D,4,FALSE),IF(C119="CPOS",VLOOKUP(B119,'CPOS-178'!$A$7:$F$4097,6,FALSE),IF(C119="PRÓPRIA",VLOOKUP(B119,Tabela42[],4,FALSE),IF(C119="DER-ROD",(VLOOKUP(B119,Tabela6[],4,FALSE)/(1.2332)),IF(C119="DER-EDIF",VLOOKUP(B119,'DER-EDIF_05-23'!$A$12:$G$1500,7,FALSE),IF(C119="SIURB-INF",VLOOKUP(B119,'SIURB-INF 01-23 ND'!$A$3:$D$30000,4,FALSE),IF(C119="CESAN",VLOOKUP(B119,'CESAN 06-23'!$A$5:$D$1533,4,FALSE),"ERRO")))))))))</f>
        <v>422.29</v>
      </c>
      <c r="N119" s="724">
        <f>VLOOKUP(A119,'ORÇ. SD'!$B$8:$Q$249,14,)</f>
        <v>0.2515</v>
      </c>
      <c r="O119" s="537">
        <f>+M119*(1+N119)</f>
        <v>528.49593500000003</v>
      </c>
      <c r="P119" s="540">
        <f>+L119*O119</f>
        <v>11838.308944000002</v>
      </c>
      <c r="Q119" s="546">
        <f t="shared" si="7"/>
        <v>9459.2960000000021</v>
      </c>
      <c r="R119" s="1084">
        <f>VLOOKUP(A119,'ORÇ. SD'!$B$8:$Q$249,16,)</f>
        <v>11838.308944000002</v>
      </c>
      <c r="S119" t="str">
        <f t="shared" si="8"/>
        <v>OK</v>
      </c>
    </row>
    <row r="120" spans="1:19" ht="15" customHeight="1" x14ac:dyDescent="0.25">
      <c r="A120" s="732" t="s">
        <v>57609</v>
      </c>
      <c r="B120" s="731" t="str">
        <f>VLOOKUP(A120,'ORÇ. SD'!$B$8:$Q$249,2,FALSE)</f>
        <v>0407819</v>
      </c>
      <c r="C120" s="340" t="str">
        <f>VLOOKUP(A120,'ORÇ. SD'!$B$8:$Q$249,3,FALSE)</f>
        <v>SICRO</v>
      </c>
      <c r="D120" s="1304" t="str">
        <f>IF(C120="SINAPI",VLOOKUP(B120,'SINAPI 06-23 ND'!$G$6:$L$13298,2,FALSE),IF(C120="SIURB-EDIF",VLOOKUP(B120,'SIURB-EDIF 01-23 ND'!$A$2:$D$30000,2,FALSE),IF(C120="SICRO",VLOOKUP(B120,'SICRO ES 04-23'!$A:$D,2,FALSE),IF(C120="CPOS",VLOOKUP(B120,'CPOS-178'!$A$7:$F$4097,2,FALSE),IF(C120="PRÓPRIA",VLOOKUP(B120,Tabela42[],2,FALSE),IF(C120="DER-ROD",VLOOKUP(B120,Tabela6[],2,FALSE),IF(C120="DER-EDIF",VLOOKUP(B120,'DER-EDIF_05-23'!$A$12:$G$1500,3,FALSE),IF(C120="SIURB-INF",VLOOKUP(B120,'SIURB-INF 01-23 ND'!$A$3:$D$30000,2,FALSE),IF(C120="CESAN",VLOOKUP(B120,'CESAN 06-23'!$A$5:$D$1533,2,FALSE),"ERRO")))))))))</f>
        <v>Armação em aço CA-50 - fornecimento, preparo e colocação</v>
      </c>
      <c r="E120" s="1305"/>
      <c r="F120" s="1305"/>
      <c r="G120" s="1305"/>
      <c r="H120" s="1305"/>
      <c r="I120" s="1305"/>
      <c r="J120" s="1306"/>
      <c r="K120" s="722" t="str">
        <f>IF(C120="SINAPI",VLOOKUP(B120,'SINAPI 06-23 ND'!$G$6:$L$13298,3,FALSE),IF(C120="SIURB-EDIF",VLOOKUP(B120,'SIURB-EDIF 01-23 ND'!$A$2:$D$30000,3,FALSE),IF(C120="SICRO",VLOOKUP(B120,'SICRO ES 04-23'!$A:$D,3,FALSE),IF(C120="CPOS",VLOOKUP(B120,'CPOS-178'!$A$7:$F$4097,3,FALSE),IF(C120="PRÓPRIA",VLOOKUP(B120,Tabela42[],3,FALSE),IF(C120="DER-ROD",VLOOKUP(B120,Tabela6[],3,FALSE),IF(C120="DER-EDIF",VLOOKUP(B120,'DER-EDIF_05-23'!$A$12:$G$1500,4,FALSE),IF(C120="SIURB-INF",VLOOKUP(B120,'SIURB-INF 01-23 ND'!$A$3:$D$30000,3,FALSE),IF(C120="CESAN",VLOOKUP(B120,'CESAN 06-23'!$A$5:$D$1533,3,FALSE),"ERRO")))))))))</f>
        <v>kg</v>
      </c>
      <c r="L120" s="1084">
        <f>VLOOKUP(A120,'ORÇ. SD'!$B$8:$Q$249,12,)</f>
        <v>2688</v>
      </c>
      <c r="M120" s="723">
        <f>IF(C120="SINAPI",VLOOKUP(B120,'SINAPI 06-23 ND'!$G$6:$L$13298,5,FALSE),IF(C120="SIURB-EDIF",VLOOKUP(B120,'SIURB-EDIF 01-23 ND'!$A$2:$D$30000,4,FALSE),IF(C120="SICRO",VLOOKUP(B120,'SICRO ES 04-23'!$A:$D,4,FALSE),IF(C120="CPOS",VLOOKUP(B120,'CPOS-178'!$A$7:$F$4097,6,FALSE),IF(C120="PRÓPRIA",VLOOKUP(B120,Tabela42[],4,FALSE),IF(C120="DER-ROD",(VLOOKUP(B120,Tabela6[],4,FALSE)/(1.2332)),IF(C120="DER-EDIF",VLOOKUP(B120,'DER-EDIF_05-23'!$A$12:$G$1500,7,FALSE),IF(C120="SIURB-INF",VLOOKUP(B120,'SIURB-INF 01-23 ND'!$A$3:$D$30000,4,FALSE),IF(C120="CESAN",VLOOKUP(B120,'CESAN 06-23'!$A$5:$D$1533,4,FALSE),"ERRO")))))))))</f>
        <v>13.55</v>
      </c>
      <c r="N120" s="724">
        <f>VLOOKUP(A120,'ORÇ. SD'!$B$8:$Q$249,14,)</f>
        <v>0.2515</v>
      </c>
      <c r="O120" s="537">
        <f t="shared" si="9"/>
        <v>16.957825000000003</v>
      </c>
      <c r="P120" s="540">
        <f t="shared" si="10"/>
        <v>45582.633600000008</v>
      </c>
      <c r="Q120" s="546">
        <f t="shared" si="7"/>
        <v>36422.400000000001</v>
      </c>
      <c r="R120" s="1084">
        <f>VLOOKUP(A120,'ORÇ. SD'!$B$8:$Q$249,16,)</f>
        <v>45582.633600000008</v>
      </c>
      <c r="S120" t="str">
        <f t="shared" si="8"/>
        <v>OK</v>
      </c>
    </row>
    <row r="121" spans="1:19" ht="15" customHeight="1" x14ac:dyDescent="0.25">
      <c r="A121" s="732" t="s">
        <v>57610</v>
      </c>
      <c r="B121" s="731" t="str">
        <f>VLOOKUP(A121,'ORÇ. SD'!$B$8:$Q$249,2,FALSE)</f>
        <v>3107996</v>
      </c>
      <c r="C121" s="340" t="str">
        <f>VLOOKUP(A121,'ORÇ. SD'!$B$8:$Q$249,3,FALSE)</f>
        <v>SICRO</v>
      </c>
      <c r="D121" s="1304" t="str">
        <f>IF(C121="SINAPI",VLOOKUP(B121,'SINAPI 06-23 ND'!$G$6:$L$13298,2,FALSE),IF(C121="SIURB-EDIF",VLOOKUP(B121,'SIURB-EDIF 01-23 ND'!$A$2:$D$30000,2,FALSE),IF(C121="SICRO",VLOOKUP(B121,'SICRO ES 04-23'!$A:$D,2,FALSE),IF(C121="CPOS",VLOOKUP(B121,'CPOS-178'!$A$7:$F$4097,2,FALSE),IF(C121="PRÓPRIA",VLOOKUP(B121,Tabela42[],2,FALSE),IF(C121="DER-ROD",VLOOKUP(B121,Tabela6[],2,FALSE),IF(C121="DER-EDIF",VLOOKUP(B121,'DER-EDIF_05-23'!$A$12:$G$1500,3,FALSE),IF(C121="SIURB-INF",VLOOKUP(B121,'SIURB-INF 01-23 ND'!$A$3:$D$30000,2,FALSE),IF(C121="CESAN",VLOOKUP(B121,'CESAN 06-23'!$A$5:$D$1533,2,FALSE),"ERRO")))))))))</f>
        <v>Fôrmas de compensado resinado 10 mm - uso geral - utilização de 2 vezes - confecção, instalação e retirada</v>
      </c>
      <c r="E121" s="1305"/>
      <c r="F121" s="1305"/>
      <c r="G121" s="1305"/>
      <c r="H121" s="1305"/>
      <c r="I121" s="1305"/>
      <c r="J121" s="1306"/>
      <c r="K121" s="722" t="str">
        <f>IF(C121="SINAPI",VLOOKUP(B121,'SINAPI 06-23 ND'!$G$6:$L$13298,3,FALSE),IF(C121="SIURB-EDIF",VLOOKUP(B121,'SIURB-EDIF 01-23 ND'!$A$2:$D$30000,3,FALSE),IF(C121="SICRO",VLOOKUP(B121,'SICRO ES 04-23'!$A:$D,3,FALSE),IF(C121="CPOS",VLOOKUP(B121,'CPOS-178'!$A$7:$F$4097,3,FALSE),IF(C121="PRÓPRIA",VLOOKUP(B121,Tabela42[],3,FALSE),IF(C121="DER-ROD",VLOOKUP(B121,Tabela6[],3,FALSE),IF(C121="DER-EDIF",VLOOKUP(B121,'DER-EDIF_05-23'!$A$12:$G$1500,4,FALSE),IF(C121="SIURB-INF",VLOOKUP(B121,'SIURB-INF 01-23 ND'!$A$3:$D$30000,3,FALSE),IF(C121="CESAN",VLOOKUP(B121,'CESAN 06-23'!$A$5:$D$1533,3,FALSE),"ERRO")))))))))</f>
        <v>m²</v>
      </c>
      <c r="L121" s="1084">
        <f>VLOOKUP(A121,'ORÇ. SD'!$B$8:$Q$249,12,)</f>
        <v>64</v>
      </c>
      <c r="M121" s="723">
        <f>IF(C121="SINAPI",VLOOKUP(B121,'SINAPI 06-23 ND'!$G$6:$L$13298,5,FALSE),IF(C121="SIURB-EDIF",VLOOKUP(B121,'SIURB-EDIF 01-23 ND'!$A$2:$D$30000,4,FALSE),IF(C121="SICRO",VLOOKUP(B121,'SICRO ES 04-23'!$A:$D,4,FALSE),IF(C121="CPOS",VLOOKUP(B121,'CPOS-178'!$A$7:$F$4097,6,FALSE),IF(C121="PRÓPRIA",VLOOKUP(B121,Tabela42[],4,FALSE),IF(C121="DER-ROD",(VLOOKUP(B121,Tabela6[],4,FALSE)/(1.2332)),IF(C121="DER-EDIF",VLOOKUP(B121,'DER-EDIF_05-23'!$A$12:$G$1500,7,FALSE),IF(C121="SIURB-INF",VLOOKUP(B121,'SIURB-INF 01-23 ND'!$A$3:$D$30000,4,FALSE),IF(C121="CESAN",VLOOKUP(B121,'CESAN 06-23'!$A$5:$D$1533,4,FALSE),"ERRO")))))))))</f>
        <v>83.75</v>
      </c>
      <c r="N121" s="724">
        <f>VLOOKUP(A121,'ORÇ. SD'!$B$8:$Q$249,14,)</f>
        <v>0.2515</v>
      </c>
      <c r="O121" s="537">
        <f t="shared" si="9"/>
        <v>104.813125</v>
      </c>
      <c r="P121" s="540">
        <f t="shared" si="10"/>
        <v>6708.04</v>
      </c>
      <c r="Q121" s="546">
        <f t="shared" si="7"/>
        <v>5360</v>
      </c>
      <c r="R121" s="1084">
        <f>VLOOKUP(A121,'ORÇ. SD'!$B$8:$Q$249,16,)</f>
        <v>6708.04</v>
      </c>
      <c r="S121" t="str">
        <f t="shared" si="8"/>
        <v>OK</v>
      </c>
    </row>
    <row r="122" spans="1:19" ht="15" customHeight="1" x14ac:dyDescent="0.25">
      <c r="A122" s="732" t="s">
        <v>57611</v>
      </c>
      <c r="B122" s="731" t="str">
        <f>VLOOKUP(A122,'ORÇ. SD'!$B$8:$Q$249,2,FALSE)</f>
        <v>2108169</v>
      </c>
      <c r="C122" s="340" t="str">
        <f>VLOOKUP(A122,'ORÇ. SD'!$B$8:$Q$249,3,FALSE)</f>
        <v>SICRO</v>
      </c>
      <c r="D122" s="1304" t="str">
        <f>IF(C122="SINAPI",VLOOKUP(B122,'SINAPI 06-23 ND'!$G$6:$L$13298,2,FALSE),IF(C122="SIURB-EDIF",VLOOKUP(B122,'SIURB-EDIF 01-23 ND'!$A$2:$D$30000,2,FALSE),IF(C122="SICRO",VLOOKUP(B122,'SICRO ES 04-23'!$A:$D,2,FALSE),IF(C122="CPOS",VLOOKUP(B122,'CPOS-178'!$A$7:$F$4097,2,FALSE),IF(C122="PRÓPRIA",VLOOKUP(B122,Tabela42[],2,FALSE),IF(C122="DER-ROD",VLOOKUP(B122,Tabela6[],2,FALSE),IF(C122="DER-EDIF",VLOOKUP(B122,'DER-EDIF_05-23'!$A$12:$G$1500,3,FALSE),IF(C122="SIURB-INF",VLOOKUP(B122,'SIURB-INF 01-23 ND'!$A$3:$D$30000,2,FALSE),IF(C122="CESAN",VLOOKUP(B122,'CESAN 06-23'!$A$5:$D$1533,2,FALSE),"ERRO")))))))))</f>
        <v>Escoramento com pontaletes D = 15 cm - utilização de 1 vez - confecção e instalação</v>
      </c>
      <c r="E122" s="1305"/>
      <c r="F122" s="1305"/>
      <c r="G122" s="1305"/>
      <c r="H122" s="1305"/>
      <c r="I122" s="1305"/>
      <c r="J122" s="1306"/>
      <c r="K122" s="722" t="str">
        <f>IF(C122="SINAPI",VLOOKUP(B122,'SINAPI 06-23 ND'!$G$6:$L$13298,3,FALSE),IF(C122="SIURB-EDIF",VLOOKUP(B122,'SIURB-EDIF 01-23 ND'!$A$2:$D$30000,3,FALSE),IF(C122="SICRO",VLOOKUP(B122,'SICRO ES 04-23'!$A:$D,3,FALSE),IF(C122="CPOS",VLOOKUP(B122,'CPOS-178'!$A$7:$F$4097,3,FALSE),IF(C122="PRÓPRIA",VLOOKUP(B122,Tabela42[],3,FALSE),IF(C122="DER-ROD",VLOOKUP(B122,Tabela6[],3,FALSE),IF(C122="DER-EDIF",VLOOKUP(B122,'DER-EDIF_05-23'!$A$12:$G$1500,4,FALSE),IF(C122="SIURB-INF",VLOOKUP(B122,'SIURB-INF 01-23 ND'!$A$3:$D$30000,3,FALSE),IF(C122="CESAN",VLOOKUP(B122,'CESAN 06-23'!$A$5:$D$1533,3,FALSE),"ERRO")))))))))</f>
        <v>m³</v>
      </c>
      <c r="L122" s="1084">
        <f>VLOOKUP(A122,'ORÇ. SD'!$B$8:$Q$249,12,)</f>
        <v>32</v>
      </c>
      <c r="M122" s="723">
        <f>IF(C122="SINAPI",VLOOKUP(B122,'SINAPI 06-23 ND'!$G$6:$L$13298,5,FALSE),IF(C122="SIURB-EDIF",VLOOKUP(B122,'SIURB-EDIF 01-23 ND'!$A$2:$D$30000,4,FALSE),IF(C122="SICRO",VLOOKUP(B122,'SICRO ES 04-23'!$A:$D,4,FALSE),IF(C122="CPOS",VLOOKUP(B122,'CPOS-178'!$A$7:$F$4097,6,FALSE),IF(C122="PRÓPRIA",VLOOKUP(B122,Tabela42[],4,FALSE),IF(C122="DER-ROD",(VLOOKUP(B122,Tabela6[],4,FALSE)/(1.2332)),IF(C122="DER-EDIF",VLOOKUP(B122,'DER-EDIF_05-23'!$A$12:$G$1500,7,FALSE),IF(C122="SIURB-INF",VLOOKUP(B122,'SIURB-INF 01-23 ND'!$A$3:$D$30000,4,FALSE),IF(C122="CESAN",VLOOKUP(B122,'CESAN 06-23'!$A$5:$D$1533,4,FALSE),"ERRO")))))))))</f>
        <v>52.57</v>
      </c>
      <c r="N122" s="724">
        <f>VLOOKUP(A122,'ORÇ. SD'!$B$8:$Q$249,14,)</f>
        <v>0.2515</v>
      </c>
      <c r="O122" s="537">
        <f t="shared" si="9"/>
        <v>65.79135500000001</v>
      </c>
      <c r="P122" s="540">
        <f t="shared" si="10"/>
        <v>2105.3233600000003</v>
      </c>
      <c r="Q122" s="546">
        <f t="shared" si="7"/>
        <v>1682.2400000000002</v>
      </c>
      <c r="R122" s="1084">
        <f>VLOOKUP(A122,'ORÇ. SD'!$B$8:$Q$249,16,)</f>
        <v>2105.3233600000003</v>
      </c>
      <c r="S122" t="str">
        <f t="shared" si="8"/>
        <v>OK</v>
      </c>
    </row>
    <row r="123" spans="1:19" ht="15" customHeight="1" x14ac:dyDescent="0.25">
      <c r="A123" s="732" t="s">
        <v>57612</v>
      </c>
      <c r="B123" s="731" t="str">
        <f>VLOOKUP(A123,'ORÇ. SD'!$B$8:$Q$249,2,FALSE)</f>
        <v>2106291</v>
      </c>
      <c r="C123" s="340" t="str">
        <f>VLOOKUP(A123,'ORÇ. SD'!$B$8:$Q$249,3,FALSE)</f>
        <v>SICRO</v>
      </c>
      <c r="D123" s="1304" t="str">
        <f>IF(C123="SINAPI",VLOOKUP(B123,'SINAPI 06-23 ND'!$G$6:$L$13298,2,FALSE),IF(C123="SIURB-EDIF",VLOOKUP(B123,'SIURB-EDIF 01-23 ND'!$A$2:$D$30000,2,FALSE),IF(C123="SICRO",VLOOKUP(B123,'SICRO ES 04-23'!$A:$D,2,FALSE),IF(C123="CPOS",VLOOKUP(B123,'CPOS-178'!$A$7:$F$4097,2,FALSE),IF(C123="PRÓPRIA",VLOOKUP(B123,Tabela42[],2,FALSE),IF(C123="DER-ROD",VLOOKUP(B123,Tabela6[],2,FALSE),IF(C123="DER-EDIF",VLOOKUP(B123,'DER-EDIF_05-23'!$A$12:$G$1500,3,FALSE),IF(C123="SIURB-INF",VLOOKUP(B123,'SIURB-INF 01-23 ND'!$A$3:$D$30000,2,FALSE),IF(C123="CESAN",VLOOKUP(B123,'CESAN 06-23'!$A$5:$D$1533,2,FALSE),"ERRO")))))))))</f>
        <v>Escoramento contínuo de valas com tábuas de 2,5 x 30 cm e longarinas de 6 x 16 cm - estroncas a cada metro não incluídas - profundidade de até 4 m - madeira sem reaproveitamento - confecção e instalação</v>
      </c>
      <c r="E123" s="1305"/>
      <c r="F123" s="1305"/>
      <c r="G123" s="1305"/>
      <c r="H123" s="1305"/>
      <c r="I123" s="1305"/>
      <c r="J123" s="1306"/>
      <c r="K123" s="722" t="str">
        <f>IF(C123="SINAPI",VLOOKUP(B123,'SINAPI 06-23 ND'!$G$6:$L$13298,3,FALSE),IF(C123="SIURB-EDIF",VLOOKUP(B123,'SIURB-EDIF 01-23 ND'!$A$2:$D$30000,3,FALSE),IF(C123="SICRO",VLOOKUP(B123,'SICRO ES 04-23'!$A:$D,3,FALSE),IF(C123="CPOS",VLOOKUP(B123,'CPOS-178'!$A$7:$F$4097,3,FALSE),IF(C123="PRÓPRIA",VLOOKUP(B123,Tabela42[],3,FALSE),IF(C123="DER-ROD",VLOOKUP(B123,Tabela6[],3,FALSE),IF(C123="DER-EDIF",VLOOKUP(B123,'DER-EDIF_05-23'!$A$12:$G$1500,4,FALSE),IF(C123="SIURB-INF",VLOOKUP(B123,'SIURB-INF 01-23 ND'!$A$3:$D$30000,3,FALSE),IF(C123="CESAN",VLOOKUP(B123,'CESAN 06-23'!$A$5:$D$1533,3,FALSE),"ERRO")))))))))</f>
        <v>m²</v>
      </c>
      <c r="L123" s="1084">
        <f>VLOOKUP(A123,'ORÇ. SD'!$B$8:$Q$249,12,)</f>
        <v>67.2</v>
      </c>
      <c r="M123" s="723">
        <f>IF(C123="SINAPI",VLOOKUP(B123,'SINAPI 06-23 ND'!$G$6:$L$13298,5,FALSE),IF(C123="SIURB-EDIF",VLOOKUP(B123,'SIURB-EDIF 01-23 ND'!$A$2:$D$30000,4,FALSE),IF(C123="SICRO",VLOOKUP(B123,'SICRO ES 04-23'!$A:$D,4,FALSE),IF(C123="CPOS",VLOOKUP(B123,'CPOS-178'!$A$7:$F$4097,6,FALSE),IF(C123="PRÓPRIA",VLOOKUP(B123,Tabela42[],4,FALSE),IF(C123="DER-ROD",(VLOOKUP(B123,Tabela6[],4,FALSE)/(1.2332)),IF(C123="DER-EDIF",VLOOKUP(B123,'DER-EDIF_05-23'!$A$12:$G$1500,7,FALSE),IF(C123="SIURB-INF",VLOOKUP(B123,'SIURB-INF 01-23 ND'!$A$3:$D$30000,4,FALSE),IF(C123="CESAN",VLOOKUP(B123,'CESAN 06-23'!$A$5:$D$1533,4,FALSE),"ERRO")))))))))</f>
        <v>207.2</v>
      </c>
      <c r="N123" s="724">
        <f>VLOOKUP(A123,'ORÇ. SD'!$B$8:$Q$249,14,)</f>
        <v>0.2515</v>
      </c>
      <c r="O123" s="537">
        <f t="shared" si="9"/>
        <v>259.31079999999997</v>
      </c>
      <c r="P123" s="540">
        <f t="shared" si="10"/>
        <v>17425.68576</v>
      </c>
      <c r="Q123" s="546">
        <f t="shared" si="7"/>
        <v>13923.84</v>
      </c>
      <c r="R123" s="1084">
        <f>VLOOKUP(A123,'ORÇ. SD'!$B$8:$Q$249,16,)</f>
        <v>17425.68576</v>
      </c>
      <c r="S123" t="str">
        <f t="shared" si="8"/>
        <v>OK</v>
      </c>
    </row>
    <row r="124" spans="1:19" ht="46.5" customHeight="1" x14ac:dyDescent="0.25">
      <c r="A124" s="732" t="s">
        <v>57613</v>
      </c>
      <c r="B124" s="731" t="str">
        <f>VLOOKUP(A124,'ORÇ. SD'!$B$8:$Q$249,2,FALSE)</f>
        <v>C011</v>
      </c>
      <c r="C124" s="340" t="str">
        <f>VLOOKUP(A124,'ORÇ. SD'!$B$8:$Q$249,3,FALSE)</f>
        <v>PRÓPRIA</v>
      </c>
      <c r="D124" s="1304" t="str">
        <f>IF(C124="SINAPI",VLOOKUP(B124,'SINAPI 06-23 ND'!$G$6:$L$13298,2,FALSE),IF(C124="SIURB-EDIF",VLOOKUP(B124,'SIURB-EDIF 01-23 ND'!$A$2:$D$30000,2,FALSE),IF(C124="SICRO",VLOOKUP(B124,'SICRO ES 04-23'!$A:$D,2,FALSE),IF(C124="CPOS",VLOOKUP(B124,'CPOS-178'!$A$7:$F$4097,2,FALSE),IF(C124="PRÓPRIA",VLOOKUP(B124,Tabela42[],2,FALSE),IF(C124="DER-ROD",VLOOKUP(B124,Tabela6[],2,FALSE),IF(C124="DER-EDIF",VLOOKUP(B124,'DER-EDIF_05-23'!$A$12:$G$1500,3,FALSE),IF(C124="SIURB-INF",VLOOKUP(B124,'SIURB-INF 01-23 ND'!$A$3:$D$30000,2,FALSE),IF(C124="CESAN",VLOOKUP(B124,'CESAN 06-23'!$A$5:$D$1533,2,FALSE),"ERRO")))))))))</f>
        <v>Bomba Centrífuga Submersível com Potência Nominal 11kw, q=0,1 m³/s e h = 5,5 m.c.a - Fornecimento</v>
      </c>
      <c r="E124" s="1305"/>
      <c r="F124" s="1305"/>
      <c r="G124" s="1305"/>
      <c r="H124" s="1305"/>
      <c r="I124" s="1305"/>
      <c r="J124" s="1306"/>
      <c r="K124" s="722" t="str">
        <f>IF(C124="SINAPI",VLOOKUP(B124,'SINAPI 06-23 ND'!$G$6:$L$13298,3,FALSE),IF(C124="SIURB-EDIF",VLOOKUP(B124,'SIURB-EDIF 01-23 ND'!$A$2:$D$30000,3,FALSE),IF(C124="SICRO",VLOOKUP(B124,'SICRO ES 04-23'!$A:$D,3,FALSE),IF(C124="CPOS",VLOOKUP(B124,'CPOS-178'!$A$7:$F$4097,3,FALSE),IF(C124="PRÓPRIA",VLOOKUP(B124,Tabela42[],3,FALSE),IF(C124="DER-ROD",VLOOKUP(B124,Tabela6[],3,FALSE),IF(C124="DER-EDIF",VLOOKUP(B124,'DER-EDIF_05-23'!$A$12:$G$1500,4,FALSE),IF(C124="SIURB-INF",VLOOKUP(B124,'SIURB-INF 01-23 ND'!$A$3:$D$30000,3,FALSE),IF(C124="CESAN",VLOOKUP(B124,'CESAN 06-23'!$A$5:$D$1533,3,FALSE),"ERRO")))))))))</f>
        <v>unid.</v>
      </c>
      <c r="L124" s="1084">
        <f>VLOOKUP(A124,'ORÇ. SD'!$B$8:$Q$249,12,)</f>
        <v>2</v>
      </c>
      <c r="M124" s="723">
        <f>IF(C124="SINAPI",VLOOKUP(B124,'SINAPI 06-23 ND'!$G$6:$L$13298,5,FALSE),IF(C124="SIURB-EDIF",VLOOKUP(B124,'SIURB-EDIF 01-23 ND'!$A$2:$D$30000,4,FALSE),IF(C124="SICRO",VLOOKUP(B124,'SICRO ES 04-23'!$A:$D,4,FALSE),IF(C124="CPOS",VLOOKUP(B124,'CPOS-178'!$A$7:$F$4097,6,FALSE),IF(C124="PRÓPRIA",VLOOKUP(B124,Tabela42[],4,FALSE),IF(C124="DER-ROD",(VLOOKUP(B124,Tabela6[],4,FALSE)/(1.2332)),IF(C124="DER-EDIF",VLOOKUP(B124,'DER-EDIF_05-23'!$A$12:$G$1500,7,FALSE),IF(C124="SIURB-INF",VLOOKUP(B124,'SIURB-INF 01-23 ND'!$A$3:$D$30000,4,FALSE),IF(C124="CESAN",VLOOKUP(B124,'CESAN 06-23'!$A$5:$D$1533,4,FALSE),"ERRO")))))))))</f>
        <v>172117.16999999998</v>
      </c>
      <c r="N124" s="724">
        <f>VLOOKUP(A124,'ORÇ. SD'!$B$8:$Q$249,14,)</f>
        <v>0.14019999999999999</v>
      </c>
      <c r="O124" s="537">
        <f t="shared" si="9"/>
        <v>196247.99723400001</v>
      </c>
      <c r="P124" s="540">
        <f t="shared" si="10"/>
        <v>392495.99446800002</v>
      </c>
      <c r="Q124" s="546">
        <f t="shared" si="7"/>
        <v>344234.33999999997</v>
      </c>
      <c r="R124" s="1084">
        <f>VLOOKUP(A124,'ORÇ. SD'!$B$8:$Q$249,16,)</f>
        <v>392495.99446800002</v>
      </c>
      <c r="S124" t="str">
        <f t="shared" si="8"/>
        <v>OK</v>
      </c>
    </row>
    <row r="125" spans="1:19" ht="45.75" customHeight="1" x14ac:dyDescent="0.25">
      <c r="A125" s="732" t="s">
        <v>57614</v>
      </c>
      <c r="B125" s="731" t="str">
        <f>VLOOKUP(A125,'ORÇ. SD'!$B$8:$Q$249,2,FALSE)</f>
        <v>C012</v>
      </c>
      <c r="C125" s="340" t="str">
        <f>VLOOKUP(A125,'ORÇ. SD'!$B$8:$Q$249,3,FALSE)</f>
        <v>PRÓPRIA</v>
      </c>
      <c r="D125" s="1304" t="str">
        <f>IF(C125="SINAPI",VLOOKUP(B125,'SINAPI 06-23 ND'!$G$6:$L$13298,2,FALSE),IF(C125="SIURB-EDIF",VLOOKUP(B125,'SIURB-EDIF 01-23 ND'!$A$2:$D$30000,2,FALSE),IF(C125="SICRO",VLOOKUP(B125,'SICRO ES 04-23'!$A:$D,2,FALSE),IF(C125="CPOS",VLOOKUP(B125,'CPOS-178'!$A$7:$F$4097,2,FALSE),IF(C125="PRÓPRIA",VLOOKUP(B125,Tabela42[],2,FALSE),IF(C125="DER-ROD",VLOOKUP(B125,Tabela6[],2,FALSE),IF(C125="DER-EDIF",VLOOKUP(B125,'DER-EDIF_05-23'!$A$12:$G$1500,3,FALSE),IF(C125="SIURB-INF",VLOOKUP(B125,'SIURB-INF 01-23 ND'!$A$3:$D$30000,2,FALSE),IF(C125="CESAN",VLOOKUP(B125,'CESAN 06-23'!$A$5:$D$1533,2,FALSE),"ERRO")))))))))</f>
        <v>Bomba Centrífuga Submersível com Potência Nominal 11kw, q=0,1 m³/s e h = 5,5 m.c.a - Instalação</v>
      </c>
      <c r="E125" s="1305"/>
      <c r="F125" s="1305"/>
      <c r="G125" s="1305"/>
      <c r="H125" s="1305"/>
      <c r="I125" s="1305"/>
      <c r="J125" s="1306"/>
      <c r="K125" s="722" t="str">
        <f>IF(C125="SINAPI",VLOOKUP(B125,'SINAPI 06-23 ND'!$G$6:$L$13298,3,FALSE),IF(C125="SIURB-EDIF",VLOOKUP(B125,'SIURB-EDIF 01-23 ND'!$A$2:$D$30000,3,FALSE),IF(C125="SICRO",VLOOKUP(B125,'SICRO ES 04-23'!$A:$D,3,FALSE),IF(C125="CPOS",VLOOKUP(B125,'CPOS-178'!$A$7:$F$4097,3,FALSE),IF(C125="PRÓPRIA",VLOOKUP(B125,Tabela42[],3,FALSE),IF(C125="DER-ROD",VLOOKUP(B125,Tabela6[],3,FALSE),IF(C125="DER-EDIF",VLOOKUP(B125,'DER-EDIF_05-23'!$A$12:$G$1500,4,FALSE),IF(C125="SIURB-INF",VLOOKUP(B125,'SIURB-INF 01-23 ND'!$A$3:$D$30000,3,FALSE),IF(C125="CESAN",VLOOKUP(B125,'CESAN 06-23'!$A$5:$D$1533,3,FALSE),"ERRO")))))))))</f>
        <v>unid.</v>
      </c>
      <c r="L125" s="1084">
        <f>VLOOKUP(A125,'ORÇ. SD'!$B$8:$Q$249,12,)</f>
        <v>2</v>
      </c>
      <c r="M125" s="723">
        <f>IF(C125="SINAPI",VLOOKUP(B125,'SINAPI 06-23 ND'!$G$6:$L$13298,5,FALSE),IF(C125="SIURB-EDIF",VLOOKUP(B125,'SIURB-EDIF 01-23 ND'!$A$2:$D$30000,4,FALSE),IF(C125="SICRO",VLOOKUP(B125,'SICRO ES 04-23'!$A:$D,4,FALSE),IF(C125="CPOS",VLOOKUP(B125,'CPOS-178'!$A$7:$F$4097,6,FALSE),IF(C125="PRÓPRIA",VLOOKUP(B125,Tabela42[],4,FALSE),IF(C125="DER-ROD",(VLOOKUP(B125,Tabela6[],4,FALSE)/(1.2332)),IF(C125="DER-EDIF",VLOOKUP(B125,'DER-EDIF_05-23'!$A$12:$G$1500,7,FALSE),IF(C125="SIURB-INF",VLOOKUP(B125,'SIURB-INF 01-23 ND'!$A$3:$D$30000,4,FALSE),IF(C125="CESAN",VLOOKUP(B125,'CESAN 06-23'!$A$5:$D$1533,4,FALSE),"ERRO")))))))))</f>
        <v>10627.881000000001</v>
      </c>
      <c r="N125" s="724">
        <f>VLOOKUP(A125,'ORÇ. SD'!$B$8:$Q$249,14,)</f>
        <v>0.2515</v>
      </c>
      <c r="O125" s="537">
        <f t="shared" si="9"/>
        <v>13300.793071500002</v>
      </c>
      <c r="P125" s="540">
        <f t="shared" si="10"/>
        <v>26601.586143000004</v>
      </c>
      <c r="Q125" s="546">
        <f t="shared" si="7"/>
        <v>21255.762000000002</v>
      </c>
      <c r="R125" s="1084">
        <f>VLOOKUP(A125,'ORÇ. SD'!$B$8:$Q$249,16,)</f>
        <v>26601.586143000004</v>
      </c>
      <c r="S125" t="str">
        <f t="shared" si="8"/>
        <v>OK</v>
      </c>
    </row>
    <row r="126" spans="1:19" ht="42" customHeight="1" x14ac:dyDescent="0.25">
      <c r="A126" s="732" t="s">
        <v>57615</v>
      </c>
      <c r="B126" s="731" t="str">
        <f>VLOOKUP(A126,'ORÇ. SD'!$B$8:$Q$249,2,FALSE)</f>
        <v>C002</v>
      </c>
      <c r="C126" s="340" t="str">
        <f>VLOOKUP(A126,'ORÇ. SD'!$B$8:$Q$249,3,FALSE)</f>
        <v>PRÓPRIA</v>
      </c>
      <c r="D126" s="1304" t="str">
        <f>IF(C126="SINAPI",VLOOKUP(B126,'SINAPI 06-23 ND'!$G$6:$L$13298,2,FALSE),IF(C126="SIURB-EDIF",VLOOKUP(B126,'SIURB-EDIF 01-23 ND'!$A$2:$D$30000,2,FALSE),IF(C126="SICRO",VLOOKUP(B126,'SICRO ES 04-23'!$A:$D,2,FALSE),IF(C126="CPOS",VLOOKUP(B126,'CPOS-178'!$A$7:$F$4097,2,FALSE),IF(C126="PRÓPRIA",VLOOKUP(B126,Tabela42[],2,FALSE),IF(C126="DER-ROD",VLOOKUP(B126,Tabela6[],2,FALSE),IF(C126="DER-EDIF",VLOOKUP(B126,'DER-EDIF_05-23'!$A$12:$G$1500,3,FALSE),IF(C126="SIURB-INF",VLOOKUP(B126,'SIURB-INF 01-23 ND'!$A$3:$D$30000,2,FALSE),IF(C126="CESAN",VLOOKUP(B126,'CESAN 06-23'!$A$5:$D$1533,2,FALSE),"ERRO")))))))))</f>
        <v>FORNECIMENTO DE  VÁLVULA DE RETENÇÃO DO TIPO PROCOVALVE PARA BSTC Ø0,60 - BDI=14,02%</v>
      </c>
      <c r="E126" s="1305"/>
      <c r="F126" s="1305"/>
      <c r="G126" s="1305"/>
      <c r="H126" s="1305"/>
      <c r="I126" s="1305"/>
      <c r="J126" s="1306"/>
      <c r="K126" s="722" t="str">
        <f>IF(C126="SINAPI",VLOOKUP(B126,'SINAPI 06-23 ND'!$G$6:$L$13298,3,FALSE),IF(C126="SIURB-EDIF",VLOOKUP(B126,'SIURB-EDIF 01-23 ND'!$A$2:$D$30000,3,FALSE),IF(C126="SICRO",VLOOKUP(B126,'SICRO ES 04-23'!$A:$D,3,FALSE),IF(C126="CPOS",VLOOKUP(B126,'CPOS-178'!$A$7:$F$4097,3,FALSE),IF(C126="PRÓPRIA",VLOOKUP(B126,Tabela42[],3,FALSE),IF(C126="DER-ROD",VLOOKUP(B126,Tabela6[],3,FALSE),IF(C126="DER-EDIF",VLOOKUP(B126,'DER-EDIF_05-23'!$A$12:$G$1500,4,FALSE),IF(C126="SIURB-INF",VLOOKUP(B126,'SIURB-INF 01-23 ND'!$A$3:$D$30000,3,FALSE),IF(C126="CESAN",VLOOKUP(B126,'CESAN 06-23'!$A$5:$D$1533,3,FALSE),"ERRO")))))))))</f>
        <v>unid.</v>
      </c>
      <c r="L126" s="1084">
        <f>VLOOKUP(A126,'ORÇ. SD'!$B$8:$Q$249,12,)</f>
        <v>2</v>
      </c>
      <c r="M126" s="723">
        <f>IF(C126="SINAPI",VLOOKUP(B126,'SINAPI 06-23 ND'!$G$6:$L$13298,5,FALSE),IF(C126="SIURB-EDIF",VLOOKUP(B126,'SIURB-EDIF 01-23 ND'!$A$2:$D$30000,4,FALSE),IF(C126="SICRO",VLOOKUP(B126,'SICRO ES 04-23'!$A:$D,4,FALSE),IF(C126="CPOS",VLOOKUP(B126,'CPOS-178'!$A$7:$F$4097,6,FALSE),IF(C126="PRÓPRIA",VLOOKUP(B126,Tabela42[],4,FALSE),IF(C126="DER-ROD",(VLOOKUP(B126,Tabela6[],4,FALSE)/(1.2332)),IF(C126="DER-EDIF",VLOOKUP(B126,'DER-EDIF_05-23'!$A$12:$G$1500,7,FALSE),IF(C126="SIURB-INF",VLOOKUP(B126,'SIURB-INF 01-23 ND'!$A$3:$D$30000,4,FALSE),IF(C126="CESAN",VLOOKUP(B126,'CESAN 06-23'!$A$5:$D$1533,4,FALSE),"ERRO")))))))))</f>
        <v>13769.49</v>
      </c>
      <c r="N126" s="724">
        <f>VLOOKUP(A126,'ORÇ. SD'!$B$8:$Q$249,14,)</f>
        <v>0.14019999999999999</v>
      </c>
      <c r="O126" s="537">
        <f t="shared" si="9"/>
        <v>15699.972498000001</v>
      </c>
      <c r="P126" s="540">
        <f t="shared" si="10"/>
        <v>31399.944996000002</v>
      </c>
      <c r="Q126" s="546">
        <f t="shared" si="7"/>
        <v>27538.98</v>
      </c>
      <c r="R126" s="1084">
        <f>VLOOKUP(A126,'ORÇ. SD'!$B$8:$Q$249,16,)</f>
        <v>31399.944996000002</v>
      </c>
      <c r="S126" t="str">
        <f t="shared" si="8"/>
        <v>OK</v>
      </c>
    </row>
    <row r="127" spans="1:19" ht="15" customHeight="1" x14ac:dyDescent="0.25">
      <c r="A127" s="732" t="s">
        <v>57616</v>
      </c>
      <c r="B127" s="731" t="str">
        <f>VLOOKUP(A127,'ORÇ. SD'!$B$8:$Q$249,2,FALSE)</f>
        <v>C003</v>
      </c>
      <c r="C127" s="340" t="str">
        <f>VLOOKUP(A127,'ORÇ. SD'!$B$8:$Q$249,3,FALSE)</f>
        <v>PRÓPRIA</v>
      </c>
      <c r="D127" s="1304" t="str">
        <f>IF(C127="SINAPI",VLOOKUP(B127,'SINAPI 06-23 ND'!$G$6:$L$13298,2,FALSE),IF(C127="SIURB-EDIF",VLOOKUP(B127,'SIURB-EDIF 01-23 ND'!$A$2:$D$30000,2,FALSE),IF(C127="SICRO",VLOOKUP(B127,'SICRO ES 04-23'!$A:$D,2,FALSE),IF(C127="CPOS",VLOOKUP(B127,'CPOS-178'!$A$7:$F$4097,2,FALSE),IF(C127="PRÓPRIA",VLOOKUP(B127,Tabela42[],2,FALSE),IF(C127="DER-ROD",VLOOKUP(B127,Tabela6[],2,FALSE),IF(C127="DER-EDIF",VLOOKUP(B127,'DER-EDIF_05-23'!$A$12:$G$1500,3,FALSE),IF(C127="SIURB-INF",VLOOKUP(B127,'SIURB-INF 01-23 ND'!$A$3:$D$30000,2,FALSE),IF(C127="CESAN",VLOOKUP(B127,'CESAN 06-23'!$A$5:$D$1533,2,FALSE),"ERRO")))))))))</f>
        <v>INSTALAÇÃO DE VÁLVULA DE RETENÇÃO DO TIPO PROCOVALVE PARA BSTC Ø0,60</v>
      </c>
      <c r="E127" s="1305"/>
      <c r="F127" s="1305"/>
      <c r="G127" s="1305"/>
      <c r="H127" s="1305"/>
      <c r="I127" s="1305"/>
      <c r="J127" s="1306"/>
      <c r="K127" s="722" t="str">
        <f>IF(C127="SINAPI",VLOOKUP(B127,'SINAPI 06-23 ND'!$G$6:$L$13298,3,FALSE),IF(C127="SIURB-EDIF",VLOOKUP(B127,'SIURB-EDIF 01-23 ND'!$A$2:$D$30000,3,FALSE),IF(C127="SICRO",VLOOKUP(B127,'SICRO ES 04-23'!$A:$D,3,FALSE),IF(C127="CPOS",VLOOKUP(B127,'CPOS-178'!$A$7:$F$4097,3,FALSE),IF(C127="PRÓPRIA",VLOOKUP(B127,Tabela42[],3,FALSE),IF(C127="DER-ROD",VLOOKUP(B127,Tabela6[],3,FALSE),IF(C127="DER-EDIF",VLOOKUP(B127,'DER-EDIF_05-23'!$A$12:$G$1500,4,FALSE),IF(C127="SIURB-INF",VLOOKUP(B127,'SIURB-INF 01-23 ND'!$A$3:$D$30000,3,FALSE),IF(C127="CESAN",VLOOKUP(B127,'CESAN 06-23'!$A$5:$D$1533,3,FALSE),"ERRO")))))))))</f>
        <v>unid.</v>
      </c>
      <c r="L127" s="1084">
        <f>VLOOKUP(A127,'ORÇ. SD'!$B$8:$Q$249,12,)</f>
        <v>2</v>
      </c>
      <c r="M127" s="723">
        <f>IF(C127="SINAPI",VLOOKUP(B127,'SINAPI 06-23 ND'!$G$6:$L$13298,5,FALSE),IF(C127="SIURB-EDIF",VLOOKUP(B127,'SIURB-EDIF 01-23 ND'!$A$2:$D$30000,4,FALSE),IF(C127="SICRO",VLOOKUP(B127,'SICRO ES 04-23'!$A:$D,4,FALSE),IF(C127="CPOS",VLOOKUP(B127,'CPOS-178'!$A$7:$F$4097,6,FALSE),IF(C127="PRÓPRIA",VLOOKUP(B127,Tabela42[],4,FALSE),IF(C127="DER-ROD",(VLOOKUP(B127,Tabela6[],4,FALSE)/(1.2332)),IF(C127="DER-EDIF",VLOOKUP(B127,'DER-EDIF_05-23'!$A$12:$G$1500,7,FALSE),IF(C127="SIURB-INF",VLOOKUP(B127,'SIURB-INF 01-23 ND'!$A$3:$D$30000,4,FALSE),IF(C127="CESAN",VLOOKUP(B127,'CESAN 06-23'!$A$5:$D$1533,4,FALSE),"ERRO")))))))))</f>
        <v>3477.4029999999993</v>
      </c>
      <c r="N127" s="724">
        <f>VLOOKUP(A127,'ORÇ. SD'!$B$8:$Q$249,14,)</f>
        <v>0.2515</v>
      </c>
      <c r="O127" s="537">
        <f t="shared" si="9"/>
        <v>4351.9698544999992</v>
      </c>
      <c r="P127" s="540">
        <f t="shared" si="10"/>
        <v>8703.9397089999984</v>
      </c>
      <c r="Q127" s="546">
        <f t="shared" si="7"/>
        <v>6954.8059999999987</v>
      </c>
      <c r="R127" s="1084">
        <f>VLOOKUP(A127,'ORÇ. SD'!$B$8:$Q$249,16,)</f>
        <v>8703.9397089999984</v>
      </c>
      <c r="S127" t="str">
        <f t="shared" si="8"/>
        <v>OK</v>
      </c>
    </row>
    <row r="128" spans="1:19" ht="15" customHeight="1" x14ac:dyDescent="0.25">
      <c r="A128" s="732" t="s">
        <v>57617</v>
      </c>
      <c r="B128" s="731">
        <f>VLOOKUP(A128,'ORÇ. SD'!$B$8:$Q$249,2,FALSE)</f>
        <v>101882</v>
      </c>
      <c r="C128" s="340" t="str">
        <f>VLOOKUP(A128,'ORÇ. SD'!$B$8:$Q$249,3,FALSE)</f>
        <v>SINAPI</v>
      </c>
      <c r="D128" s="1304" t="str">
        <f>IF(C128="SINAPI",VLOOKUP(B128,'SINAPI 06-23 ND'!$G$6:$L$13298,2,FALSE),IF(C128="SIURB-EDIF",VLOOKUP(B128,'SIURB-EDIF 01-23 ND'!$A$2:$D$30000,2,FALSE),IF(C128="SICRO",VLOOKUP(B128,'SICRO ES 04-23'!$A:$D,2,FALSE),IF(C128="CPOS",VLOOKUP(B128,'CPOS-178'!$A$7:$F$4097,2,FALSE),IF(C128="PRÓPRIA",VLOOKUP(B128,Tabela42[],2,FALSE),IF(C128="DER-ROD",VLOOKUP(B128,Tabela6[],2,FALSE),IF(C128="DER-EDIF",VLOOKUP(B128,'DER-EDIF_05-23'!$A$12:$G$1500,3,FALSE),IF(C128="SIURB-INF",VLOOKUP(B128,'SIURB-INF 01-23 ND'!$A$3:$D$30000,2,FALSE),IF(C128="CESAN",VLOOKUP(B128,'CESAN 06-23'!$A$5:$D$1533,2,FALSE),"ERRO")))))))))</f>
        <v>QUADRO DE DISTRIBUIÇÃO DE ENERGIA EM CHAPA DE AÇO GALVANIZADO, DE EMBUTIR, COM BARRAMENTO TRIFÁSICO, PARA 30 DISJUNTORES DIN 225A - FORNECIMENTO E INSTALAÇÃO. AF_10/2020</v>
      </c>
      <c r="E128" s="1305"/>
      <c r="F128" s="1305"/>
      <c r="G128" s="1305"/>
      <c r="H128" s="1305"/>
      <c r="I128" s="1305"/>
      <c r="J128" s="1306"/>
      <c r="K128" s="722" t="str">
        <f>IF(C128="SINAPI",VLOOKUP(B128,'SINAPI 06-23 ND'!$G$6:$L$13298,3,FALSE),IF(C128="SIURB-EDIF",VLOOKUP(B128,'SIURB-EDIF 01-23 ND'!$A$2:$D$30000,3,FALSE),IF(C128="SICRO",VLOOKUP(B128,'SICRO ES 04-23'!$A:$D,3,FALSE),IF(C128="CPOS",VLOOKUP(B128,'CPOS-178'!$A$7:$F$4097,3,FALSE),IF(C128="PRÓPRIA",VLOOKUP(B128,Tabela42[],3,FALSE),IF(C128="DER-ROD",VLOOKUP(B128,Tabela6[],3,FALSE),IF(C128="DER-EDIF",VLOOKUP(B128,'DER-EDIF_05-23'!$A$12:$G$1500,4,FALSE),IF(C128="SIURB-INF",VLOOKUP(B128,'SIURB-INF 01-23 ND'!$A$3:$D$30000,3,FALSE),IF(C128="CESAN",VLOOKUP(B128,'CESAN 06-23'!$A$5:$D$1533,3,FALSE),"ERRO")))))))))</f>
        <v>UN</v>
      </c>
      <c r="L128" s="1084">
        <f>VLOOKUP(A128,'ORÇ. SD'!$B$8:$Q$249,12,)</f>
        <v>1</v>
      </c>
      <c r="M128" s="723" t="str">
        <f>IF(C128="SINAPI",VLOOKUP(B128,'SINAPI 06-23 ND'!$G$6:$L$13298,5,FALSE),IF(C128="SIURB-EDIF",VLOOKUP(B128,'SIURB-EDIF 01-23 ND'!$A$2:$D$30000,4,FALSE),IF(C128="SICRO",VLOOKUP(B128,'SICRO ES 04-23'!$A:$D,4,FALSE),IF(C128="CPOS",VLOOKUP(B128,'CPOS-178'!$A$7:$F$4097,6,FALSE),IF(C128="PRÓPRIA",VLOOKUP(B128,Tabela42[],4,FALSE),IF(C128="DER-ROD",(VLOOKUP(B128,Tabela6[],4,FALSE)/(1.2332)),IF(C128="DER-EDIF",VLOOKUP(B128,'DER-EDIF_05-23'!$A$12:$G$1500,7,FALSE),IF(C128="SIURB-INF",VLOOKUP(B128,'SIURB-INF 01-23 ND'!$A$3:$D$30000,4,FALSE),IF(C128="CESAN",VLOOKUP(B128,'CESAN 06-23'!$A$5:$D$1533,4,FALSE),"ERRO")))))))))</f>
        <v>1.542,69</v>
      </c>
      <c r="N128" s="724">
        <f>VLOOKUP(A128,'ORÇ. SD'!$B$8:$Q$249,14,)</f>
        <v>0.2515</v>
      </c>
      <c r="O128" s="537">
        <f t="shared" si="9"/>
        <v>1930.6765350000001</v>
      </c>
      <c r="P128" s="540">
        <f t="shared" si="10"/>
        <v>1930.6765350000001</v>
      </c>
      <c r="Q128" s="546">
        <f t="shared" si="7"/>
        <v>1542.69</v>
      </c>
      <c r="R128" s="1084">
        <f>VLOOKUP(A128,'ORÇ. SD'!$B$8:$Q$249,16,)</f>
        <v>1930.6765350000001</v>
      </c>
      <c r="S128" t="str">
        <f t="shared" si="8"/>
        <v>OK</v>
      </c>
    </row>
    <row r="129" spans="1:19" ht="15" customHeight="1" x14ac:dyDescent="0.25">
      <c r="A129" s="732" t="s">
        <v>57618</v>
      </c>
      <c r="B129" s="731">
        <f>VLOOKUP(A129,'ORÇ. SD'!$B$8:$Q$249,2,FALSE)</f>
        <v>101894</v>
      </c>
      <c r="C129" s="340" t="str">
        <f>VLOOKUP(A129,'ORÇ. SD'!$B$8:$Q$249,3,FALSE)</f>
        <v>SINAPI</v>
      </c>
      <c r="D129" s="1304" t="str">
        <f>IF(C129="SINAPI",VLOOKUP(B129,'SINAPI 06-23 ND'!$G$6:$L$13298,2,FALSE),IF(C129="SIURB-EDIF",VLOOKUP(B129,'SIURB-EDIF 01-23 ND'!$A$2:$D$30000,2,FALSE),IF(C129="SICRO",VLOOKUP(B129,'SICRO ES 04-23'!$A:$D,2,FALSE),IF(C129="CPOS",VLOOKUP(B129,'CPOS-178'!$A$7:$F$4097,2,FALSE),IF(C129="PRÓPRIA",VLOOKUP(B129,Tabela42[],2,FALSE),IF(C129="DER-ROD",VLOOKUP(B129,Tabela6[],2,FALSE),IF(C129="DER-EDIF",VLOOKUP(B129,'DER-EDIF_05-23'!$A$12:$G$1500,3,FALSE),IF(C129="SIURB-INF",VLOOKUP(B129,'SIURB-INF 01-23 ND'!$A$3:$D$30000,2,FALSE),IF(C129="CESAN",VLOOKUP(B129,'CESAN 06-23'!$A$5:$D$1533,2,FALSE),"ERRO")))))))))</f>
        <v>DISJUNTOR TRIPOLAR TIPO NEMA, CORRENTE NOMINAL DE 60 ATÉ 100A - FORNECIMENTO E INSTALAÇÃO. AF_10/2020</v>
      </c>
      <c r="E129" s="1305"/>
      <c r="F129" s="1305"/>
      <c r="G129" s="1305"/>
      <c r="H129" s="1305"/>
      <c r="I129" s="1305"/>
      <c r="J129" s="1306"/>
      <c r="K129" s="722" t="str">
        <f>IF(C129="SINAPI",VLOOKUP(B129,'SINAPI 06-23 ND'!$G$6:$L$13298,3,FALSE),IF(C129="SIURB-EDIF",VLOOKUP(B129,'SIURB-EDIF 01-23 ND'!$A$2:$D$30000,3,FALSE),IF(C129="SICRO",VLOOKUP(B129,'SICRO ES 04-23'!$A:$D,3,FALSE),IF(C129="CPOS",VLOOKUP(B129,'CPOS-178'!$A$7:$F$4097,3,FALSE),IF(C129="PRÓPRIA",VLOOKUP(B129,Tabela42[],3,FALSE),IF(C129="DER-ROD",VLOOKUP(B129,Tabela6[],3,FALSE),IF(C129="DER-EDIF",VLOOKUP(B129,'DER-EDIF_05-23'!$A$12:$G$1500,4,FALSE),IF(C129="SIURB-INF",VLOOKUP(B129,'SIURB-INF 01-23 ND'!$A$3:$D$30000,3,FALSE),IF(C129="CESAN",VLOOKUP(B129,'CESAN 06-23'!$A$5:$D$1533,3,FALSE),"ERRO")))))))))</f>
        <v>UN</v>
      </c>
      <c r="L129" s="1084">
        <f>VLOOKUP(A129,'ORÇ. SD'!$B$8:$Q$249,12,)</f>
        <v>6</v>
      </c>
      <c r="M129" s="723" t="str">
        <f>IF(C129="SINAPI",VLOOKUP(B129,'SINAPI 06-23 ND'!$G$6:$L$13298,5,FALSE),IF(C129="SIURB-EDIF",VLOOKUP(B129,'SIURB-EDIF 01-23 ND'!$A$2:$D$30000,4,FALSE),IF(C129="SICRO",VLOOKUP(B129,'SICRO ES 04-23'!$A:$D,4,FALSE),IF(C129="CPOS",VLOOKUP(B129,'CPOS-178'!$A$7:$F$4097,6,FALSE),IF(C129="PRÓPRIA",VLOOKUP(B129,Tabela42[],4,FALSE),IF(C129="DER-ROD",(VLOOKUP(B129,Tabela6[],4,FALSE)/(1.2332)),IF(C129="DER-EDIF",VLOOKUP(B129,'DER-EDIF_05-23'!$A$12:$G$1500,7,FALSE),IF(C129="SIURB-INF",VLOOKUP(B129,'SIURB-INF 01-23 ND'!$A$3:$D$30000,4,FALSE),IF(C129="CESAN",VLOOKUP(B129,'CESAN 06-23'!$A$5:$D$1533,4,FALSE),"ERRO")))))))))</f>
        <v>148,96</v>
      </c>
      <c r="N129" s="724">
        <f>VLOOKUP(A129,'ORÇ. SD'!$B$8:$Q$249,14,)</f>
        <v>0.2515</v>
      </c>
      <c r="O129" s="537">
        <f t="shared" si="9"/>
        <v>186.42344000000003</v>
      </c>
      <c r="P129" s="540">
        <f t="shared" si="10"/>
        <v>1118.5406400000002</v>
      </c>
      <c r="Q129" s="546">
        <f t="shared" si="7"/>
        <v>893.7600000000001</v>
      </c>
      <c r="R129" s="1084">
        <f>VLOOKUP(A129,'ORÇ. SD'!$B$8:$Q$249,16,)</f>
        <v>1118.5406400000002</v>
      </c>
      <c r="S129" t="str">
        <f t="shared" si="8"/>
        <v>OK</v>
      </c>
    </row>
    <row r="130" spans="1:19" ht="15" customHeight="1" x14ac:dyDescent="0.25">
      <c r="A130" s="732" t="s">
        <v>57619</v>
      </c>
      <c r="B130" s="731" t="str">
        <f>VLOOKUP(A130,'ORÇ. SD'!$B$8:$Q$249,2,FALSE)</f>
        <v>'151359</v>
      </c>
      <c r="C130" s="340" t="str">
        <f>VLOOKUP(A130,'ORÇ. SD'!$B$8:$Q$249,3,FALSE)</f>
        <v>DER-EDIF</v>
      </c>
      <c r="D130" s="1304" t="str">
        <f>IF(C130="SINAPI",VLOOKUP(B130,'SINAPI 06-23 ND'!$G$6:$L$13298,2,FALSE),IF(C130="SIURB-EDIF",VLOOKUP(B130,'SIURB-EDIF 01-23 ND'!$A$2:$D$30000,2,FALSE),IF(C130="SICRO",VLOOKUP(B130,'SICRO ES 04-23'!$A:$D,2,FALSE),IF(C130="CPOS",VLOOKUP(B130,'CPOS-178'!$A$7:$F$4097,2,FALSE),IF(C130="PRÓPRIA",VLOOKUP(B130,Tabela42[],2,FALSE),IF(C130="DER-ROD",VLOOKUP(B130,Tabela6[],2,FALSE),IF(C130="DER-EDIF",VLOOKUP(B130,'DER-EDIF_05-23'!$A$12:$G$1500,3,FALSE),IF(C130="SIURB-INF",VLOOKUP(B130,'SIURB-INF 01-23 ND'!$A$3:$D$30000,2,FALSE),IF(C130="CESAN",VLOOKUP(B130,'CESAN 06-23'!$A$5:$D$1533,2,FALSE),"ERRO")))))))))</f>
        <v>Interruptor Diferencial DR 80A, 30mA, 2 modulos</v>
      </c>
      <c r="E130" s="1305"/>
      <c r="F130" s="1305"/>
      <c r="G130" s="1305"/>
      <c r="H130" s="1305"/>
      <c r="I130" s="1305"/>
      <c r="J130" s="1306"/>
      <c r="K130" s="722" t="str">
        <f>IF(C130="SINAPI",VLOOKUP(B130,'SINAPI 06-23 ND'!$G$6:$L$13298,3,FALSE),IF(C130="SIURB-EDIF",VLOOKUP(B130,'SIURB-EDIF 01-23 ND'!$A$2:$D$30000,3,FALSE),IF(C130="SICRO",VLOOKUP(B130,'SICRO ES 04-23'!$A:$D,3,FALSE),IF(C130="CPOS",VLOOKUP(B130,'CPOS-178'!$A$7:$F$4097,3,FALSE),IF(C130="PRÓPRIA",VLOOKUP(B130,Tabela42[],3,FALSE),IF(C130="DER-ROD",VLOOKUP(B130,Tabela6[],3,FALSE),IF(C130="DER-EDIF",VLOOKUP(B130,'DER-EDIF_05-23'!$A$12:$G$1500,4,FALSE),IF(C130="SIURB-INF",VLOOKUP(B130,'SIURB-INF 01-23 ND'!$A$3:$D$30000,3,FALSE),IF(C130="CESAN",VLOOKUP(B130,'CESAN 06-23'!$A$5:$D$1533,3,FALSE),"ERRO")))))))))</f>
        <v>und</v>
      </c>
      <c r="L130" s="1084">
        <f>VLOOKUP(A130,'ORÇ. SD'!$B$8:$Q$249,12,)</f>
        <v>1</v>
      </c>
      <c r="M130" s="723">
        <f>IF(C130="SINAPI",VLOOKUP(B130,'SINAPI 06-23 ND'!$G$6:$L$13298,5,FALSE),IF(C130="SIURB-EDIF",VLOOKUP(B130,'SIURB-EDIF 01-23 ND'!$A$2:$D$30000,4,FALSE),IF(C130="SICRO",VLOOKUP(B130,'SICRO ES 04-23'!$A:$D,4,FALSE),IF(C130="CPOS",VLOOKUP(B130,'CPOS-178'!$A$7:$F$4097,6,FALSE),IF(C130="PRÓPRIA",VLOOKUP(B130,Tabela42[],4,FALSE),IF(C130="DER-ROD",(VLOOKUP(B130,Tabela6[],4,FALSE)/(1.2332)),IF(C130="DER-EDIF",VLOOKUP(B130,'DER-EDIF_05-23'!$A$12:$G$1500,7,FALSE),IF(C130="SIURB-INF",VLOOKUP(B130,'SIURB-INF 01-23 ND'!$A$3:$D$30000,4,FALSE),IF(C130="CESAN",VLOOKUP(B130,'CESAN 06-23'!$A$5:$D$1533,4,FALSE),"ERRO")))))))))</f>
        <v>206.1</v>
      </c>
      <c r="N130" s="724">
        <f>VLOOKUP(A130,'ORÇ. SD'!$B$8:$Q$249,14,)</f>
        <v>0.2515</v>
      </c>
      <c r="O130" s="537">
        <f t="shared" si="9"/>
        <v>257.93414999999999</v>
      </c>
      <c r="P130" s="540">
        <f t="shared" si="10"/>
        <v>257.93414999999999</v>
      </c>
      <c r="Q130" s="546">
        <f t="shared" ref="Q130:Q188" si="11">P130/(1+N130)</f>
        <v>206.1</v>
      </c>
      <c r="R130" s="1084">
        <f>VLOOKUP(A130,'ORÇ. SD'!$B$8:$Q$249,16,)</f>
        <v>257.93414999999999</v>
      </c>
      <c r="S130" t="str">
        <f t="shared" ref="S130:S188" si="12">IF(R130-P130=0,"OK","ERRO")</f>
        <v>OK</v>
      </c>
    </row>
    <row r="131" spans="1:19" ht="15" customHeight="1" x14ac:dyDescent="0.25">
      <c r="A131" s="732" t="s">
        <v>57620</v>
      </c>
      <c r="B131" s="731" t="str">
        <f>VLOOKUP(A131,'ORÇ. SD'!$B$8:$Q$249,2,FALSE)</f>
        <v>'151138</v>
      </c>
      <c r="C131" s="340" t="str">
        <f>VLOOKUP(A131,'ORÇ. SD'!$B$8:$Q$249,3,FALSE)</f>
        <v>DER-EDIF</v>
      </c>
      <c r="D131" s="1304" t="str">
        <f>IF(C131="SINAPI",VLOOKUP(B131,'SINAPI 06-23 ND'!$G$6:$L$13298,2,FALSE),IF(C131="SIURB-EDIF",VLOOKUP(B131,'SIURB-EDIF 01-23 ND'!$A$2:$D$30000,2,FALSE),IF(C131="SICRO",VLOOKUP(B131,'SICRO ES 04-23'!$A:$D,2,FALSE),IF(C131="CPOS",VLOOKUP(B131,'CPOS-178'!$A$7:$F$4097,2,FALSE),IF(C131="PRÓPRIA",VLOOKUP(B131,Tabela42[],2,FALSE),IF(C131="DER-ROD",VLOOKUP(B131,Tabela6[],2,FALSE),IF(C131="DER-EDIF",VLOOKUP(B131,'DER-EDIF_05-23'!$A$12:$G$1500,3,FALSE),IF(C131="SIURB-INF",VLOOKUP(B131,'SIURB-INF 01-23 ND'!$A$3:$D$30000,2,FALSE),IF(C131="CESAN",VLOOKUP(B131,'CESAN 06-23'!$A$5:$D$1533,2,FALSE),"ERRO")))))))))</f>
        <v>Eletroduto PEAD, cor preta, diam. 1.1/4", marca ref. Kanaflex ou equivalente</v>
      </c>
      <c r="E131" s="1305"/>
      <c r="F131" s="1305"/>
      <c r="G131" s="1305"/>
      <c r="H131" s="1305"/>
      <c r="I131" s="1305"/>
      <c r="J131" s="1306"/>
      <c r="K131" s="722" t="str">
        <f>IF(C131="SINAPI",VLOOKUP(B131,'SINAPI 06-23 ND'!$G$6:$L$13298,3,FALSE),IF(C131="SIURB-EDIF",VLOOKUP(B131,'SIURB-EDIF 01-23 ND'!$A$2:$D$30000,3,FALSE),IF(C131="SICRO",VLOOKUP(B131,'SICRO ES 04-23'!$A:$D,3,FALSE),IF(C131="CPOS",VLOOKUP(B131,'CPOS-178'!$A$7:$F$4097,3,FALSE),IF(C131="PRÓPRIA",VLOOKUP(B131,Tabela42[],3,FALSE),IF(C131="DER-ROD",VLOOKUP(B131,Tabela6[],3,FALSE),IF(C131="DER-EDIF",VLOOKUP(B131,'DER-EDIF_05-23'!$A$12:$G$1500,4,FALSE),IF(C131="SIURB-INF",VLOOKUP(B131,'SIURB-INF 01-23 ND'!$A$3:$D$30000,3,FALSE),IF(C131="CESAN",VLOOKUP(B131,'CESAN 06-23'!$A$5:$D$1533,3,FALSE),"ERRO")))))))))</f>
        <v>m</v>
      </c>
      <c r="L131" s="1084">
        <f>VLOOKUP(A131,'ORÇ. SD'!$B$8:$Q$249,12,)</f>
        <v>220</v>
      </c>
      <c r="M131" s="723">
        <f>IF(C131="SINAPI",VLOOKUP(B131,'SINAPI 06-23 ND'!$G$6:$L$13298,5,FALSE),IF(C131="SIURB-EDIF",VLOOKUP(B131,'SIURB-EDIF 01-23 ND'!$A$2:$D$30000,4,FALSE),IF(C131="SICRO",VLOOKUP(B131,'SICRO ES 04-23'!$A:$D,4,FALSE),IF(C131="CPOS",VLOOKUP(B131,'CPOS-178'!$A$7:$F$4097,6,FALSE),IF(C131="PRÓPRIA",VLOOKUP(B131,Tabela42[],4,FALSE),IF(C131="DER-ROD",(VLOOKUP(B131,Tabela6[],4,FALSE)/(1.2332)),IF(C131="DER-EDIF",VLOOKUP(B131,'DER-EDIF_05-23'!$A$12:$G$1500,7,FALSE),IF(C131="SIURB-INF",VLOOKUP(B131,'SIURB-INF 01-23 ND'!$A$3:$D$30000,4,FALSE),IF(C131="CESAN",VLOOKUP(B131,'CESAN 06-23'!$A$5:$D$1533,4,FALSE),"ERRO")))))))))</f>
        <v>21.82</v>
      </c>
      <c r="N131" s="724">
        <f>VLOOKUP(A131,'ORÇ. SD'!$B$8:$Q$249,14,)</f>
        <v>0.2515</v>
      </c>
      <c r="O131" s="537">
        <f t="shared" si="9"/>
        <v>27.307730000000003</v>
      </c>
      <c r="P131" s="540">
        <f t="shared" si="10"/>
        <v>6007.700600000001</v>
      </c>
      <c r="Q131" s="546">
        <f t="shared" si="11"/>
        <v>4800.4000000000005</v>
      </c>
      <c r="R131" s="1084">
        <f>VLOOKUP(A131,'ORÇ. SD'!$B$8:$Q$249,16,)</f>
        <v>6007.700600000001</v>
      </c>
      <c r="S131" t="str">
        <f t="shared" si="12"/>
        <v>OK</v>
      </c>
    </row>
    <row r="132" spans="1:19" ht="15" customHeight="1" x14ac:dyDescent="0.25">
      <c r="A132" s="732" t="s">
        <v>57621</v>
      </c>
      <c r="B132" s="731" t="str">
        <f>VLOOKUP(A132,'ORÇ. SD'!$B$8:$Q$249,2,FALSE)</f>
        <v>'151139</v>
      </c>
      <c r="C132" s="340" t="str">
        <f>VLOOKUP(A132,'ORÇ. SD'!$B$8:$Q$249,3,FALSE)</f>
        <v>DER-EDIF</v>
      </c>
      <c r="D132" s="1304" t="str">
        <f>IF(C132="SINAPI",VLOOKUP(B132,'SINAPI 06-23 ND'!$G$6:$L$13298,2,FALSE),IF(C132="SIURB-EDIF",VLOOKUP(B132,'SIURB-EDIF 01-23 ND'!$A$2:$D$30000,2,FALSE),IF(C132="SICRO",VLOOKUP(B132,'SICRO ES 04-23'!$A:$D,2,FALSE),IF(C132="CPOS",VLOOKUP(B132,'CPOS-178'!$A$7:$F$4097,2,FALSE),IF(C132="PRÓPRIA",VLOOKUP(B132,Tabela42[],2,FALSE),IF(C132="DER-ROD",VLOOKUP(B132,Tabela6[],2,FALSE),IF(C132="DER-EDIF",VLOOKUP(B132,'DER-EDIF_05-23'!$A$12:$G$1500,3,FALSE),IF(C132="SIURB-INF",VLOOKUP(B132,'SIURB-INF 01-23 ND'!$A$3:$D$30000,2,FALSE),IF(C132="CESAN",VLOOKUP(B132,'CESAN 06-23'!$A$5:$D$1533,2,FALSE),"ERRO")))))))))</f>
        <v>Eletroduto PEAD, cor preta, diam. 2", marca ref. Kanaflex ou equivalente</v>
      </c>
      <c r="E132" s="1305"/>
      <c r="F132" s="1305"/>
      <c r="G132" s="1305"/>
      <c r="H132" s="1305"/>
      <c r="I132" s="1305"/>
      <c r="J132" s="1306"/>
      <c r="K132" s="722" t="str">
        <f>IF(C132="SINAPI",VLOOKUP(B132,'SINAPI 06-23 ND'!$G$6:$L$13298,3,FALSE),IF(C132="SIURB-EDIF",VLOOKUP(B132,'SIURB-EDIF 01-23 ND'!$A$2:$D$30000,3,FALSE),IF(C132="SICRO",VLOOKUP(B132,'SICRO ES 04-23'!$A:$D,3,FALSE),IF(C132="CPOS",VLOOKUP(B132,'CPOS-178'!$A$7:$F$4097,3,FALSE),IF(C132="PRÓPRIA",VLOOKUP(B132,Tabela42[],3,FALSE),IF(C132="DER-ROD",VLOOKUP(B132,Tabela6[],3,FALSE),IF(C132="DER-EDIF",VLOOKUP(B132,'DER-EDIF_05-23'!$A$12:$G$1500,4,FALSE),IF(C132="SIURB-INF",VLOOKUP(B132,'SIURB-INF 01-23 ND'!$A$3:$D$30000,3,FALSE),IF(C132="CESAN",VLOOKUP(B132,'CESAN 06-23'!$A$5:$D$1533,3,FALSE),"ERRO")))))))))</f>
        <v>m</v>
      </c>
      <c r="L132" s="1084">
        <f>VLOOKUP(A132,'ORÇ. SD'!$B$8:$Q$249,12,)</f>
        <v>20</v>
      </c>
      <c r="M132" s="723">
        <f>IF(C132="SINAPI",VLOOKUP(B132,'SINAPI 06-23 ND'!$G$6:$L$13298,5,FALSE),IF(C132="SIURB-EDIF",VLOOKUP(B132,'SIURB-EDIF 01-23 ND'!$A$2:$D$30000,4,FALSE),IF(C132="SICRO",VLOOKUP(B132,'SICRO ES 04-23'!$A:$D,4,FALSE),IF(C132="CPOS",VLOOKUP(B132,'CPOS-178'!$A$7:$F$4097,6,FALSE),IF(C132="PRÓPRIA",VLOOKUP(B132,Tabela42[],4,FALSE),IF(C132="DER-ROD",(VLOOKUP(B132,Tabela6[],4,FALSE)/(1.2332)),IF(C132="DER-EDIF",VLOOKUP(B132,'DER-EDIF_05-23'!$A$12:$G$1500,7,FALSE),IF(C132="SIURB-INF",VLOOKUP(B132,'SIURB-INF 01-23 ND'!$A$3:$D$30000,4,FALSE),IF(C132="CESAN",VLOOKUP(B132,'CESAN 06-23'!$A$5:$D$1533,4,FALSE),"ERRO")))))))))</f>
        <v>25.99</v>
      </c>
      <c r="N132" s="724">
        <f>VLOOKUP(A132,'ORÇ. SD'!$B$8:$Q$249,14,)</f>
        <v>0.2515</v>
      </c>
      <c r="O132" s="537">
        <f t="shared" si="9"/>
        <v>32.526485000000001</v>
      </c>
      <c r="P132" s="540">
        <f t="shared" si="10"/>
        <v>650.52970000000005</v>
      </c>
      <c r="Q132" s="546">
        <f t="shared" si="11"/>
        <v>519.80000000000007</v>
      </c>
      <c r="R132" s="1084">
        <f>VLOOKUP(A132,'ORÇ. SD'!$B$8:$Q$249,16,)</f>
        <v>650.52970000000005</v>
      </c>
      <c r="S132" t="str">
        <f t="shared" si="12"/>
        <v>OK</v>
      </c>
    </row>
    <row r="133" spans="1:19" ht="15" customHeight="1" x14ac:dyDescent="0.25">
      <c r="A133" s="732" t="s">
        <v>57622</v>
      </c>
      <c r="B133" s="731">
        <f>VLOOKUP(A133,'ORÇ. SD'!$B$8:$Q$249,2,FALSE)</f>
        <v>91929</v>
      </c>
      <c r="C133" s="340" t="str">
        <f>VLOOKUP(A133,'ORÇ. SD'!$B$8:$Q$249,3,FALSE)</f>
        <v>SINAPI</v>
      </c>
      <c r="D133" s="1304" t="str">
        <f>IF(C133="SINAPI",VLOOKUP(B133,'SINAPI 06-23 ND'!$G$6:$L$13298,2,FALSE),IF(C133="SIURB-EDIF",VLOOKUP(B133,'SIURB-EDIF 01-23 ND'!$A$2:$D$30000,2,FALSE),IF(C133="SICRO",VLOOKUP(B133,'SICRO ES 04-23'!$A:$D,2,FALSE),IF(C133="CPOS",VLOOKUP(B133,'CPOS-178'!$A$7:$F$4097,2,FALSE),IF(C133="PRÓPRIA",VLOOKUP(B133,Tabela42[],2,FALSE),IF(C133="DER-ROD",VLOOKUP(B133,Tabela6[],2,FALSE),IF(C133="DER-EDIF",VLOOKUP(B133,'DER-EDIF_05-23'!$A$12:$G$1500,3,FALSE),IF(C133="SIURB-INF",VLOOKUP(B133,'SIURB-INF 01-23 ND'!$A$3:$D$30000,2,FALSE),IF(C133="CESAN",VLOOKUP(B133,'CESAN 06-23'!$A$5:$D$1533,2,FALSE),"ERRO")))))))))</f>
        <v>CABO DE COBRE FLEXÍVEL ISOLADO, 4 MM², ANTI-CHAMA 0,6/1,0 KV, PARA CIRCUITOS TERMINAIS - FORNECIMENTO E INSTALAÇÃO. AF_03/2023</v>
      </c>
      <c r="E133" s="1305"/>
      <c r="F133" s="1305"/>
      <c r="G133" s="1305"/>
      <c r="H133" s="1305"/>
      <c r="I133" s="1305"/>
      <c r="J133" s="1306"/>
      <c r="K133" s="722" t="str">
        <f>IF(C133="SINAPI",VLOOKUP(B133,'SINAPI 06-23 ND'!$G$6:$L$13298,3,FALSE),IF(C133="SIURB-EDIF",VLOOKUP(B133,'SIURB-EDIF 01-23 ND'!$A$2:$D$30000,3,FALSE),IF(C133="SICRO",VLOOKUP(B133,'SICRO ES 04-23'!$A:$D,3,FALSE),IF(C133="CPOS",VLOOKUP(B133,'CPOS-178'!$A$7:$F$4097,3,FALSE),IF(C133="PRÓPRIA",VLOOKUP(B133,Tabela42[],3,FALSE),IF(C133="DER-ROD",VLOOKUP(B133,Tabela6[],3,FALSE),IF(C133="DER-EDIF",VLOOKUP(B133,'DER-EDIF_05-23'!$A$12:$G$1500,4,FALSE),IF(C133="SIURB-INF",VLOOKUP(B133,'SIURB-INF 01-23 ND'!$A$3:$D$30000,3,FALSE),IF(C133="CESAN",VLOOKUP(B133,'CESAN 06-23'!$A$5:$D$1533,3,FALSE),"ERRO")))))))))</f>
        <v>M</v>
      </c>
      <c r="L133" s="1084">
        <f>VLOOKUP(A133,'ORÇ. SD'!$B$8:$Q$249,12,)</f>
        <v>180</v>
      </c>
      <c r="M133" s="723" t="str">
        <f>IF(C133="SINAPI",VLOOKUP(B133,'SINAPI 06-23 ND'!$G$6:$L$13298,5,FALSE),IF(C133="SIURB-EDIF",VLOOKUP(B133,'SIURB-EDIF 01-23 ND'!$A$2:$D$30000,4,FALSE),IF(C133="SICRO",VLOOKUP(B133,'SICRO ES 04-23'!$A:$D,4,FALSE),IF(C133="CPOS",VLOOKUP(B133,'CPOS-178'!$A$7:$F$4097,6,FALSE),IF(C133="PRÓPRIA",VLOOKUP(B133,Tabela42[],4,FALSE),IF(C133="DER-ROD",(VLOOKUP(B133,Tabela6[],4,FALSE)/(1.2332)),IF(C133="DER-EDIF",VLOOKUP(B133,'DER-EDIF_05-23'!$A$12:$G$1500,7,FALSE),IF(C133="SIURB-INF",VLOOKUP(B133,'SIURB-INF 01-23 ND'!$A$3:$D$30000,4,FALSE),IF(C133="CESAN",VLOOKUP(B133,'CESAN 06-23'!$A$5:$D$1533,4,FALSE),"ERRO")))))))))</f>
        <v>6,80</v>
      </c>
      <c r="N133" s="724">
        <f>VLOOKUP(A133,'ORÇ. SD'!$B$8:$Q$249,14,)</f>
        <v>0.2515</v>
      </c>
      <c r="O133" s="537">
        <f t="shared" si="9"/>
        <v>8.5101999999999993</v>
      </c>
      <c r="P133" s="540">
        <f t="shared" si="10"/>
        <v>1531.8359999999998</v>
      </c>
      <c r="Q133" s="546">
        <f t="shared" si="11"/>
        <v>1223.9999999999998</v>
      </c>
      <c r="R133" s="1084">
        <f>VLOOKUP(A133,'ORÇ. SD'!$B$8:$Q$249,16,)</f>
        <v>1531.8359999999998</v>
      </c>
      <c r="S133" t="str">
        <f t="shared" si="12"/>
        <v>OK</v>
      </c>
    </row>
    <row r="134" spans="1:19" ht="15" customHeight="1" x14ac:dyDescent="0.25">
      <c r="A134" s="732" t="s">
        <v>57623</v>
      </c>
      <c r="B134" s="731">
        <f>VLOOKUP(A134,'ORÇ. SD'!$B$8:$Q$249,2,FALSE)</f>
        <v>92982</v>
      </c>
      <c r="C134" s="340" t="str">
        <f>VLOOKUP(A134,'ORÇ. SD'!$B$8:$Q$249,3,FALSE)</f>
        <v>SINAPI</v>
      </c>
      <c r="D134" s="1304" t="str">
        <f>IF(C134="SINAPI",VLOOKUP(B134,'SINAPI 06-23 ND'!$G$6:$L$13298,2,FALSE),IF(C134="SIURB-EDIF",VLOOKUP(B134,'SIURB-EDIF 01-23 ND'!$A$2:$D$30000,2,FALSE),IF(C134="SICRO",VLOOKUP(B134,'SICRO ES 04-23'!$A:$D,2,FALSE),IF(C134="CPOS",VLOOKUP(B134,'CPOS-178'!$A$7:$F$4097,2,FALSE),IF(C134="PRÓPRIA",VLOOKUP(B134,Tabela42[],2,FALSE),IF(C134="DER-ROD",VLOOKUP(B134,Tabela6[],2,FALSE),IF(C134="DER-EDIF",VLOOKUP(B134,'DER-EDIF_05-23'!$A$12:$G$1500,3,FALSE),IF(C134="SIURB-INF",VLOOKUP(B134,'SIURB-INF 01-23 ND'!$A$3:$D$30000,2,FALSE),IF(C134="CESAN",VLOOKUP(B134,'CESAN 06-23'!$A$5:$D$1533,2,FALSE),"ERRO")))))))))</f>
        <v>CABO DE COBRE FLEXÍVEL ISOLADO, 16 MM², ANTI-CHAMA 0,6/1,0 KV, PARA DISTRIBUIÇÃO - FORNECIMENTO E INSTALAÇÃO. AF_12/2015</v>
      </c>
      <c r="E134" s="1305"/>
      <c r="F134" s="1305"/>
      <c r="G134" s="1305"/>
      <c r="H134" s="1305"/>
      <c r="I134" s="1305"/>
      <c r="J134" s="1306"/>
      <c r="K134" s="722" t="str">
        <f>IF(C134="SINAPI",VLOOKUP(B134,'SINAPI 06-23 ND'!$G$6:$L$13298,3,FALSE),IF(C134="SIURB-EDIF",VLOOKUP(B134,'SIURB-EDIF 01-23 ND'!$A$2:$D$30000,3,FALSE),IF(C134="SICRO",VLOOKUP(B134,'SICRO ES 04-23'!$A:$D,3,FALSE),IF(C134="CPOS",VLOOKUP(B134,'CPOS-178'!$A$7:$F$4097,3,FALSE),IF(C134="PRÓPRIA",VLOOKUP(B134,Tabela42[],3,FALSE),IF(C134="DER-ROD",VLOOKUP(B134,Tabela6[],3,FALSE),IF(C134="DER-EDIF",VLOOKUP(B134,'DER-EDIF_05-23'!$A$12:$G$1500,4,FALSE),IF(C134="SIURB-INF",VLOOKUP(B134,'SIURB-INF 01-23 ND'!$A$3:$D$30000,3,FALSE),IF(C134="CESAN",VLOOKUP(B134,'CESAN 06-23'!$A$5:$D$1533,3,FALSE),"ERRO")))))))))</f>
        <v>M</v>
      </c>
      <c r="L134" s="1084">
        <f>VLOOKUP(A134,'ORÇ. SD'!$B$8:$Q$249,12,)</f>
        <v>30</v>
      </c>
      <c r="M134" s="723" t="str">
        <f>IF(C134="SINAPI",VLOOKUP(B134,'SINAPI 06-23 ND'!$G$6:$L$13298,5,FALSE),IF(C134="SIURB-EDIF",VLOOKUP(B134,'SIURB-EDIF 01-23 ND'!$A$2:$D$30000,4,FALSE),IF(C134="SICRO",VLOOKUP(B134,'SICRO ES 04-23'!$A:$D,4,FALSE),IF(C134="CPOS",VLOOKUP(B134,'CPOS-178'!$A$7:$F$4097,6,FALSE),IF(C134="PRÓPRIA",VLOOKUP(B134,Tabela42[],4,FALSE),IF(C134="DER-ROD",(VLOOKUP(B134,Tabela6[],4,FALSE)/(1.2332)),IF(C134="DER-EDIF",VLOOKUP(B134,'DER-EDIF_05-23'!$A$12:$G$1500,7,FALSE),IF(C134="SIURB-INF",VLOOKUP(B134,'SIURB-INF 01-23 ND'!$A$3:$D$30000,4,FALSE),IF(C134="CESAN",VLOOKUP(B134,'CESAN 06-23'!$A$5:$D$1533,4,FALSE),"ERRO")))))))))</f>
        <v>14,92</v>
      </c>
      <c r="N134" s="724">
        <f>VLOOKUP(A134,'ORÇ. SD'!$B$8:$Q$249,14,)</f>
        <v>0.2515</v>
      </c>
      <c r="O134" s="537">
        <f t="shared" si="9"/>
        <v>18.67238</v>
      </c>
      <c r="P134" s="540">
        <f t="shared" si="10"/>
        <v>560.17140000000006</v>
      </c>
      <c r="Q134" s="546">
        <f t="shared" si="11"/>
        <v>447.6</v>
      </c>
      <c r="R134" s="1084">
        <f>VLOOKUP(A134,'ORÇ. SD'!$B$8:$Q$249,16,)</f>
        <v>560.17140000000006</v>
      </c>
      <c r="S134" t="str">
        <f t="shared" si="12"/>
        <v>OK</v>
      </c>
    </row>
    <row r="135" spans="1:19" ht="15" customHeight="1" x14ac:dyDescent="0.25">
      <c r="A135" s="732" t="s">
        <v>57624</v>
      </c>
      <c r="B135" s="731">
        <f>VLOOKUP(A135,'ORÇ. SD'!$B$8:$Q$249,2,FALSE)</f>
        <v>93000</v>
      </c>
      <c r="C135" s="340" t="str">
        <f>VLOOKUP(A135,'ORÇ. SD'!$B$8:$Q$249,3,FALSE)</f>
        <v>SINAPI</v>
      </c>
      <c r="D135" s="1304" t="str">
        <f>IF(C135="SINAPI",VLOOKUP(B135,'SINAPI 06-23 ND'!$G$6:$L$13298,2,FALSE),IF(C135="SIURB-EDIF",VLOOKUP(B135,'SIURB-EDIF 01-23 ND'!$A$2:$D$30000,2,FALSE),IF(C135="SICRO",VLOOKUP(B135,'SICRO ES 04-23'!$A:$D,2,FALSE),IF(C135="CPOS",VLOOKUP(B135,'CPOS-178'!$A$7:$F$4097,2,FALSE),IF(C135="PRÓPRIA",VLOOKUP(B135,Tabela42[],2,FALSE),IF(C135="DER-ROD",VLOOKUP(B135,Tabela6[],2,FALSE),IF(C135="DER-EDIF",VLOOKUP(B135,'DER-EDIF_05-23'!$A$12:$G$1500,3,FALSE),IF(C135="SIURB-INF",VLOOKUP(B135,'SIURB-INF 01-23 ND'!$A$3:$D$30000,2,FALSE),IF(C135="CESAN",VLOOKUP(B135,'CESAN 06-23'!$A$5:$D$1533,2,FALSE),"ERRO")))))))))</f>
        <v>CABO DE COBRE FLEXÍVEL ISOLADO, 240 MM², ANTI-CHAMA 0,6/1,0 KV, PARA REDE ENTERRADA DE DISTRIBUIÇÃO DE ENERGIA ELÉTRICA - FORNECIMENTO E INSTALAÇÃO. AF_12/2021</v>
      </c>
      <c r="E135" s="1305"/>
      <c r="F135" s="1305"/>
      <c r="G135" s="1305"/>
      <c r="H135" s="1305"/>
      <c r="I135" s="1305"/>
      <c r="J135" s="1306"/>
      <c r="K135" s="722" t="str">
        <f>IF(C135="SINAPI",VLOOKUP(B135,'SINAPI 06-23 ND'!$G$6:$L$13298,3,FALSE),IF(C135="SIURB-EDIF",VLOOKUP(B135,'SIURB-EDIF 01-23 ND'!$A$2:$D$30000,3,FALSE),IF(C135="SICRO",VLOOKUP(B135,'SICRO ES 04-23'!$A:$D,3,FALSE),IF(C135="CPOS",VLOOKUP(B135,'CPOS-178'!$A$7:$F$4097,3,FALSE),IF(C135="PRÓPRIA",VLOOKUP(B135,Tabela42[],3,FALSE),IF(C135="DER-ROD",VLOOKUP(B135,Tabela6[],3,FALSE),IF(C135="DER-EDIF",VLOOKUP(B135,'DER-EDIF_05-23'!$A$12:$G$1500,4,FALSE),IF(C135="SIURB-INF",VLOOKUP(B135,'SIURB-INF 01-23 ND'!$A$3:$D$30000,3,FALSE),IF(C135="CESAN",VLOOKUP(B135,'CESAN 06-23'!$A$5:$D$1533,3,FALSE),"ERRO")))))))))</f>
        <v>M</v>
      </c>
      <c r="L135" s="1084">
        <f>VLOOKUP(A135,'ORÇ. SD'!$B$8:$Q$249,12,)</f>
        <v>300</v>
      </c>
      <c r="M135" s="723" t="str">
        <f>IF(C135="SINAPI",VLOOKUP(B135,'SINAPI 06-23 ND'!$G$6:$L$13298,5,FALSE),IF(C135="SIURB-EDIF",VLOOKUP(B135,'SIURB-EDIF 01-23 ND'!$A$2:$D$30000,4,FALSE),IF(C135="SICRO",VLOOKUP(B135,'SICRO ES 04-23'!$A:$D,4,FALSE),IF(C135="CPOS",VLOOKUP(B135,'CPOS-178'!$A$7:$F$4097,6,FALSE),IF(C135="PRÓPRIA",VLOOKUP(B135,Tabela42[],4,FALSE),IF(C135="DER-ROD",(VLOOKUP(B135,Tabela6[],4,FALSE)/(1.2332)),IF(C135="DER-EDIF",VLOOKUP(B135,'DER-EDIF_05-23'!$A$12:$G$1500,7,FALSE),IF(C135="SIURB-INF",VLOOKUP(B135,'SIURB-INF 01-23 ND'!$A$3:$D$30000,4,FALSE),IF(C135="CESAN",VLOOKUP(B135,'CESAN 06-23'!$A$5:$D$1533,4,FALSE),"ERRO")))))))))</f>
        <v>227,38</v>
      </c>
      <c r="N135" s="724">
        <f>VLOOKUP(A135,'ORÇ. SD'!$B$8:$Q$249,14,)</f>
        <v>0.2515</v>
      </c>
      <c r="O135" s="537">
        <f t="shared" si="9"/>
        <v>284.56607000000002</v>
      </c>
      <c r="P135" s="540">
        <f t="shared" si="10"/>
        <v>85369.821000000011</v>
      </c>
      <c r="Q135" s="546">
        <f t="shared" si="11"/>
        <v>68214</v>
      </c>
      <c r="R135" s="1084">
        <f>VLOOKUP(A135,'ORÇ. SD'!$B$8:$Q$249,16,)</f>
        <v>85369.821000000011</v>
      </c>
      <c r="S135" t="str">
        <f t="shared" si="12"/>
        <v>OK</v>
      </c>
    </row>
    <row r="136" spans="1:19" ht="15" customHeight="1" x14ac:dyDescent="0.25">
      <c r="A136" s="732" t="s">
        <v>57625</v>
      </c>
      <c r="B136" s="731">
        <f>VLOOKUP(A136,'ORÇ. SD'!$B$8:$Q$249,2,FALSE)</f>
        <v>101902</v>
      </c>
      <c r="C136" s="340" t="str">
        <f>VLOOKUP(A136,'ORÇ. SD'!$B$8:$Q$249,3,FALSE)</f>
        <v>SINAPI</v>
      </c>
      <c r="D136" s="1304" t="str">
        <f>IF(C136="SINAPI",VLOOKUP(B136,'SINAPI 06-23 ND'!$G$6:$L$13298,2,FALSE),IF(C136="SIURB-EDIF",VLOOKUP(B136,'SIURB-EDIF 01-23 ND'!$A$2:$D$30000,2,FALSE),IF(C136="SICRO",VLOOKUP(B136,'SICRO ES 04-23'!$A:$D,2,FALSE),IF(C136="CPOS",VLOOKUP(B136,'CPOS-178'!$A$7:$F$4097,2,FALSE),IF(C136="PRÓPRIA",VLOOKUP(B136,Tabela42[],2,FALSE),IF(C136="DER-ROD",VLOOKUP(B136,Tabela6[],2,FALSE),IF(C136="DER-EDIF",VLOOKUP(B136,'DER-EDIF_05-23'!$A$12:$G$1500,3,FALSE),IF(C136="SIURB-INF",VLOOKUP(B136,'SIURB-INF 01-23 ND'!$A$3:$D$30000,2,FALSE),IF(C136="CESAN",VLOOKUP(B136,'CESAN 06-23'!$A$5:$D$1533,2,FALSE),"ERRO")))))))))</f>
        <v>CONTATOR TRIPOLAR I NOMINAL 22A - FORNECIMENTO E INSTALAÇÃO. AF_10/2020</v>
      </c>
      <c r="E136" s="1305"/>
      <c r="F136" s="1305"/>
      <c r="G136" s="1305"/>
      <c r="H136" s="1305"/>
      <c r="I136" s="1305"/>
      <c r="J136" s="1306"/>
      <c r="K136" s="722" t="str">
        <f>IF(C136="SINAPI",VLOOKUP(B136,'SINAPI 06-23 ND'!$G$6:$L$13298,3,FALSE),IF(C136="SIURB-EDIF",VLOOKUP(B136,'SIURB-EDIF 01-23 ND'!$A$2:$D$30000,3,FALSE),IF(C136="SICRO",VLOOKUP(B136,'SICRO ES 04-23'!$A:$D,3,FALSE),IF(C136="CPOS",VLOOKUP(B136,'CPOS-178'!$A$7:$F$4097,3,FALSE),IF(C136="PRÓPRIA",VLOOKUP(B136,Tabela42[],3,FALSE),IF(C136="DER-ROD",VLOOKUP(B136,Tabela6[],3,FALSE),IF(C136="DER-EDIF",VLOOKUP(B136,'DER-EDIF_05-23'!$A$12:$G$1500,4,FALSE),IF(C136="SIURB-INF",VLOOKUP(B136,'SIURB-INF 01-23 ND'!$A$3:$D$30000,3,FALSE),IF(C136="CESAN",VLOOKUP(B136,'CESAN 06-23'!$A$5:$D$1533,3,FALSE),"ERRO")))))))))</f>
        <v>UN</v>
      </c>
      <c r="L136" s="1084">
        <f>VLOOKUP(A136,'ORÇ. SD'!$B$8:$Q$249,12,)</f>
        <v>2</v>
      </c>
      <c r="M136" s="723" t="str">
        <f>IF(C136="SINAPI",VLOOKUP(B136,'SINAPI 06-23 ND'!$G$6:$L$13298,5,FALSE),IF(C136="SIURB-EDIF",VLOOKUP(B136,'SIURB-EDIF 01-23 ND'!$A$2:$D$30000,4,FALSE),IF(C136="SICRO",VLOOKUP(B136,'SICRO ES 04-23'!$A:$D,4,FALSE),IF(C136="CPOS",VLOOKUP(B136,'CPOS-178'!$A$7:$F$4097,6,FALSE),IF(C136="PRÓPRIA",VLOOKUP(B136,Tabela42[],4,FALSE),IF(C136="DER-ROD",(VLOOKUP(B136,Tabela6[],4,FALSE)/(1.2332)),IF(C136="DER-EDIF",VLOOKUP(B136,'DER-EDIF_05-23'!$A$12:$G$1500,7,FALSE),IF(C136="SIURB-INF",VLOOKUP(B136,'SIURB-INF 01-23 ND'!$A$3:$D$30000,4,FALSE),IF(C136="CESAN",VLOOKUP(B136,'CESAN 06-23'!$A$5:$D$1533,4,FALSE),"ERRO")))))))))</f>
        <v>157,72</v>
      </c>
      <c r="N136" s="724">
        <f>VLOOKUP(A136,'ORÇ. SD'!$B$8:$Q$249,14,)</f>
        <v>0.2515</v>
      </c>
      <c r="O136" s="537">
        <f t="shared" si="9"/>
        <v>197.38658000000001</v>
      </c>
      <c r="P136" s="540">
        <f t="shared" si="10"/>
        <v>394.77316000000002</v>
      </c>
      <c r="Q136" s="546">
        <f t="shared" si="11"/>
        <v>315.44</v>
      </c>
      <c r="R136" s="1084">
        <f>VLOOKUP(A136,'ORÇ. SD'!$B$8:$Q$249,16,)</f>
        <v>394.77316000000002</v>
      </c>
      <c r="S136" t="str">
        <f t="shared" si="12"/>
        <v>OK</v>
      </c>
    </row>
    <row r="137" spans="1:19" ht="15" customHeight="1" x14ac:dyDescent="0.25">
      <c r="A137" s="732" t="s">
        <v>57626</v>
      </c>
      <c r="B137" s="731">
        <f>VLOOKUP(A137,'ORÇ. SD'!$B$8:$Q$249,2,FALSE)</f>
        <v>101903</v>
      </c>
      <c r="C137" s="340" t="str">
        <f>VLOOKUP(A137,'ORÇ. SD'!$B$8:$Q$249,3,FALSE)</f>
        <v>SINAPI</v>
      </c>
      <c r="D137" s="1304" t="str">
        <f>IF(C137="SINAPI",VLOOKUP(B137,'SINAPI 06-23 ND'!$G$6:$L$13298,2,FALSE),IF(C137="SIURB-EDIF",VLOOKUP(B137,'SIURB-EDIF 01-23 ND'!$A$2:$D$30000,2,FALSE),IF(C137="SICRO",VLOOKUP(B137,'SICRO ES 04-23'!$A:$D,2,FALSE),IF(C137="CPOS",VLOOKUP(B137,'CPOS-178'!$A$7:$F$4097,2,FALSE),IF(C137="PRÓPRIA",VLOOKUP(B137,Tabela42[],2,FALSE),IF(C137="DER-ROD",VLOOKUP(B137,Tabela6[],2,FALSE),IF(C137="DER-EDIF",VLOOKUP(B137,'DER-EDIF_05-23'!$A$12:$G$1500,3,FALSE),IF(C137="SIURB-INF",VLOOKUP(B137,'SIURB-INF 01-23 ND'!$A$3:$D$30000,2,FALSE),IF(C137="CESAN",VLOOKUP(B137,'CESAN 06-23'!$A$5:$D$1533,2,FALSE),"ERRO")))))))))</f>
        <v>CONTATOR TRIPOLAR I NOMINAL 38A - FORNECIMENTO E INSTALAÇÃO. AF_10/2020</v>
      </c>
      <c r="E137" s="1305"/>
      <c r="F137" s="1305"/>
      <c r="G137" s="1305"/>
      <c r="H137" s="1305"/>
      <c r="I137" s="1305"/>
      <c r="J137" s="1306"/>
      <c r="K137" s="722" t="str">
        <f>IF(C137="SINAPI",VLOOKUP(B137,'SINAPI 06-23 ND'!$G$6:$L$13298,3,FALSE),IF(C137="SIURB-EDIF",VLOOKUP(B137,'SIURB-EDIF 01-23 ND'!$A$2:$D$30000,3,FALSE),IF(C137="SICRO",VLOOKUP(B137,'SICRO ES 04-23'!$A:$D,3,FALSE),IF(C137="CPOS",VLOOKUP(B137,'CPOS-178'!$A$7:$F$4097,3,FALSE),IF(C137="PRÓPRIA",VLOOKUP(B137,Tabela42[],3,FALSE),IF(C137="DER-ROD",VLOOKUP(B137,Tabela6[],3,FALSE),IF(C137="DER-EDIF",VLOOKUP(B137,'DER-EDIF_05-23'!$A$12:$G$1500,4,FALSE),IF(C137="SIURB-INF",VLOOKUP(B137,'SIURB-INF 01-23 ND'!$A$3:$D$30000,3,FALSE),IF(C137="CESAN",VLOOKUP(B137,'CESAN 06-23'!$A$5:$D$1533,3,FALSE),"ERRO")))))))))</f>
        <v>UN</v>
      </c>
      <c r="L137" s="1084">
        <f>VLOOKUP(A137,'ORÇ. SD'!$B$8:$Q$249,12,)</f>
        <v>1</v>
      </c>
      <c r="M137" s="723" t="str">
        <f>IF(C137="SINAPI",VLOOKUP(B137,'SINAPI 06-23 ND'!$G$6:$L$13298,5,FALSE),IF(C137="SIURB-EDIF",VLOOKUP(B137,'SIURB-EDIF 01-23 ND'!$A$2:$D$30000,4,FALSE),IF(C137="SICRO",VLOOKUP(B137,'SICRO ES 04-23'!$A:$D,4,FALSE),IF(C137="CPOS",VLOOKUP(B137,'CPOS-178'!$A$7:$F$4097,6,FALSE),IF(C137="PRÓPRIA",VLOOKUP(B137,Tabela42[],4,FALSE),IF(C137="DER-ROD",(VLOOKUP(B137,Tabela6[],4,FALSE)/(1.2332)),IF(C137="DER-EDIF",VLOOKUP(B137,'DER-EDIF_05-23'!$A$12:$G$1500,7,FALSE),IF(C137="SIURB-INF",VLOOKUP(B137,'SIURB-INF 01-23 ND'!$A$3:$D$30000,4,FALSE),IF(C137="CESAN",VLOOKUP(B137,'CESAN 06-23'!$A$5:$D$1533,4,FALSE),"ERRO")))))))))</f>
        <v>328,26</v>
      </c>
      <c r="N137" s="724">
        <f>VLOOKUP(A137,'ORÇ. SD'!$B$8:$Q$249,14,)</f>
        <v>0.2515</v>
      </c>
      <c r="O137" s="537">
        <f t="shared" si="9"/>
        <v>410.81738999999999</v>
      </c>
      <c r="P137" s="540">
        <f t="shared" si="10"/>
        <v>410.81738999999999</v>
      </c>
      <c r="Q137" s="546">
        <f t="shared" si="11"/>
        <v>328.26</v>
      </c>
      <c r="R137" s="1084">
        <f>VLOOKUP(A137,'ORÇ. SD'!$B$8:$Q$249,16,)</f>
        <v>410.81738999999999</v>
      </c>
      <c r="S137" t="str">
        <f t="shared" si="12"/>
        <v>OK</v>
      </c>
    </row>
    <row r="138" spans="1:19" ht="15" customHeight="1" x14ac:dyDescent="0.25">
      <c r="A138" s="732" t="s">
        <v>57627</v>
      </c>
      <c r="B138" s="731" t="str">
        <f>VLOOKUP(A138,'ORÇ. SD'!$B$8:$Q$249,2,FALSE)</f>
        <v>'020712</v>
      </c>
      <c r="C138" s="340" t="str">
        <f>VLOOKUP(A138,'ORÇ. SD'!$B$8:$Q$249,3,FALSE)</f>
        <v>DER-EDIF</v>
      </c>
      <c r="D138" s="1304" t="str">
        <f>IF(C138="SINAPI",VLOOKUP(B138,'SINAPI 06-23 ND'!$G$6:$L$13298,2,FALSE),IF(C138="SIURB-EDIF",VLOOKUP(B138,'SIURB-EDIF 01-23 ND'!$A$2:$D$30000,2,FALSE),IF(C138="SICRO",VLOOKUP(B138,'SICRO ES 04-23'!$A:$D,2,FALSE),IF(C138="CPOS",VLOOKUP(B138,'CPOS-178'!$A$7:$F$4097,2,FALSE),IF(C138="PRÓPRIA",VLOOKUP(B138,Tabela42[],2,FALSE),IF(C138="DER-ROD",VLOOKUP(B138,Tabela6[],2,FALSE),IF(C138="DER-EDIF",VLOOKUP(B138,'DER-EDIF_05-23'!$A$12:$G$1500,3,FALSE),IF(C138="SIURB-INF",VLOOKUP(B138,'SIURB-INF 01-23 ND'!$A$3:$D$30000,2,FALSE),IF(C138="CESAN",VLOOKUP(B138,'CESAN 06-23'!$A$5:$D$1533,2,FALSE),"ERRO")))))))))</f>
        <v>Rede de água com padrão de entrada d'água diâm. 3/4", conf. espec. CESAN, incl. tubos e conexões para alimentação, distribuição, extravasor e limpeza, cons. o padrão a 25m, conf. projeto (1 utilização)</v>
      </c>
      <c r="E138" s="1305"/>
      <c r="F138" s="1305"/>
      <c r="G138" s="1305"/>
      <c r="H138" s="1305"/>
      <c r="I138" s="1305"/>
      <c r="J138" s="1306"/>
      <c r="K138" s="722" t="str">
        <f>IF(C138="SINAPI",VLOOKUP(B138,'SINAPI 06-23 ND'!$G$6:$L$13298,3,FALSE),IF(C138="SIURB-EDIF",VLOOKUP(B138,'SIURB-EDIF 01-23 ND'!$A$2:$D$30000,3,FALSE),IF(C138="SICRO",VLOOKUP(B138,'SICRO ES 04-23'!$A:$D,3,FALSE),IF(C138="CPOS",VLOOKUP(B138,'CPOS-178'!$A$7:$F$4097,3,FALSE),IF(C138="PRÓPRIA",VLOOKUP(B138,Tabela42[],3,FALSE),IF(C138="DER-ROD",VLOOKUP(B138,Tabela6[],3,FALSE),IF(C138="DER-EDIF",VLOOKUP(B138,'DER-EDIF_05-23'!$A$12:$G$1500,4,FALSE),IF(C138="SIURB-INF",VLOOKUP(B138,'SIURB-INF 01-23 ND'!$A$3:$D$30000,3,FALSE),IF(C138="CESAN",VLOOKUP(B138,'CESAN 06-23'!$A$5:$D$1533,3,FALSE),"ERRO")))))))))</f>
        <v>m</v>
      </c>
      <c r="L138" s="1084">
        <f>VLOOKUP(A138,'ORÇ. SD'!$B$8:$Q$249,12,)</f>
        <v>45</v>
      </c>
      <c r="M138" s="723">
        <f>IF(C138="SINAPI",VLOOKUP(B138,'SINAPI 06-23 ND'!$G$6:$L$13298,5,FALSE),IF(C138="SIURB-EDIF",VLOOKUP(B138,'SIURB-EDIF 01-23 ND'!$A$2:$D$30000,4,FALSE),IF(C138="SICRO",VLOOKUP(B138,'SICRO ES 04-23'!$A:$D,4,FALSE),IF(C138="CPOS",VLOOKUP(B138,'CPOS-178'!$A$7:$F$4097,6,FALSE),IF(C138="PRÓPRIA",VLOOKUP(B138,Tabela42[],4,FALSE),IF(C138="DER-ROD",(VLOOKUP(B138,Tabela6[],4,FALSE)/(1.2332)),IF(C138="DER-EDIF",VLOOKUP(B138,'DER-EDIF_05-23'!$A$12:$G$1500,7,FALSE),IF(C138="SIURB-INF",VLOOKUP(B138,'SIURB-INF 01-23 ND'!$A$3:$D$30000,4,FALSE),IF(C138="CESAN",VLOOKUP(B138,'CESAN 06-23'!$A$5:$D$1533,4,FALSE),"ERRO")))))))))</f>
        <v>53.79</v>
      </c>
      <c r="N138" s="724">
        <f>VLOOKUP(A138,'ORÇ. SD'!$B$8:$Q$249,14,)</f>
        <v>0.2515</v>
      </c>
      <c r="O138" s="537">
        <f t="shared" si="9"/>
        <v>67.318185</v>
      </c>
      <c r="P138" s="540">
        <f t="shared" si="10"/>
        <v>3029.3183250000002</v>
      </c>
      <c r="Q138" s="546">
        <f t="shared" si="11"/>
        <v>2420.5500000000002</v>
      </c>
      <c r="R138" s="1084">
        <f>VLOOKUP(A138,'ORÇ. SD'!$B$8:$Q$249,16,)</f>
        <v>3029.3183250000002</v>
      </c>
      <c r="S138" t="str">
        <f t="shared" si="12"/>
        <v>OK</v>
      </c>
    </row>
    <row r="139" spans="1:19" ht="15" customHeight="1" x14ac:dyDescent="0.25">
      <c r="A139" s="732" t="s">
        <v>57628</v>
      </c>
      <c r="B139" s="731" t="str">
        <f>VLOOKUP(A139,'ORÇ. SD'!$B$8:$Q$249,2,FALSE)</f>
        <v>'020714</v>
      </c>
      <c r="C139" s="340" t="str">
        <f>VLOOKUP(A139,'ORÇ. SD'!$B$8:$Q$249,3,FALSE)</f>
        <v>DER-EDIF</v>
      </c>
      <c r="D139" s="1304" t="str">
        <f>IF(C139="SINAPI",VLOOKUP(B139,'SINAPI 06-23 ND'!$G$6:$L$13298,2,FALSE),IF(C139="SIURB-EDIF",VLOOKUP(B139,'SIURB-EDIF 01-23 ND'!$A$2:$D$30000,2,FALSE),IF(C139="SICRO",VLOOKUP(B139,'SICRO ES 04-23'!$A:$D,2,FALSE),IF(C139="CPOS",VLOOKUP(B139,'CPOS-178'!$A$7:$F$4097,2,FALSE),IF(C139="PRÓPRIA",VLOOKUP(B139,Tabela42[],2,FALSE),IF(C139="DER-ROD",VLOOKUP(B139,Tabela6[],2,FALSE),IF(C139="DER-EDIF",VLOOKUP(B139,'DER-EDIF_05-23'!$A$12:$G$1500,3,FALSE),IF(C139="SIURB-INF",VLOOKUP(B139,'SIURB-INF 01-23 ND'!$A$3:$D$30000,2,FALSE),IF(C139="CESAN",VLOOKUP(B139,'CESAN 06-23'!$A$5:$D$1533,2,FALSE),"ERRO")))))))))</f>
        <v>Rede de esgoto, contendo fossa e filtro, inclusive tubos e conexões de ligação entre caixas, considerando distância de 25m, conforme projeto (1 utilização)</v>
      </c>
      <c r="E139" s="1305"/>
      <c r="F139" s="1305"/>
      <c r="G139" s="1305"/>
      <c r="H139" s="1305"/>
      <c r="I139" s="1305"/>
      <c r="J139" s="1306"/>
      <c r="K139" s="722" t="str">
        <f>IF(C139="SINAPI",VLOOKUP(B139,'SINAPI 06-23 ND'!$G$6:$L$13298,3,FALSE),IF(C139="SIURB-EDIF",VLOOKUP(B139,'SIURB-EDIF 01-23 ND'!$A$2:$D$30000,3,FALSE),IF(C139="SICRO",VLOOKUP(B139,'SICRO ES 04-23'!$A:$D,3,FALSE),IF(C139="CPOS",VLOOKUP(B139,'CPOS-178'!$A$7:$F$4097,3,FALSE),IF(C139="PRÓPRIA",VLOOKUP(B139,Tabela42[],3,FALSE),IF(C139="DER-ROD",VLOOKUP(B139,Tabela6[],3,FALSE),IF(C139="DER-EDIF",VLOOKUP(B139,'DER-EDIF_05-23'!$A$12:$G$1500,4,FALSE),IF(C139="SIURB-INF",VLOOKUP(B139,'SIURB-INF 01-23 ND'!$A$3:$D$30000,3,FALSE),IF(C139="CESAN",VLOOKUP(B139,'CESAN 06-23'!$A$5:$D$1533,3,FALSE),"ERRO")))))))))</f>
        <v>m</v>
      </c>
      <c r="L139" s="1084">
        <f>VLOOKUP(A139,'ORÇ. SD'!$B$8:$Q$249,12,)</f>
        <v>45</v>
      </c>
      <c r="M139" s="723">
        <f>IF(C139="SINAPI",VLOOKUP(B139,'SINAPI 06-23 ND'!$G$6:$L$13298,5,FALSE),IF(C139="SIURB-EDIF",VLOOKUP(B139,'SIURB-EDIF 01-23 ND'!$A$2:$D$30000,4,FALSE),IF(C139="SICRO",VLOOKUP(B139,'SICRO ES 04-23'!$A:$D,4,FALSE),IF(C139="CPOS",VLOOKUP(B139,'CPOS-178'!$A$7:$F$4097,6,FALSE),IF(C139="PRÓPRIA",VLOOKUP(B139,Tabela42[],4,FALSE),IF(C139="DER-ROD",(VLOOKUP(B139,Tabela6[],4,FALSE)/(1.2332)),IF(C139="DER-EDIF",VLOOKUP(B139,'DER-EDIF_05-23'!$A$12:$G$1500,7,FALSE),IF(C139="SIURB-INF",VLOOKUP(B139,'SIURB-INF 01-23 ND'!$A$3:$D$30000,4,FALSE),IF(C139="CESAN",VLOOKUP(B139,'CESAN 06-23'!$A$5:$D$1533,4,FALSE),"ERRO")))))))))</f>
        <v>400.94</v>
      </c>
      <c r="N139" s="724">
        <f>VLOOKUP(A139,'ORÇ. SD'!$B$8:$Q$249,14,)</f>
        <v>0.2515</v>
      </c>
      <c r="O139" s="539">
        <f t="shared" si="9"/>
        <v>501.77641</v>
      </c>
      <c r="P139" s="540">
        <f t="shared" si="10"/>
        <v>22579.938450000001</v>
      </c>
      <c r="Q139" s="546">
        <f t="shared" si="11"/>
        <v>18042.3</v>
      </c>
      <c r="R139" s="1084">
        <f>VLOOKUP(A139,'ORÇ. SD'!$B$8:$Q$249,16,)</f>
        <v>22579.938450000001</v>
      </c>
      <c r="S139" t="str">
        <f t="shared" si="12"/>
        <v>OK</v>
      </c>
    </row>
    <row r="140" spans="1:19" ht="15" customHeight="1" x14ac:dyDescent="0.25">
      <c r="A140" s="732" t="s">
        <v>57629</v>
      </c>
      <c r="B140" s="731" t="str">
        <f>VLOOKUP(A140,'ORÇ. SD'!$B$8:$Q$249,2,FALSE)</f>
        <v>'020713</v>
      </c>
      <c r="C140" s="340" t="str">
        <f>VLOOKUP(A140,'ORÇ. SD'!$B$8:$Q$249,3,FALSE)</f>
        <v>DER-EDIF</v>
      </c>
      <c r="D140" s="1304" t="str">
        <f>IF(C140="SINAPI",VLOOKUP(B140,'SINAPI 06-23 ND'!$G$6:$L$13298,2,FALSE),IF(C140="SIURB-EDIF",VLOOKUP(B140,'SIURB-EDIF 01-23 ND'!$A$2:$D$30000,2,FALSE),IF(C140="SICRO",VLOOKUP(B140,'SICRO ES 04-23'!$A:$D,2,FALSE),IF(C140="CPOS",VLOOKUP(B140,'CPOS-178'!$A$7:$F$4097,2,FALSE),IF(C140="PRÓPRIA",VLOOKUP(B140,Tabela42[],2,FALSE),IF(C140="DER-ROD",VLOOKUP(B140,Tabela6[],2,FALSE),IF(C140="DER-EDIF",VLOOKUP(B140,'DER-EDIF_05-23'!$A$12:$G$1500,3,FALSE),IF(C140="SIURB-INF",VLOOKUP(B140,'SIURB-INF 01-23 ND'!$A$3:$D$30000,2,FALSE),IF(C140="CESAN",VLOOKUP(B140,'CESAN 06-23'!$A$5:$D$1533,2,FALSE),"ERRO")))))))))</f>
        <v>Rede de luz, incl. padrão entrada de energia trifás., cabo de ligação até barracões, quadro de distrib., disj. e chave de força (quando necessário), cons. 20m entre padrão entrada e QDG, conf. projeto (1 utilização)</v>
      </c>
      <c r="E140" s="1305"/>
      <c r="F140" s="1305"/>
      <c r="G140" s="1305"/>
      <c r="H140" s="1305"/>
      <c r="I140" s="1305"/>
      <c r="J140" s="1306"/>
      <c r="K140" s="722" t="str">
        <f>IF(C140="SINAPI",VLOOKUP(B140,'SINAPI 06-23 ND'!$G$6:$L$13298,3,FALSE),IF(C140="SIURB-EDIF",VLOOKUP(B140,'SIURB-EDIF 01-23 ND'!$A$2:$D$30000,3,FALSE),IF(C140="SICRO",VLOOKUP(B140,'SICRO ES 04-23'!$A:$D,3,FALSE),IF(C140="CPOS",VLOOKUP(B140,'CPOS-178'!$A$7:$F$4097,3,FALSE),IF(C140="PRÓPRIA",VLOOKUP(B140,Tabela42[],3,FALSE),IF(C140="DER-ROD",VLOOKUP(B140,Tabela6[],3,FALSE),IF(C140="DER-EDIF",VLOOKUP(B140,'DER-EDIF_05-23'!$A$12:$G$1500,4,FALSE),IF(C140="SIURB-INF",VLOOKUP(B140,'SIURB-INF 01-23 ND'!$A$3:$D$30000,3,FALSE),IF(C140="CESAN",VLOOKUP(B140,'CESAN 06-23'!$A$5:$D$1533,3,FALSE),"ERRO")))))))))</f>
        <v>m</v>
      </c>
      <c r="L140" s="1084">
        <f>VLOOKUP(A140,'ORÇ. SD'!$B$8:$Q$249,12,)</f>
        <v>35</v>
      </c>
      <c r="M140" s="723">
        <f>IF(C140="SINAPI",VLOOKUP(B140,'SINAPI 06-23 ND'!$G$6:$L$13298,5,FALSE),IF(C140="SIURB-EDIF",VLOOKUP(B140,'SIURB-EDIF 01-23 ND'!$A$2:$D$30000,4,FALSE),IF(C140="SICRO",VLOOKUP(B140,'SICRO ES 04-23'!$A:$D,4,FALSE),IF(C140="CPOS",VLOOKUP(B140,'CPOS-178'!$A$7:$F$4097,6,FALSE),IF(C140="PRÓPRIA",VLOOKUP(B140,Tabela42[],4,FALSE),IF(C140="DER-ROD",(VLOOKUP(B140,Tabela6[],4,FALSE)/(1.2332)),IF(C140="DER-EDIF",VLOOKUP(B140,'DER-EDIF_05-23'!$A$12:$G$1500,7,FALSE),IF(C140="SIURB-INF",VLOOKUP(B140,'SIURB-INF 01-23 ND'!$A$3:$D$30000,4,FALSE),IF(C140="CESAN",VLOOKUP(B140,'CESAN 06-23'!$A$5:$D$1533,4,FALSE),"ERRO")))))))))</f>
        <v>522.62</v>
      </c>
      <c r="N140" s="724">
        <f>VLOOKUP(A140,'ORÇ. SD'!$B$8:$Q$249,14,)</f>
        <v>0.2515</v>
      </c>
      <c r="O140" s="539">
        <f t="shared" si="9"/>
        <v>654.05893000000003</v>
      </c>
      <c r="P140" s="540">
        <f t="shared" si="10"/>
        <v>22892.062550000002</v>
      </c>
      <c r="Q140" s="546">
        <f t="shared" si="11"/>
        <v>18291.7</v>
      </c>
      <c r="R140" s="1084">
        <f>VLOOKUP(A140,'ORÇ. SD'!$B$8:$Q$249,16,)</f>
        <v>22892.062550000002</v>
      </c>
      <c r="S140" t="str">
        <f t="shared" si="12"/>
        <v>OK</v>
      </c>
    </row>
    <row r="141" spans="1:19" ht="15" customHeight="1" x14ac:dyDescent="0.25">
      <c r="A141" s="732" t="s">
        <v>57630</v>
      </c>
      <c r="B141" s="731" t="str">
        <f>VLOOKUP(A141,'ORÇ. SD'!$B$8:$Q$249,2,FALSE)</f>
        <v>'020711</v>
      </c>
      <c r="C141" s="340" t="str">
        <f>VLOOKUP(A141,'ORÇ. SD'!$B$8:$Q$249,3,FALSE)</f>
        <v>DER-EDIF</v>
      </c>
      <c r="D141" s="1304" t="str">
        <f>IF(C141="SINAPI",VLOOKUP(B141,'SINAPI 06-23 ND'!$G$6:$L$13298,2,FALSE),IF(C141="SIURB-EDIF",VLOOKUP(B141,'SIURB-EDIF 01-23 ND'!$A$2:$D$30000,2,FALSE),IF(C141="SICRO",VLOOKUP(B141,'SICRO ES 04-23'!$A:$D,2,FALSE),IF(C141="CPOS",VLOOKUP(B141,'CPOS-178'!$A$7:$F$4097,2,FALSE),IF(C141="PRÓPRIA",VLOOKUP(B141,Tabela42[],2,FALSE),IF(C141="DER-ROD",VLOOKUP(B141,Tabela6[],2,FALSE),IF(C141="DER-EDIF",VLOOKUP(B141,'DER-EDIF_05-23'!$A$12:$G$1500,3,FALSE),IF(C141="SIURB-INF",VLOOKUP(B141,'SIURB-INF 01-23 ND'!$A$3:$D$30000,2,FALSE),IF(C141="CESAN",VLOOKUP(B141,'CESAN 06-23'!$A$5:$D$1533,2,FALSE),"ERRO")))))))))</f>
        <v>Reservatório de poliestileno de 1000 L, incl. suporte em madeira de 7x12cm e 8x7cm, elevado de 4m, conf. projeto (1 utilização)</v>
      </c>
      <c r="E141" s="1305"/>
      <c r="F141" s="1305"/>
      <c r="G141" s="1305"/>
      <c r="H141" s="1305"/>
      <c r="I141" s="1305"/>
      <c r="J141" s="1306"/>
      <c r="K141" s="722" t="str">
        <f>IF(C141="SINAPI",VLOOKUP(B141,'SINAPI 06-23 ND'!$G$6:$L$13298,3,FALSE),IF(C141="SIURB-EDIF",VLOOKUP(B141,'SIURB-EDIF 01-23 ND'!$A$2:$D$30000,3,FALSE),IF(C141="SICRO",VLOOKUP(B141,'SICRO ES 04-23'!$A:$D,3,FALSE),IF(C141="CPOS",VLOOKUP(B141,'CPOS-178'!$A$7:$F$4097,3,FALSE),IF(C141="PRÓPRIA",VLOOKUP(B141,Tabela42[],3,FALSE),IF(C141="DER-ROD",VLOOKUP(B141,Tabela6[],3,FALSE),IF(C141="DER-EDIF",VLOOKUP(B141,'DER-EDIF_05-23'!$A$12:$G$1500,4,FALSE),IF(C141="SIURB-INF",VLOOKUP(B141,'SIURB-INF 01-23 ND'!$A$3:$D$30000,3,FALSE),IF(C141="CESAN",VLOOKUP(B141,'CESAN 06-23'!$A$5:$D$1533,3,FALSE),"ERRO")))))))))</f>
        <v>und</v>
      </c>
      <c r="L141" s="1084">
        <f>VLOOKUP(A141,'ORÇ. SD'!$B$8:$Q$249,12,)</f>
        <v>2</v>
      </c>
      <c r="M141" s="723">
        <f>IF(C141="SINAPI",VLOOKUP(B141,'SINAPI 06-23 ND'!$G$6:$L$13298,5,FALSE),IF(C141="SIURB-EDIF",VLOOKUP(B141,'SIURB-EDIF 01-23 ND'!$A$2:$D$30000,4,FALSE),IF(C141="SICRO",VLOOKUP(B141,'SICRO ES 04-23'!$A:$D,4,FALSE),IF(C141="CPOS",VLOOKUP(B141,'CPOS-178'!$A$7:$F$4097,6,FALSE),IF(C141="PRÓPRIA",VLOOKUP(B141,Tabela42[],4,FALSE),IF(C141="DER-ROD",(VLOOKUP(B141,Tabela6[],4,FALSE)/(1.2332)),IF(C141="DER-EDIF",VLOOKUP(B141,'DER-EDIF_05-23'!$A$12:$G$1500,7,FALSE),IF(C141="SIURB-INF",VLOOKUP(B141,'SIURB-INF 01-23 ND'!$A$3:$D$30000,4,FALSE),IF(C141="CESAN",VLOOKUP(B141,'CESAN 06-23'!$A$5:$D$1533,4,FALSE),"ERRO")))))))))</f>
        <v>2292.23</v>
      </c>
      <c r="N141" s="724">
        <f>VLOOKUP(A141,'ORÇ. SD'!$B$8:$Q$249,14,)</f>
        <v>0.2515</v>
      </c>
      <c r="O141" s="539">
        <f t="shared" si="9"/>
        <v>2868.7258449999999</v>
      </c>
      <c r="P141" s="540">
        <f t="shared" si="10"/>
        <v>5737.4516899999999</v>
      </c>
      <c r="Q141" s="546">
        <f t="shared" si="11"/>
        <v>4584.46</v>
      </c>
      <c r="R141" s="1084">
        <f>VLOOKUP(A141,'ORÇ. SD'!$B$8:$Q$249,16,)</f>
        <v>5737.4516899999999</v>
      </c>
      <c r="S141" t="str">
        <f t="shared" si="12"/>
        <v>OK</v>
      </c>
    </row>
    <row r="142" spans="1:19" ht="15" customHeight="1" x14ac:dyDescent="0.25">
      <c r="A142" s="732" t="s">
        <v>57631</v>
      </c>
      <c r="B142" s="731" t="str">
        <f>VLOOKUP(A142,'ORÇ. SD'!$B$8:$Q$249,2,FALSE)</f>
        <v>'020350</v>
      </c>
      <c r="C142" s="340" t="str">
        <f>VLOOKUP(A142,'ORÇ. SD'!$B$8:$Q$249,3,FALSE)</f>
        <v>DER-EDIF</v>
      </c>
      <c r="D142" s="1304" t="str">
        <f>IF(C142="SINAPI",VLOOKUP(B142,'SINAPI 06-23 ND'!$G$6:$L$13298,2,FALSE),IF(C142="SIURB-EDIF",VLOOKUP(B142,'SIURB-EDIF 01-23 ND'!$A$2:$D$30000,2,FALSE),IF(C142="SICRO",VLOOKUP(B142,'SICRO ES 04-23'!$A:$D,2,FALSE),IF(C142="CPOS",VLOOKUP(B142,'CPOS-178'!$A$7:$F$4097,2,FALSE),IF(C142="PRÓPRIA",VLOOKUP(B142,Tabela42[],2,FALSE),IF(C142="DER-ROD",VLOOKUP(B142,Tabela6[],2,FALSE),IF(C142="DER-EDIF",VLOOKUP(B142,'DER-EDIF_05-23'!$A$12:$G$1500,3,FALSE),IF(C142="SIURB-INF",VLOOKUP(B142,'SIURB-INF 01-23 ND'!$A$3:$D$30000,2,FALSE),IF(C142="CESAN",VLOOKUP(B142,'CESAN 06-23'!$A$5:$D$1533,2,FALSE),"ERRO")))))))))</f>
        <v>Tapume Telha Metálica Ondulada em aço galvalume 0,50mm Branca h=2,20m, incl. montagem estr. mad. 8"x8", c/adesivo "DER-ES" 60x60cm a cada 10m, incl. faixas pint. esmalte sint. cores azul c/ h=30cm e rosa c/ h=10cm (Reaproveitamento 2x)</v>
      </c>
      <c r="E142" s="1305"/>
      <c r="F142" s="1305"/>
      <c r="G142" s="1305"/>
      <c r="H142" s="1305"/>
      <c r="I142" s="1305"/>
      <c r="J142" s="1306"/>
      <c r="K142" s="722" t="str">
        <f>IF(C142="SINAPI",VLOOKUP(B142,'SINAPI 06-23 ND'!$G$6:$L$13298,3,FALSE),IF(C142="SIURB-EDIF",VLOOKUP(B142,'SIURB-EDIF 01-23 ND'!$A$2:$D$30000,3,FALSE),IF(C142="SICRO",VLOOKUP(B142,'SICRO ES 04-23'!$A:$D,3,FALSE),IF(C142="CPOS",VLOOKUP(B142,'CPOS-178'!$A$7:$F$4097,3,FALSE),IF(C142="PRÓPRIA",VLOOKUP(B142,Tabela42[],3,FALSE),IF(C142="DER-ROD",VLOOKUP(B142,Tabela6[],3,FALSE),IF(C142="DER-EDIF",VLOOKUP(B142,'DER-EDIF_05-23'!$A$12:$G$1500,4,FALSE),IF(C142="SIURB-INF",VLOOKUP(B142,'SIURB-INF 01-23 ND'!$A$3:$D$30000,3,FALSE),IF(C142="CESAN",VLOOKUP(B142,'CESAN 06-23'!$A$5:$D$1533,3,FALSE),"ERRO")))))))))</f>
        <v>m</v>
      </c>
      <c r="L142" s="1084">
        <f>VLOOKUP(A142,'ORÇ. SD'!$B$8:$Q$249,12,)</f>
        <v>200</v>
      </c>
      <c r="M142" s="723">
        <f>IF(C142="SINAPI",VLOOKUP(B142,'SINAPI 06-23 ND'!$G$6:$L$13298,5,FALSE),IF(C142="SIURB-EDIF",VLOOKUP(B142,'SIURB-EDIF 01-23 ND'!$A$2:$D$30000,4,FALSE),IF(C142="SICRO",VLOOKUP(B142,'SICRO ES 04-23'!$A:$D,4,FALSE),IF(C142="CPOS",VLOOKUP(B142,'CPOS-178'!$A$7:$F$4097,6,FALSE),IF(C142="PRÓPRIA",VLOOKUP(B142,Tabela42[],4,FALSE),IF(C142="DER-ROD",(VLOOKUP(B142,Tabela6[],4,FALSE)/(1.2332)),IF(C142="DER-EDIF",VLOOKUP(B142,'DER-EDIF_05-23'!$A$12:$G$1500,7,FALSE),IF(C142="SIURB-INF",VLOOKUP(B142,'SIURB-INF 01-23 ND'!$A$3:$D$30000,4,FALSE),IF(C142="CESAN",VLOOKUP(B142,'CESAN 06-23'!$A$5:$D$1533,4,FALSE),"ERRO")))))))))</f>
        <v>196.29</v>
      </c>
      <c r="N142" s="724">
        <f>VLOOKUP(A142,'ORÇ. SD'!$B$8:$Q$249,14,)</f>
        <v>0.2515</v>
      </c>
      <c r="O142" s="539">
        <f t="shared" si="9"/>
        <v>245.656935</v>
      </c>
      <c r="P142" s="540">
        <f t="shared" si="10"/>
        <v>49131.387000000002</v>
      </c>
      <c r="Q142" s="546">
        <f t="shared" si="11"/>
        <v>39258</v>
      </c>
      <c r="R142" s="1084">
        <f>VLOOKUP(A142,'ORÇ. SD'!$B$8:$Q$249,16,)</f>
        <v>49131.387000000002</v>
      </c>
      <c r="S142" t="str">
        <f t="shared" si="12"/>
        <v>OK</v>
      </c>
    </row>
    <row r="143" spans="1:19" ht="15" customHeight="1" x14ac:dyDescent="0.25">
      <c r="A143" s="732" t="s">
        <v>57632</v>
      </c>
      <c r="B143" s="731" t="str">
        <f>VLOOKUP(A143,'ORÇ. SD'!$B$8:$Q$249,2,FALSE)</f>
        <v>'020305</v>
      </c>
      <c r="C143" s="340" t="str">
        <f>VLOOKUP(A143,'ORÇ. SD'!$B$8:$Q$249,3,FALSE)</f>
        <v>DER-EDIF</v>
      </c>
      <c r="D143" s="1304" t="str">
        <f>IF(C143="SINAPI",VLOOKUP(B143,'SINAPI 06-23 ND'!$G$6:$L$13298,2,FALSE),IF(C143="SIURB-EDIF",VLOOKUP(B143,'SIURB-EDIF 01-23 ND'!$A$2:$D$30000,2,FALSE),IF(C143="SICRO",VLOOKUP(B143,'SICRO ES 04-23'!$A:$D,2,FALSE),IF(C143="CPOS",VLOOKUP(B143,'CPOS-178'!$A$7:$F$4097,2,FALSE),IF(C143="PRÓPRIA",VLOOKUP(B143,Tabela42[],2,FALSE),IF(C143="DER-ROD",VLOOKUP(B143,Tabela6[],2,FALSE),IF(C143="DER-EDIF",VLOOKUP(B143,'DER-EDIF_05-23'!$A$12:$G$1500,3,FALSE),IF(C143="SIURB-INF",VLOOKUP(B143,'SIURB-INF 01-23 ND'!$A$3:$D$30000,2,FALSE),IF(C143="CESAN",VLOOKUP(B143,'CESAN 06-23'!$A$5:$D$1533,2,FALSE),"ERRO")))))))))</f>
        <v>Placa de obra nas dimensões de 2.0 x 4.0 m, padrão DER</v>
      </c>
      <c r="E143" s="1305"/>
      <c r="F143" s="1305"/>
      <c r="G143" s="1305"/>
      <c r="H143" s="1305"/>
      <c r="I143" s="1305"/>
      <c r="J143" s="1306"/>
      <c r="K143" s="722" t="str">
        <f>IF(C143="SINAPI",VLOOKUP(B143,'SINAPI 06-23 ND'!$G$6:$L$13298,3,FALSE),IF(C143="SIURB-EDIF",VLOOKUP(B143,'SIURB-EDIF 01-23 ND'!$A$2:$D$30000,3,FALSE),IF(C143="SICRO",VLOOKUP(B143,'SICRO ES 04-23'!$A:$D,3,FALSE),IF(C143="CPOS",VLOOKUP(B143,'CPOS-178'!$A$7:$F$4097,3,FALSE),IF(C143="PRÓPRIA",VLOOKUP(B143,Tabela42[],3,FALSE),IF(C143="DER-ROD",VLOOKUP(B143,Tabela6[],3,FALSE),IF(C143="DER-EDIF",VLOOKUP(B143,'DER-EDIF_05-23'!$A$12:$G$1500,4,FALSE),IF(C143="SIURB-INF",VLOOKUP(B143,'SIURB-INF 01-23 ND'!$A$3:$D$30000,3,FALSE),IF(C143="CESAN",VLOOKUP(B143,'CESAN 06-23'!$A$5:$D$1533,3,FALSE),"ERRO")))))))))</f>
        <v>m2</v>
      </c>
      <c r="L143" s="1084">
        <f>VLOOKUP(A143,'ORÇ. SD'!$B$8:$Q$249,12,)</f>
        <v>16</v>
      </c>
      <c r="M143" s="723">
        <f>IF(C143="SINAPI",VLOOKUP(B143,'SINAPI 06-23 ND'!$G$6:$L$13298,5,FALSE),IF(C143="SIURB-EDIF",VLOOKUP(B143,'SIURB-EDIF 01-23 ND'!$A$2:$D$30000,4,FALSE),IF(C143="SICRO",VLOOKUP(B143,'SICRO ES 04-23'!$A:$D,4,FALSE),IF(C143="CPOS",VLOOKUP(B143,'CPOS-178'!$A$7:$F$4097,6,FALSE),IF(C143="PRÓPRIA",VLOOKUP(B143,Tabela42[],4,FALSE),IF(C143="DER-ROD",(VLOOKUP(B143,Tabela6[],4,FALSE)/(1.2332)),IF(C143="DER-EDIF",VLOOKUP(B143,'DER-EDIF_05-23'!$A$12:$G$1500,7,FALSE),IF(C143="SIURB-INF",VLOOKUP(B143,'SIURB-INF 01-23 ND'!$A$3:$D$30000,4,FALSE),IF(C143="CESAN",VLOOKUP(B143,'CESAN 06-23'!$A$5:$D$1533,4,FALSE),"ERRO")))))))))</f>
        <v>336.35</v>
      </c>
      <c r="N143" s="724">
        <f>VLOOKUP(A143,'ORÇ. SD'!$B$8:$Q$249,14,)</f>
        <v>0.2515</v>
      </c>
      <c r="O143" s="539">
        <f t="shared" si="9"/>
        <v>420.94202500000006</v>
      </c>
      <c r="P143" s="540">
        <f t="shared" si="10"/>
        <v>6735.0724000000009</v>
      </c>
      <c r="Q143" s="546">
        <f t="shared" si="11"/>
        <v>5381.6</v>
      </c>
      <c r="R143" s="1084">
        <f>VLOOKUP(A143,'ORÇ. SD'!$B$8:$Q$249,16,)</f>
        <v>6735.0724000000009</v>
      </c>
      <c r="S143" t="str">
        <f t="shared" si="12"/>
        <v>OK</v>
      </c>
    </row>
    <row r="144" spans="1:19" ht="15" customHeight="1" x14ac:dyDescent="0.25">
      <c r="A144" s="732" t="s">
        <v>57633</v>
      </c>
      <c r="B144" s="731" t="str">
        <f>VLOOKUP(A144,'ORÇ. SD'!$B$8:$Q$249,2,FALSE)</f>
        <v>'200576</v>
      </c>
      <c r="C144" s="340" t="str">
        <f>VLOOKUP(A144,'ORÇ. SD'!$B$8:$Q$249,3,FALSE)</f>
        <v>DER-EDIF</v>
      </c>
      <c r="D144" s="1304" t="str">
        <f>IF(C144="SINAPI",VLOOKUP(B144,'SINAPI 06-23 ND'!$G$6:$L$13298,2,FALSE),IF(C144="SIURB-EDIF",VLOOKUP(B144,'SIURB-EDIF 01-23 ND'!$A$2:$D$30000,2,FALSE),IF(C144="SICRO",VLOOKUP(B144,'SICRO ES 04-23'!$A:$D,2,FALSE),IF(C144="CPOS",VLOOKUP(B144,'CPOS-178'!$A$7:$F$4097,2,FALSE),IF(C144="PRÓPRIA",VLOOKUP(B144,Tabela42[],2,FALSE),IF(C144="DER-ROD",VLOOKUP(B144,Tabela6[],2,FALSE),IF(C144="DER-EDIF",VLOOKUP(B144,'DER-EDIF_05-23'!$A$12:$G$1500,3,FALSE),IF(C144="SIURB-INF",VLOOKUP(B144,'SIURB-INF 01-23 ND'!$A$3:$D$30000,2,FALSE),IF(C144="CESAN",VLOOKUP(B144,'CESAN 06-23'!$A$5:$D$1533,2,FALSE),"ERRO")))))))))</f>
        <v>Placa para inauguração de obra em alumínio polido e=4mm, dimensões 40 x 50 cm, gravação em baixo relevo, inclusive pintura e fixação</v>
      </c>
      <c r="E144" s="1305"/>
      <c r="F144" s="1305"/>
      <c r="G144" s="1305"/>
      <c r="H144" s="1305"/>
      <c r="I144" s="1305"/>
      <c r="J144" s="1306"/>
      <c r="K144" s="722" t="str">
        <f>IF(C144="SINAPI",VLOOKUP(B144,'SINAPI 06-23 ND'!$G$6:$L$13298,3,FALSE),IF(C144="SIURB-EDIF",VLOOKUP(B144,'SIURB-EDIF 01-23 ND'!$A$2:$D$30000,3,FALSE),IF(C144="SICRO",VLOOKUP(B144,'SICRO ES 04-23'!$A:$D,3,FALSE),IF(C144="CPOS",VLOOKUP(B144,'CPOS-178'!$A$7:$F$4097,3,FALSE),IF(C144="PRÓPRIA",VLOOKUP(B144,Tabela42[],3,FALSE),IF(C144="DER-ROD",VLOOKUP(B144,Tabela6[],3,FALSE),IF(C144="DER-EDIF",VLOOKUP(B144,'DER-EDIF_05-23'!$A$12:$G$1500,4,FALSE),IF(C144="SIURB-INF",VLOOKUP(B144,'SIURB-INF 01-23 ND'!$A$3:$D$30000,3,FALSE),IF(C144="CESAN",VLOOKUP(B144,'CESAN 06-23'!$A$5:$D$1533,3,FALSE),"ERRO")))))))))</f>
        <v>und</v>
      </c>
      <c r="L144" s="1084">
        <f>VLOOKUP(A144,'ORÇ. SD'!$B$8:$Q$249,12,)</f>
        <v>1</v>
      </c>
      <c r="M144" s="723">
        <f>IF(C144="SINAPI",VLOOKUP(B144,'SINAPI 06-23 ND'!$G$6:$L$13298,5,FALSE),IF(C144="SIURB-EDIF",VLOOKUP(B144,'SIURB-EDIF 01-23 ND'!$A$2:$D$30000,4,FALSE),IF(C144="SICRO",VLOOKUP(B144,'SICRO ES 04-23'!$A:$D,4,FALSE),IF(C144="CPOS",VLOOKUP(B144,'CPOS-178'!$A$7:$F$4097,6,FALSE),IF(C144="PRÓPRIA",VLOOKUP(B144,Tabela42[],4,FALSE),IF(C144="DER-ROD",(VLOOKUP(B144,Tabela6[],4,FALSE)/(1.2332)),IF(C144="DER-EDIF",VLOOKUP(B144,'DER-EDIF_05-23'!$A$12:$G$1500,7,FALSE),IF(C144="SIURB-INF",VLOOKUP(B144,'SIURB-INF 01-23 ND'!$A$3:$D$30000,4,FALSE),IF(C144="CESAN",VLOOKUP(B144,'CESAN 06-23'!$A$5:$D$1533,4,FALSE),"ERRO")))))))))</f>
        <v>647.37</v>
      </c>
      <c r="N144" s="724">
        <f>VLOOKUP(A144,'ORÇ. SD'!$B$8:$Q$249,14,)</f>
        <v>0.2515</v>
      </c>
      <c r="O144" s="539">
        <f t="shared" si="9"/>
        <v>810.18355500000007</v>
      </c>
      <c r="P144" s="540">
        <f t="shared" si="10"/>
        <v>810.18355500000007</v>
      </c>
      <c r="Q144" s="546">
        <f t="shared" si="11"/>
        <v>647.37</v>
      </c>
      <c r="R144" s="1084">
        <f>VLOOKUP(A144,'ORÇ. SD'!$B$8:$Q$249,16,)</f>
        <v>810.18355500000007</v>
      </c>
      <c r="S144" t="str">
        <f t="shared" si="12"/>
        <v>OK</v>
      </c>
    </row>
    <row r="145" spans="1:19" ht="15" customHeight="1" x14ac:dyDescent="0.25">
      <c r="A145" s="732" t="s">
        <v>57634</v>
      </c>
      <c r="B145" s="731" t="str">
        <f>VLOOKUP(A145,'ORÇ. SD'!$B$8:$Q$249,2,FALSE)</f>
        <v>'020344</v>
      </c>
      <c r="C145" s="340" t="str">
        <f>VLOOKUP(A145,'ORÇ. SD'!$B$8:$Q$249,3,FALSE)</f>
        <v>DER-EDIF</v>
      </c>
      <c r="D145" s="1304" t="str">
        <f>IF(C145="SINAPI",VLOOKUP(B145,'SINAPI 06-23 ND'!$G$6:$L$13298,2,FALSE),IF(C145="SIURB-EDIF",VLOOKUP(B145,'SIURB-EDIF 01-23 ND'!$A$2:$D$30000,2,FALSE),IF(C145="SICRO",VLOOKUP(B145,'SICRO ES 04-23'!$A:$D,2,FALSE),IF(C145="CPOS",VLOOKUP(B145,'CPOS-178'!$A$7:$F$4097,2,FALSE),IF(C145="PRÓPRIA",VLOOKUP(B145,Tabela42[],2,FALSE),IF(C145="DER-ROD",VLOOKUP(B145,Tabela6[],2,FALSE),IF(C145="DER-EDIF",VLOOKUP(B145,'DER-EDIF_05-23'!$A$12:$G$1500,3,FALSE),IF(C145="SIURB-INF",VLOOKUP(B145,'SIURB-INF 01-23 ND'!$A$3:$D$30000,2,FALSE),IF(C145="CESAN",VLOOKUP(B145,'CESAN 06-23'!$A$5:$D$1533,2,FALSE),"ERRO")))))))))</f>
        <v>Mobilização e desmobilização de conteiner locado para barracão de obra</v>
      </c>
      <c r="E145" s="1305"/>
      <c r="F145" s="1305"/>
      <c r="G145" s="1305"/>
      <c r="H145" s="1305"/>
      <c r="I145" s="1305"/>
      <c r="J145" s="1306"/>
      <c r="K145" s="722" t="str">
        <f>IF(C145="SINAPI",VLOOKUP(B145,'SINAPI 06-23 ND'!$G$6:$L$13298,3,FALSE),IF(C145="SIURB-EDIF",VLOOKUP(B145,'SIURB-EDIF 01-23 ND'!$A$2:$D$30000,3,FALSE),IF(C145="SICRO",VLOOKUP(B145,'SICRO ES 04-23'!$A:$D,3,FALSE),IF(C145="CPOS",VLOOKUP(B145,'CPOS-178'!$A$7:$F$4097,3,FALSE),IF(C145="PRÓPRIA",VLOOKUP(B145,Tabela42[],3,FALSE),IF(C145="DER-ROD",VLOOKUP(B145,Tabela6[],3,FALSE),IF(C145="DER-EDIF",VLOOKUP(B145,'DER-EDIF_05-23'!$A$12:$G$1500,4,FALSE),IF(C145="SIURB-INF",VLOOKUP(B145,'SIURB-INF 01-23 ND'!$A$3:$D$30000,3,FALSE),IF(C145="CESAN",VLOOKUP(B145,'CESAN 06-23'!$A$5:$D$1533,3,FALSE),"ERRO")))))))))</f>
        <v>und</v>
      </c>
      <c r="L145" s="1084">
        <f>VLOOKUP(A145,'ORÇ. SD'!$B$8:$Q$249,12,)</f>
        <v>6</v>
      </c>
      <c r="M145" s="723">
        <f>IF(C145="SINAPI",VLOOKUP(B145,'SINAPI 06-23 ND'!$G$6:$L$13298,5,FALSE),IF(C145="SIURB-EDIF",VLOOKUP(B145,'SIURB-EDIF 01-23 ND'!$A$2:$D$30000,4,FALSE),IF(C145="SICRO",VLOOKUP(B145,'SICRO ES 04-23'!$A:$D,4,FALSE),IF(C145="CPOS",VLOOKUP(B145,'CPOS-178'!$A$7:$F$4097,6,FALSE),IF(C145="PRÓPRIA",VLOOKUP(B145,Tabela42[],4,FALSE),IF(C145="DER-ROD",(VLOOKUP(B145,Tabela6[],4,FALSE)/(1.2332)),IF(C145="DER-EDIF",VLOOKUP(B145,'DER-EDIF_05-23'!$A$12:$G$1500,7,FALSE),IF(C145="SIURB-INF",VLOOKUP(B145,'SIURB-INF 01-23 ND'!$A$3:$D$30000,4,FALSE),IF(C145="CESAN",VLOOKUP(B145,'CESAN 06-23'!$A$5:$D$1533,4,FALSE),"ERRO")))))))))</f>
        <v>1713.5</v>
      </c>
      <c r="N145" s="724">
        <f>VLOOKUP(A145,'ORÇ. SD'!$B$8:$Q$249,14,)</f>
        <v>0.2515</v>
      </c>
      <c r="O145" s="539">
        <f t="shared" si="9"/>
        <v>2144.4452500000002</v>
      </c>
      <c r="P145" s="540">
        <f>L145*O145</f>
        <v>12866.6715</v>
      </c>
      <c r="Q145" s="546">
        <f t="shared" si="11"/>
        <v>10281</v>
      </c>
      <c r="R145" s="1084">
        <f>VLOOKUP(A145,'ORÇ. SD'!$B$8:$Q$249,16,)</f>
        <v>12866.6715</v>
      </c>
      <c r="S145" t="str">
        <f t="shared" si="12"/>
        <v>OK</v>
      </c>
    </row>
    <row r="146" spans="1:19" ht="15" customHeight="1" x14ac:dyDescent="0.25">
      <c r="A146" s="732" t="s">
        <v>57635</v>
      </c>
      <c r="B146" s="731" t="str">
        <f>VLOOKUP(A146,'ORÇ. SD'!$B$8:$Q$249,2,FALSE)</f>
        <v>'020352</v>
      </c>
      <c r="C146" s="340" t="str">
        <f>VLOOKUP(A146,'ORÇ. SD'!$B$8:$Q$249,3,FALSE)</f>
        <v>DER-EDIF</v>
      </c>
      <c r="D146" s="1304" t="str">
        <f>IF(C146="SINAPI",VLOOKUP(B146,'SINAPI 06-23 ND'!$G$6:$L$13298,2,FALSE),IF(C146="SIURB-EDIF",VLOOKUP(B146,'SIURB-EDIF 01-23 ND'!$A$2:$D$30000,2,FALSE),IF(C146="SICRO",VLOOKUP(B146,'SICRO ES 04-23'!$A:$D,2,FALSE),IF(C146="CPOS",VLOOKUP(B146,'CPOS-178'!$A$7:$F$4097,2,FALSE),IF(C146="PRÓPRIA",VLOOKUP(B146,Tabela42[],2,FALSE),IF(C146="DER-ROD",VLOOKUP(B146,Tabela6[],2,FALSE),IF(C146="DER-EDIF",VLOOKUP(B146,'DER-EDIF_05-23'!$A$12:$G$1500,3,FALSE),IF(C146="SIURB-INF",VLOOKUP(B146,'SIURB-INF 01-23 ND'!$A$3:$D$30000,2,FALSE),IF(C146="CESAN",VLOOKUP(B146,'CESAN 06-23'!$A$5:$D$1533,2,FALSE),"ERRO")))))))))</f>
        <v>Aluguel mensal container para escritório, dim. 6.00x2.40m, c/ banheiro (vaso+lavat+chuveiro e básc), incl. porta, 2 janelas, abert p/ ar cond., 2 pt iluminação, 2 tom. elét. e 1 tom.telef. Isolam.térmico(teto e paredes), piso em comp. Naval, cert. NR18, incl. laudo descontaminação.</v>
      </c>
      <c r="E146" s="1305"/>
      <c r="F146" s="1305"/>
      <c r="G146" s="1305"/>
      <c r="H146" s="1305"/>
      <c r="I146" s="1305"/>
      <c r="J146" s="1306"/>
      <c r="K146" s="722" t="str">
        <f>IF(C146="SINAPI",VLOOKUP(B146,'SINAPI 06-23 ND'!$G$6:$L$13298,3,FALSE),IF(C146="SIURB-EDIF",VLOOKUP(B146,'SIURB-EDIF 01-23 ND'!$A$2:$D$30000,3,FALSE),IF(C146="SICRO",VLOOKUP(B146,'SICRO ES 04-23'!$A:$D,3,FALSE),IF(C146="CPOS",VLOOKUP(B146,'CPOS-178'!$A$7:$F$4097,3,FALSE),IF(C146="PRÓPRIA",VLOOKUP(B146,Tabela42[],3,FALSE),IF(C146="DER-ROD",VLOOKUP(B146,Tabela6[],3,FALSE),IF(C146="DER-EDIF",VLOOKUP(B146,'DER-EDIF_05-23'!$A$12:$G$1500,4,FALSE),IF(C146="SIURB-INF",VLOOKUP(B146,'SIURB-INF 01-23 ND'!$A$3:$D$30000,3,FALSE),IF(C146="CESAN",VLOOKUP(B146,'CESAN 06-23'!$A$5:$D$1533,3,FALSE),"ERRO")))))))))</f>
        <v>ms</v>
      </c>
      <c r="L146" s="1084">
        <f>VLOOKUP(A146,'ORÇ. SD'!$B$8:$Q$249,12,)</f>
        <v>10</v>
      </c>
      <c r="M146" s="723">
        <f>IF(C146="SINAPI",VLOOKUP(B146,'SINAPI 06-23 ND'!$G$6:$L$13298,5,FALSE),IF(C146="SIURB-EDIF",VLOOKUP(B146,'SIURB-EDIF 01-23 ND'!$A$2:$D$30000,4,FALSE),IF(C146="SICRO",VLOOKUP(B146,'SICRO ES 04-23'!$A:$D,4,FALSE),IF(C146="CPOS",VLOOKUP(B146,'CPOS-178'!$A$7:$F$4097,6,FALSE),IF(C146="PRÓPRIA",VLOOKUP(B146,Tabela42[],4,FALSE),IF(C146="DER-ROD",(VLOOKUP(B146,Tabela6[],4,FALSE)/(1.2332)),IF(C146="DER-EDIF",VLOOKUP(B146,'DER-EDIF_05-23'!$A$12:$G$1500,7,FALSE),IF(C146="SIURB-INF",VLOOKUP(B146,'SIURB-INF 01-23 ND'!$A$3:$D$30000,4,FALSE),IF(C146="CESAN",VLOOKUP(B146,'CESAN 06-23'!$A$5:$D$1533,4,FALSE),"ERRO")))))))))</f>
        <v>1094.25</v>
      </c>
      <c r="N146" s="724">
        <f>VLOOKUP(A146,'ORÇ. SD'!$B$8:$Q$249,14,)</f>
        <v>0.2515</v>
      </c>
      <c r="O146" s="539">
        <f t="shared" si="9"/>
        <v>1369.4538750000002</v>
      </c>
      <c r="P146" s="540">
        <f>L146*O146</f>
        <v>13694.538750000002</v>
      </c>
      <c r="Q146" s="546">
        <f t="shared" si="11"/>
        <v>10942.5</v>
      </c>
      <c r="R146" s="1084">
        <f>VLOOKUP(A146,'ORÇ. SD'!$B$8:$Q$249,16,)</f>
        <v>13694.538750000002</v>
      </c>
      <c r="S146" t="str">
        <f t="shared" si="12"/>
        <v>OK</v>
      </c>
    </row>
    <row r="147" spans="1:19" ht="15" customHeight="1" x14ac:dyDescent="0.25">
      <c r="A147" s="732" t="s">
        <v>57636</v>
      </c>
      <c r="B147" s="731" t="str">
        <f>VLOOKUP(A147,'ORÇ. SD'!$B$8:$Q$249,2,FALSE)</f>
        <v>'020353</v>
      </c>
      <c r="C147" s="340" t="str">
        <f>VLOOKUP(A147,'ORÇ. SD'!$B$8:$Q$249,3,FALSE)</f>
        <v>DER-EDIF</v>
      </c>
      <c r="D147" s="1304" t="str">
        <f>IF(C147="SINAPI",VLOOKUP(B147,'SINAPI 06-23 ND'!$G$6:$L$13298,2,FALSE),IF(C147="SIURB-EDIF",VLOOKUP(B147,'SIURB-EDIF 01-23 ND'!$A$2:$D$30000,2,FALSE),IF(C147="SICRO",VLOOKUP(B147,'SICRO ES 04-23'!$A:$D,2,FALSE),IF(C147="CPOS",VLOOKUP(B147,'CPOS-178'!$A$7:$F$4097,2,FALSE),IF(C147="PRÓPRIA",VLOOKUP(B147,Tabela42[],2,FALSE),IF(C147="DER-ROD",VLOOKUP(B147,Tabela6[],2,FALSE),IF(C147="DER-EDIF",VLOOKUP(B147,'DER-EDIF_05-23'!$A$12:$G$1500,3,FALSE),IF(C147="SIURB-INF",VLOOKUP(B147,'SIURB-INF 01-23 ND'!$A$3:$D$30000,2,FALSE),IF(C147="CESAN",VLOOKUP(B147,'CESAN 06-23'!$A$5:$D$1533,2,FALSE),"ERRO")))))))))</f>
        <v>Aluguel mensal container para refeitorio, incl. porta, 2 janelas, abert p/ ar cond., 2 pt iluminação, 2 tomadas elét. e 1 tomada telef. Isolamento térmico (paredes e teto), piso em comp. Naval pintado, cert. NR18, incl. laudo descontaminação.</v>
      </c>
      <c r="E147" s="1305"/>
      <c r="F147" s="1305"/>
      <c r="G147" s="1305"/>
      <c r="H147" s="1305"/>
      <c r="I147" s="1305"/>
      <c r="J147" s="1306"/>
      <c r="K147" s="722" t="str">
        <f>IF(C147="SINAPI",VLOOKUP(B147,'SINAPI 06-23 ND'!$G$6:$L$13298,3,FALSE),IF(C147="SIURB-EDIF",VLOOKUP(B147,'SIURB-EDIF 01-23 ND'!$A$2:$D$30000,3,FALSE),IF(C147="SICRO",VLOOKUP(B147,'SICRO ES 04-23'!$A:$D,3,FALSE),IF(C147="CPOS",VLOOKUP(B147,'CPOS-178'!$A$7:$F$4097,3,FALSE),IF(C147="PRÓPRIA",VLOOKUP(B147,Tabela42[],3,FALSE),IF(C147="DER-ROD",VLOOKUP(B147,Tabela6[],3,FALSE),IF(C147="DER-EDIF",VLOOKUP(B147,'DER-EDIF_05-23'!$A$12:$G$1500,4,FALSE),IF(C147="SIURB-INF",VLOOKUP(B147,'SIURB-INF 01-23 ND'!$A$3:$D$30000,3,FALSE),IF(C147="CESAN",VLOOKUP(B147,'CESAN 06-23'!$A$5:$D$1533,3,FALSE),"ERRO")))))))))</f>
        <v>ms</v>
      </c>
      <c r="L147" s="1084">
        <f>VLOOKUP(A147,'ORÇ. SD'!$B$8:$Q$249,12,)</f>
        <v>10</v>
      </c>
      <c r="M147" s="723">
        <f>IF(C147="SINAPI",VLOOKUP(B147,'SINAPI 06-23 ND'!$G$6:$L$13298,5,FALSE),IF(C147="SIURB-EDIF",VLOOKUP(B147,'SIURB-EDIF 01-23 ND'!$A$2:$D$30000,4,FALSE),IF(C147="SICRO",VLOOKUP(B147,'SICRO ES 04-23'!$A:$D,4,FALSE),IF(C147="CPOS",VLOOKUP(B147,'CPOS-178'!$A$7:$F$4097,6,FALSE),IF(C147="PRÓPRIA",VLOOKUP(B147,Tabela42[],4,FALSE),IF(C147="DER-ROD",(VLOOKUP(B147,Tabela6[],4,FALSE)/(1.2332)),IF(C147="DER-EDIF",VLOOKUP(B147,'DER-EDIF_05-23'!$A$12:$G$1500,7,FALSE),IF(C147="SIURB-INF",VLOOKUP(B147,'SIURB-INF 01-23 ND'!$A$3:$D$30000,4,FALSE),IF(C147="CESAN",VLOOKUP(B147,'CESAN 06-23'!$A$5:$D$1533,4,FALSE),"ERRO")))))))))</f>
        <v>1094.25</v>
      </c>
      <c r="N147" s="724">
        <f>VLOOKUP(A147,'ORÇ. SD'!$B$8:$Q$249,14,)</f>
        <v>0.2515</v>
      </c>
      <c r="O147" s="539">
        <f t="shared" si="9"/>
        <v>1369.4538750000002</v>
      </c>
      <c r="P147" s="540">
        <f t="shared" si="10"/>
        <v>13694.538750000002</v>
      </c>
      <c r="Q147" s="546">
        <f t="shared" si="11"/>
        <v>10942.5</v>
      </c>
      <c r="R147" s="1084">
        <f>VLOOKUP(A147,'ORÇ. SD'!$B$8:$Q$249,16,)</f>
        <v>13694.538750000002</v>
      </c>
      <c r="S147" t="str">
        <f t="shared" si="12"/>
        <v>OK</v>
      </c>
    </row>
    <row r="148" spans="1:19" ht="15" customHeight="1" x14ac:dyDescent="0.25">
      <c r="A148" s="732" t="s">
        <v>57637</v>
      </c>
      <c r="B148" s="731" t="str">
        <f>VLOOKUP(A148,'ORÇ. SD'!$B$8:$Q$249,2,FALSE)</f>
        <v>'020354</v>
      </c>
      <c r="C148" s="340" t="str">
        <f>VLOOKUP(A148,'ORÇ. SD'!$B$8:$Q$249,3,FALSE)</f>
        <v>DER-EDIF</v>
      </c>
      <c r="D148" s="1304" t="str">
        <f>IF(C148="SINAPI",VLOOKUP(B148,'SINAPI 06-23 ND'!$G$6:$L$13298,2,FALSE),IF(C148="SIURB-EDIF",VLOOKUP(B148,'SIURB-EDIF 01-23 ND'!$A$2:$D$30000,2,FALSE),IF(C148="SICRO",VLOOKUP(B148,'SICRO ES 04-23'!$A:$D,2,FALSE),IF(C148="CPOS",VLOOKUP(B148,'CPOS-178'!$A$7:$F$4097,2,FALSE),IF(C148="PRÓPRIA",VLOOKUP(B148,Tabela42[],2,FALSE),IF(C148="DER-ROD",VLOOKUP(B148,Tabela6[],2,FALSE),IF(C148="DER-EDIF",VLOOKUP(B148,'DER-EDIF_05-23'!$A$12:$G$1500,3,FALSE),IF(C148="SIURB-INF",VLOOKUP(B148,'SIURB-INF 01-23 ND'!$A$3:$D$30000,2,FALSE),IF(C148="CESAN",VLOOKUP(B148,'CESAN 06-23'!$A$5:$D$1533,2,FALSE),"ERRO")))))))))</f>
        <v>Aluguel mensal container para vestiário, incl. porta, venezianas de circulação, 1 pt iluminação, Isolamento térmico (teto), piso em comp. Naval pintado, cert. NR18, incl. laudo descontaminação.</v>
      </c>
      <c r="E148" s="1305"/>
      <c r="F148" s="1305"/>
      <c r="G148" s="1305"/>
      <c r="H148" s="1305"/>
      <c r="I148" s="1305"/>
      <c r="J148" s="1306"/>
      <c r="K148" s="722" t="str">
        <f>IF(C148="SINAPI",VLOOKUP(B148,'SINAPI 06-23 ND'!$G$6:$L$13298,3,FALSE),IF(C148="SIURB-EDIF",VLOOKUP(B148,'SIURB-EDIF 01-23 ND'!$A$2:$D$30000,3,FALSE),IF(C148="SICRO",VLOOKUP(B148,'SICRO ES 04-23'!$A:$D,3,FALSE),IF(C148="CPOS",VLOOKUP(B148,'CPOS-178'!$A$7:$F$4097,3,FALSE),IF(C148="PRÓPRIA",VLOOKUP(B148,Tabela42[],3,FALSE),IF(C148="DER-ROD",VLOOKUP(B148,Tabela6[],3,FALSE),IF(C148="DER-EDIF",VLOOKUP(B148,'DER-EDIF_05-23'!$A$12:$G$1500,4,FALSE),IF(C148="SIURB-INF",VLOOKUP(B148,'SIURB-INF 01-23 ND'!$A$3:$D$30000,3,FALSE),IF(C148="CESAN",VLOOKUP(B148,'CESAN 06-23'!$A$5:$D$1533,3,FALSE),"ERRO")))))))))</f>
        <v>ms</v>
      </c>
      <c r="L148" s="1084">
        <f>VLOOKUP(A148,'ORÇ. SD'!$B$8:$Q$249,12,)</f>
        <v>10</v>
      </c>
      <c r="M148" s="723">
        <f>IF(C148="SINAPI",VLOOKUP(B148,'SINAPI 06-23 ND'!$G$6:$L$13298,5,FALSE),IF(C148="SIURB-EDIF",VLOOKUP(B148,'SIURB-EDIF 01-23 ND'!$A$2:$D$30000,4,FALSE),IF(C148="SICRO",VLOOKUP(B148,'SICRO ES 04-23'!$A:$D,4,FALSE),IF(C148="CPOS",VLOOKUP(B148,'CPOS-178'!$A$7:$F$4097,6,FALSE),IF(C148="PRÓPRIA",VLOOKUP(B148,Tabela42[],4,FALSE),IF(C148="DER-ROD",(VLOOKUP(B148,Tabela6[],4,FALSE)/(1.2332)),IF(C148="DER-EDIF",VLOOKUP(B148,'DER-EDIF_05-23'!$A$12:$G$1500,7,FALSE),IF(C148="SIURB-INF",VLOOKUP(B148,'SIURB-INF 01-23 ND'!$A$3:$D$30000,4,FALSE),IF(C148="CESAN",VLOOKUP(B148,'CESAN 06-23'!$A$5:$D$1533,4,FALSE),"ERRO")))))))))</f>
        <v>677.33</v>
      </c>
      <c r="N148" s="724">
        <f>VLOOKUP(A148,'ORÇ. SD'!$B$8:$Q$249,14,)</f>
        <v>0.2515</v>
      </c>
      <c r="O148" s="539">
        <f t="shared" si="9"/>
        <v>847.67849500000011</v>
      </c>
      <c r="P148" s="540">
        <f t="shared" si="10"/>
        <v>8476.7849500000011</v>
      </c>
      <c r="Q148" s="546">
        <f t="shared" si="11"/>
        <v>6773.3</v>
      </c>
      <c r="R148" s="1084">
        <f>VLOOKUP(A148,'ORÇ. SD'!$B$8:$Q$249,16,)</f>
        <v>8476.7849500000011</v>
      </c>
      <c r="S148" t="str">
        <f t="shared" si="12"/>
        <v>OK</v>
      </c>
    </row>
    <row r="149" spans="1:19" ht="15" customHeight="1" x14ac:dyDescent="0.25">
      <c r="A149" s="732" t="s">
        <v>57638</v>
      </c>
      <c r="B149" s="731" t="str">
        <f>VLOOKUP(A149,'ORÇ. SD'!$B$8:$Q$249,2,FALSE)</f>
        <v>'020355</v>
      </c>
      <c r="C149" s="340" t="str">
        <f>VLOOKUP(A149,'ORÇ. SD'!$B$8:$Q$249,3,FALSE)</f>
        <v>DER-EDIF</v>
      </c>
      <c r="D149" s="1304" t="str">
        <f>IF(C149="SINAPI",VLOOKUP(B149,'SINAPI 06-23 ND'!$G$6:$L$13298,2,FALSE),IF(C149="SIURB-EDIF",VLOOKUP(B149,'SIURB-EDIF 01-23 ND'!$A$2:$D$30000,2,FALSE),IF(C149="SICRO",VLOOKUP(B149,'SICRO ES 04-23'!$A:$D,2,FALSE),IF(C149="CPOS",VLOOKUP(B149,'CPOS-178'!$A$7:$F$4097,2,FALSE),IF(C149="PRÓPRIA",VLOOKUP(B149,Tabela42[],2,FALSE),IF(C149="DER-ROD",VLOOKUP(B149,Tabela6[],2,FALSE),IF(C149="DER-EDIF",VLOOKUP(B149,'DER-EDIF_05-23'!$A$12:$G$1500,3,FALSE),IF(C149="SIURB-INF",VLOOKUP(B149,'SIURB-INF 01-23 ND'!$A$3:$D$30000,2,FALSE),IF(C149="CESAN",VLOOKUP(B149,'CESAN 06-23'!$A$5:$D$1533,2,FALSE),"ERRO")))))))))</f>
        <v>Aluguel mensal container sanitário, incl porta, básc, 2 ptos luz, 1 pto aterram., 3vasos, 3lavatórios, calha mictório, 6 chuveiros (1 eletrico), torn.,registros, piso comp. Naval pintado, cert NR18 e laudo descontaminação</v>
      </c>
      <c r="E149" s="1305"/>
      <c r="F149" s="1305"/>
      <c r="G149" s="1305"/>
      <c r="H149" s="1305"/>
      <c r="I149" s="1305"/>
      <c r="J149" s="1306"/>
      <c r="K149" s="722" t="str">
        <f>IF(C149="SINAPI",VLOOKUP(B149,'SINAPI 06-23 ND'!$G$6:$L$13298,3,FALSE),IF(C149="SIURB-EDIF",VLOOKUP(B149,'SIURB-EDIF 01-23 ND'!$A$2:$D$30000,3,FALSE),IF(C149="SICRO",VLOOKUP(B149,'SICRO ES 04-23'!$A:$D,3,FALSE),IF(C149="CPOS",VLOOKUP(B149,'CPOS-178'!$A$7:$F$4097,3,FALSE),IF(C149="PRÓPRIA",VLOOKUP(B149,Tabela42[],3,FALSE),IF(C149="DER-ROD",VLOOKUP(B149,Tabela6[],3,FALSE),IF(C149="DER-EDIF",VLOOKUP(B149,'DER-EDIF_05-23'!$A$12:$G$1500,4,FALSE),IF(C149="SIURB-INF",VLOOKUP(B149,'SIURB-INF 01-23 ND'!$A$3:$D$30000,3,FALSE),IF(C149="CESAN",VLOOKUP(B149,'CESAN 06-23'!$A$5:$D$1533,3,FALSE),"ERRO")))))))))</f>
        <v>ms</v>
      </c>
      <c r="L149" s="1084">
        <f>VLOOKUP(A149,'ORÇ. SD'!$B$8:$Q$249,12,)</f>
        <v>10</v>
      </c>
      <c r="M149" s="723">
        <f>IF(C149="SINAPI",VLOOKUP(B149,'SINAPI 06-23 ND'!$G$6:$L$13298,5,FALSE),IF(C149="SIURB-EDIF",VLOOKUP(B149,'SIURB-EDIF 01-23 ND'!$A$2:$D$30000,4,FALSE),IF(C149="SICRO",VLOOKUP(B149,'SICRO ES 04-23'!$A:$D,4,FALSE),IF(C149="CPOS",VLOOKUP(B149,'CPOS-178'!$A$7:$F$4097,6,FALSE),IF(C149="PRÓPRIA",VLOOKUP(B149,Tabela42[],4,FALSE),IF(C149="DER-ROD",(VLOOKUP(B149,Tabela6[],4,FALSE)/(1.2332)),IF(C149="DER-EDIF",VLOOKUP(B149,'DER-EDIF_05-23'!$A$12:$G$1500,7,FALSE),IF(C149="SIURB-INF",VLOOKUP(B149,'SIURB-INF 01-23 ND'!$A$3:$D$30000,4,FALSE),IF(C149="CESAN",VLOOKUP(B149,'CESAN 06-23'!$A$5:$D$1533,4,FALSE),"ERRO")))))))))</f>
        <v>1025.67</v>
      </c>
      <c r="N149" s="724">
        <f>VLOOKUP(A149,'ORÇ. SD'!$B$8:$Q$249,14,)</f>
        <v>0.2515</v>
      </c>
      <c r="O149" s="539">
        <f t="shared" si="9"/>
        <v>1283.6260050000001</v>
      </c>
      <c r="P149" s="540">
        <f t="shared" si="10"/>
        <v>12836.260050000001</v>
      </c>
      <c r="Q149" s="546">
        <f t="shared" si="11"/>
        <v>10256.700000000001</v>
      </c>
      <c r="R149" s="1084">
        <f>VLOOKUP(A149,'ORÇ. SD'!$B$8:$Q$249,16,)</f>
        <v>12836.260050000001</v>
      </c>
      <c r="S149" t="str">
        <f t="shared" si="12"/>
        <v>OK</v>
      </c>
    </row>
    <row r="150" spans="1:19" ht="15" customHeight="1" x14ac:dyDescent="0.25">
      <c r="A150" s="732" t="s">
        <v>57639</v>
      </c>
      <c r="B150" s="731" t="str">
        <f>VLOOKUP(A150,'ORÇ. SD'!$B$8:$Q$249,2,FALSE)</f>
        <v>'020356</v>
      </c>
      <c r="C150" s="340" t="str">
        <f>VLOOKUP(A150,'ORÇ. SD'!$B$8:$Q$249,3,FALSE)</f>
        <v>DER-EDIF</v>
      </c>
      <c r="D150" s="1304" t="str">
        <f>IF(C150="SINAPI",VLOOKUP(B150,'SINAPI 06-23 ND'!$G$6:$L$13298,2,FALSE),IF(C150="SIURB-EDIF",VLOOKUP(B150,'SIURB-EDIF 01-23 ND'!$A$2:$D$30000,2,FALSE),IF(C150="SICRO",VLOOKUP(B150,'SICRO ES 04-23'!$A:$D,2,FALSE),IF(C150="CPOS",VLOOKUP(B150,'CPOS-178'!$A$7:$F$4097,2,FALSE),IF(C150="PRÓPRIA",VLOOKUP(B150,Tabela42[],2,FALSE),IF(C150="DER-ROD",VLOOKUP(B150,Tabela6[],2,FALSE),IF(C150="DER-EDIF",VLOOKUP(B150,'DER-EDIF_05-23'!$A$12:$G$1500,3,FALSE),IF(C150="SIURB-INF",VLOOKUP(B150,'SIURB-INF 01-23 ND'!$A$3:$D$30000,2,FALSE),IF(C150="CESAN",VLOOKUP(B150,'CESAN 06-23'!$A$5:$D$1533,2,FALSE),"ERRO")))))))))</f>
        <v>Aluguel mensal container para almoxarifado, incl. porta, 2 janelas, 1 pt iluminação, Isolamento térmico (teto), piso em comp. Naval pintado, cert. NR18, incl. laudo descontaminação.</v>
      </c>
      <c r="E150" s="1305"/>
      <c r="F150" s="1305"/>
      <c r="G150" s="1305"/>
      <c r="H150" s="1305"/>
      <c r="I150" s="1305"/>
      <c r="J150" s="1306"/>
      <c r="K150" s="722" t="str">
        <f>IF(C150="SINAPI",VLOOKUP(B150,'SINAPI 06-23 ND'!$G$6:$L$13298,3,FALSE),IF(C150="SIURB-EDIF",VLOOKUP(B150,'SIURB-EDIF 01-23 ND'!$A$2:$D$30000,3,FALSE),IF(C150="SICRO",VLOOKUP(B150,'SICRO ES 04-23'!$A:$D,3,FALSE),IF(C150="CPOS",VLOOKUP(B150,'CPOS-178'!$A$7:$F$4097,3,FALSE),IF(C150="PRÓPRIA",VLOOKUP(B150,Tabela42[],3,FALSE),IF(C150="DER-ROD",VLOOKUP(B150,Tabela6[],3,FALSE),IF(C150="DER-EDIF",VLOOKUP(B150,'DER-EDIF_05-23'!$A$12:$G$1500,4,FALSE),IF(C150="SIURB-INF",VLOOKUP(B150,'SIURB-INF 01-23 ND'!$A$3:$D$30000,3,FALSE),IF(C150="CESAN",VLOOKUP(B150,'CESAN 06-23'!$A$5:$D$1533,3,FALSE),"ERRO")))))))))</f>
        <v>ms</v>
      </c>
      <c r="L150" s="1084">
        <f>VLOOKUP(A150,'ORÇ. SD'!$B$8:$Q$249,12,)</f>
        <v>10</v>
      </c>
      <c r="M150" s="723">
        <f>IF(C150="SINAPI",VLOOKUP(B150,'SINAPI 06-23 ND'!$G$6:$L$13298,5,FALSE),IF(C150="SIURB-EDIF",VLOOKUP(B150,'SIURB-EDIF 01-23 ND'!$A$2:$D$30000,4,FALSE),IF(C150="SICRO",VLOOKUP(B150,'SICRO ES 04-23'!$A:$D,4,FALSE),IF(C150="CPOS",VLOOKUP(B150,'CPOS-178'!$A$7:$F$4097,6,FALSE),IF(C150="PRÓPRIA",VLOOKUP(B150,Tabela42[],4,FALSE),IF(C150="DER-ROD",(VLOOKUP(B150,Tabela6[],4,FALSE)/(1.2332)),IF(C150="DER-EDIF",VLOOKUP(B150,'DER-EDIF_05-23'!$A$12:$G$1500,7,FALSE),IF(C150="SIURB-INF",VLOOKUP(B150,'SIURB-INF 01-23 ND'!$A$3:$D$30000,4,FALSE),IF(C150="CESAN",VLOOKUP(B150,'CESAN 06-23'!$A$5:$D$1533,4,FALSE),"ERRO")))))))))</f>
        <v>746.75</v>
      </c>
      <c r="N150" s="724">
        <f>VLOOKUP(A150,'ORÇ. SD'!$B$8:$Q$249,14,)</f>
        <v>0.2515</v>
      </c>
      <c r="O150" s="632">
        <f t="shared" si="9"/>
        <v>934.55762500000003</v>
      </c>
      <c r="P150" s="633">
        <f t="shared" si="10"/>
        <v>9345.5762500000001</v>
      </c>
      <c r="Q150" s="546">
        <f t="shared" si="11"/>
        <v>7467.5</v>
      </c>
      <c r="R150" s="1084">
        <f>VLOOKUP(A150,'ORÇ. SD'!$B$8:$Q$249,16,)</f>
        <v>9345.5762500000001</v>
      </c>
      <c r="S150" t="str">
        <f t="shared" si="12"/>
        <v>OK</v>
      </c>
    </row>
    <row r="151" spans="1:19" ht="15" customHeight="1" x14ac:dyDescent="0.25">
      <c r="A151" s="732" t="s">
        <v>57640</v>
      </c>
      <c r="B151" s="731" t="str">
        <f>VLOOKUP(A151,'ORÇ. SD'!$B$8:$Q$249,2,FALSE)</f>
        <v>C018</v>
      </c>
      <c r="C151" s="340" t="str">
        <f>VLOOKUP(A151,'ORÇ. SD'!$B$8:$Q$249,3,FALSE)</f>
        <v>PRÓPRIA</v>
      </c>
      <c r="D151" s="1304" t="s">
        <v>70219</v>
      </c>
      <c r="E151" s="1305"/>
      <c r="F151" s="1305"/>
      <c r="G151" s="1305"/>
      <c r="H151" s="1305"/>
      <c r="I151" s="1305"/>
      <c r="J151" s="1306"/>
      <c r="K151" s="722" t="s">
        <v>14824</v>
      </c>
      <c r="L151" s="1084">
        <f>VLOOKUP(A151,'ORÇ. SD'!$B$8:$Q$249,12,)</f>
        <v>1</v>
      </c>
      <c r="M151" s="723">
        <v>11226.94</v>
      </c>
      <c r="N151" s="724">
        <f>VLOOKUP(A151,'ORÇ. SD'!$B$8:$Q$249,14,)</f>
        <v>0.2515</v>
      </c>
      <c r="O151" s="537">
        <f t="shared" si="9"/>
        <v>14050.515410000002</v>
      </c>
      <c r="P151" s="540">
        <f t="shared" si="10"/>
        <v>14050.515410000002</v>
      </c>
      <c r="Q151" s="546">
        <f t="shared" si="11"/>
        <v>11226.94</v>
      </c>
      <c r="R151" s="1084">
        <f>VLOOKUP(A151,'ORÇ. SD'!$B$8:$Q$249,16,)</f>
        <v>14050.515410000002</v>
      </c>
      <c r="S151" t="str">
        <f t="shared" si="12"/>
        <v>OK</v>
      </c>
    </row>
    <row r="152" spans="1:19" ht="15" customHeight="1" x14ac:dyDescent="0.25">
      <c r="A152" s="876" t="s">
        <v>57646</v>
      </c>
      <c r="B152" s="731">
        <f>VLOOKUP(A152,'ORÇ. SD'!$B$8:$Q$249,2,FALSE)</f>
        <v>90091</v>
      </c>
      <c r="C152" s="340" t="str">
        <f>VLOOKUP(A152,'ORÇ. SD'!$B$8:$Q$249,3,FALSE)</f>
        <v>SINAPI</v>
      </c>
      <c r="D152" s="1304" t="str">
        <f>IF(C152="SINAPI",VLOOKUP(B152,'SINAPI 06-23 ND'!$G$6:$L$13298,2,FALSE),IF(C152="SIURB-EDIF",VLOOKUP(B152,'SIURB-EDIF 01-23 ND'!$A$2:$D$30000,2,FALSE),IF(C152="SICRO",VLOOKUP(B152,'SICRO ES 04-23'!$A:$D,2,FALSE),IF(C152="CPOS",VLOOKUP(B152,'CPOS-178'!$A$7:$F$4097,2,FALSE),IF(C152="PRÓPRIA",VLOOKUP(B152,Tabela42[],2,FALSE),IF(C152="DER-ROD",VLOOKUP(B152,Tabela6[],2,FALSE),IF(C152="DER-EDIF",VLOOKUP(B152,'DER-EDIF_05-23'!$A$12:$G$1500,3,FALSE),IF(C152="SIURB-INF",VLOOKUP(B152,'SIURB-INF 01-23 ND'!$A$3:$D$30000,2,FALSE),IF(C152="CESAN",VLOOKUP(B152,'CESAN 06-23'!$A$5:$D$1533,2,FALSE),"ERRO")))))))))</f>
        <v>ESCAVAÇÃO MECANIZADA DE VALA COM PROF. ATÉ 1,5 M (MÉDIA MONTANTE E JUSANTE/UMA COMPOSIÇÃO POR TRECHO), ESCAVADEIRA (0,8 M3), LARG. DE 1,5 M A 2,5 M, EM SOLO DE 1A CATEGORIA, LOCAIS COM BAIXO NÍVEL DE INTERFERÊNCIA. AF_02/2021</v>
      </c>
      <c r="E152" s="1305"/>
      <c r="F152" s="1305"/>
      <c r="G152" s="1305"/>
      <c r="H152" s="1305"/>
      <c r="I152" s="1305"/>
      <c r="J152" s="1306"/>
      <c r="K152" s="722" t="str">
        <f>IF(C152="SINAPI",VLOOKUP(B152,'SINAPI 06-23 ND'!$G$6:$L$13298,3,FALSE),IF(C152="SIURB-EDIF",VLOOKUP(B152,'SIURB-EDIF 01-23 ND'!$A$2:$D$30000,3,FALSE),IF(C152="SICRO",VLOOKUP(B152,'SICRO ES 04-23'!$A:$D,3,FALSE),IF(C152="CPOS",VLOOKUP(B152,'CPOS-178'!$A$7:$F$4097,3,FALSE),IF(C152="PRÓPRIA",VLOOKUP(B152,Tabela42[],3,FALSE),IF(C152="DER-ROD",VLOOKUP(B152,Tabela6[],3,FALSE),IF(C152="DER-EDIF",VLOOKUP(B152,'DER-EDIF_05-23'!$A$12:$G$1500,4,FALSE),IF(C152="SIURB-INF",VLOOKUP(B152,'SIURB-INF 01-23 ND'!$A$3:$D$30000,3,FALSE),IF(C152="CESAN",VLOOKUP(B152,'CESAN 06-23'!$A$5:$D$1533,3,FALSE),"ERRO")))))))))</f>
        <v>M3</v>
      </c>
      <c r="L152" s="1084">
        <f>VLOOKUP(A152,'ORÇ. SD'!$B$8:$Q$249,12,)</f>
        <v>13914.9</v>
      </c>
      <c r="M152" s="723" t="str">
        <f>IF(C152="SINAPI",VLOOKUP(B152,'SINAPI 06-23 ND'!$G$6:$L$13298,5,FALSE),IF(C152="SIURB-EDIF",VLOOKUP(B152,'SIURB-EDIF 01-23 ND'!$A$2:$D$30000,4,FALSE),IF(C152="SICRO",VLOOKUP(B152,'SICRO ES 04-23'!$A:$D,4,FALSE),IF(C152="CPOS",VLOOKUP(B152,'CPOS-178'!$A$7:$F$4097,6,FALSE),IF(C152="PRÓPRIA",VLOOKUP(B152,Tabela42[],4,FALSE),IF(C152="DER-ROD",(VLOOKUP(B152,Tabela6[],4,FALSE)/(1.2332)),IF(C152="DER-EDIF",VLOOKUP(B152,'DER-EDIF_05-23'!$A$12:$G$1500,7,FALSE),IF(C152="SIURB-INF",VLOOKUP(B152,'SIURB-INF 01-23 ND'!$A$3:$D$30000,4,FALSE),IF(C152="CESAN",VLOOKUP(B152,'CESAN 06-23'!$A$5:$D$1533,4,FALSE),"ERRO")))))))))</f>
        <v>5,82</v>
      </c>
      <c r="N152" s="724">
        <f>VLOOKUP(A152,'ORÇ. SD'!$B$8:$Q$249,14,)</f>
        <v>0.2515</v>
      </c>
      <c r="O152" s="877">
        <f t="shared" si="9"/>
        <v>7.2837300000000003</v>
      </c>
      <c r="P152" s="878">
        <f t="shared" si="10"/>
        <v>101352.374577</v>
      </c>
      <c r="Q152" s="546">
        <f t="shared" si="11"/>
        <v>80984.717999999993</v>
      </c>
      <c r="R152" s="1084">
        <f>VLOOKUP(A152,'ORÇ. SD'!$B$8:$Q$249,16,)</f>
        <v>101352.374577</v>
      </c>
      <c r="S152" t="str">
        <f t="shared" si="12"/>
        <v>OK</v>
      </c>
    </row>
    <row r="153" spans="1:19" ht="15" customHeight="1" x14ac:dyDescent="0.25">
      <c r="A153" s="876" t="s">
        <v>57647</v>
      </c>
      <c r="B153" s="731">
        <f>VLOOKUP(A153,'ORÇ. SD'!$B$8:$Q$249,2,FALSE)</f>
        <v>7040100290</v>
      </c>
      <c r="C153" s="340" t="str">
        <f>VLOOKUP(A153,'ORÇ. SD'!$B$8:$Q$249,3,FALSE)</f>
        <v>CESAN</v>
      </c>
      <c r="D153" s="1304" t="str">
        <f>IF(C153="SINAPI",VLOOKUP(B153,'SINAPI 06-23 ND'!$G$6:$L$13298,2,FALSE),IF(C153="SIURB-EDIF",VLOOKUP(B153,'SIURB-EDIF 01-23 ND'!$A$2:$D$30000,2,FALSE),IF(C153="SICRO",VLOOKUP(B153,'SICRO ES 04-23'!$A:$D,2,FALSE),IF(C153="CPOS",VLOOKUP(B153,'CPOS-178'!$A$7:$F$4097,2,FALSE),IF(C153="PRÓPRIA",VLOOKUP(B153,Tabela42[],2,FALSE),IF(C153="DER-ROD",VLOOKUP(B153,Tabela6[],2,FALSE),IF(C153="DER-EDIF",VLOOKUP(B153,'DER-EDIF_05-23'!$A$12:$G$1500,3,FALSE),IF(C153="SIURB-INF",VLOOKUP(B153,'SIURB-INF 01-23 ND'!$A$3:$D$30000,2,FALSE),IF(C153="CESAN",VLOOKUP(B153,'CESAN 06-23'!$A$5:$D$1533,2,FALSE),"ERRO")))))))))</f>
        <v>ATERRO COM ARGILA C/ COMPAC MECANICA</v>
      </c>
      <c r="E153" s="1305"/>
      <c r="F153" s="1305"/>
      <c r="G153" s="1305"/>
      <c r="H153" s="1305"/>
      <c r="I153" s="1305"/>
      <c r="J153" s="1306"/>
      <c r="K153" s="722" t="str">
        <f>IF(C153="SINAPI",VLOOKUP(B153,'SINAPI 06-23 ND'!$G$6:$L$13298,3,FALSE),IF(C153="SIURB-EDIF",VLOOKUP(B153,'SIURB-EDIF 01-23 ND'!$A$2:$D$30000,3,FALSE),IF(C153="SICRO",VLOOKUP(B153,'SICRO ES 04-23'!$A:$D,3,FALSE),IF(C153="CPOS",VLOOKUP(B153,'CPOS-178'!$A$7:$F$4097,3,FALSE),IF(C153="PRÓPRIA",VLOOKUP(B153,Tabela42[],3,FALSE),IF(C153="DER-ROD",VLOOKUP(B153,Tabela6[],3,FALSE),IF(C153="DER-EDIF",VLOOKUP(B153,'DER-EDIF_05-23'!$A$12:$G$1500,4,FALSE),IF(C153="SIURB-INF",VLOOKUP(B153,'SIURB-INF 01-23 ND'!$A$3:$D$30000,3,FALSE),IF(C153="CESAN",VLOOKUP(B153,'CESAN 06-23'!$A$5:$D$1533,3,FALSE),"ERRO")))))))))</f>
        <v>M3</v>
      </c>
      <c r="L153" s="1084">
        <f>VLOOKUP(A153,'ORÇ. SD'!$B$8:$Q$249,12,)</f>
        <v>6165.0999999999995</v>
      </c>
      <c r="M153" s="723">
        <f>IF(C153="SINAPI",VLOOKUP(B153,'SINAPI 06-23 ND'!$G$6:$L$13298,5,FALSE),IF(C153="SIURB-EDIF",VLOOKUP(B153,'SIURB-EDIF 01-23 ND'!$A$2:$D$30000,4,FALSE),IF(C153="SICRO",VLOOKUP(B153,'SICRO ES 04-23'!$A:$D,4,FALSE),IF(C153="CPOS",VLOOKUP(B153,'CPOS-178'!$A$7:$F$4097,6,FALSE),IF(C153="PRÓPRIA",VLOOKUP(B153,Tabela42[],4,FALSE),IF(C153="DER-ROD",(VLOOKUP(B153,Tabela6[],4,FALSE)/(1.2332)),IF(C153="DER-EDIF",VLOOKUP(B153,'DER-EDIF_05-23'!$A$12:$G$1500,7,FALSE),IF(C153="SIURB-INF",VLOOKUP(B153,'SIURB-INF 01-23 ND'!$A$3:$D$30000,4,FALSE),IF(C153="CESAN",VLOOKUP(B153,'CESAN 06-23'!$A$5:$D$1533,4,FALSE),"ERRO")))))))))</f>
        <v>68.48</v>
      </c>
      <c r="N153" s="724">
        <f>VLOOKUP(A153,'ORÇ. SD'!$B$8:$Q$249,14,)</f>
        <v>0.2515</v>
      </c>
      <c r="O153" s="877">
        <f t="shared" si="9"/>
        <v>85.702720000000014</v>
      </c>
      <c r="P153" s="878">
        <f t="shared" si="10"/>
        <v>528365.839072</v>
      </c>
      <c r="Q153" s="546">
        <f t="shared" si="11"/>
        <v>422186.04800000001</v>
      </c>
      <c r="R153" s="1084">
        <f>VLOOKUP(A153,'ORÇ. SD'!$B$8:$Q$249,16,)</f>
        <v>528365.839072</v>
      </c>
      <c r="S153" t="str">
        <f t="shared" si="12"/>
        <v>OK</v>
      </c>
    </row>
    <row r="154" spans="1:19" ht="15" customHeight="1" x14ac:dyDescent="0.25">
      <c r="A154" s="876" t="s">
        <v>57648</v>
      </c>
      <c r="B154" s="731">
        <f>VLOOKUP(A154,'ORÇ. SD'!$B$8:$Q$249,2,FALSE)</f>
        <v>94329</v>
      </c>
      <c r="C154" s="340" t="str">
        <f>VLOOKUP(A154,'ORÇ. SD'!$B$8:$Q$249,3,FALSE)</f>
        <v>SINAPI</v>
      </c>
      <c r="D154" s="1304" t="str">
        <f>IF(C154="SINAPI",VLOOKUP(B154,'SINAPI 06-23 ND'!$G$6:$L$13298,2,FALSE),IF(C154="SIURB-EDIF",VLOOKUP(B154,'SIURB-EDIF 01-23 ND'!$A$2:$D$30000,2,FALSE),IF(C154="SICRO",VLOOKUP(B154,'SICRO ES 04-23'!$A:$D,2,FALSE),IF(C154="CPOS",VLOOKUP(B154,'CPOS-178'!$A$7:$F$4097,2,FALSE),IF(C154="PRÓPRIA",VLOOKUP(B154,Tabela42[],2,FALSE),IF(C154="DER-ROD",VLOOKUP(B154,Tabela6[],2,FALSE),IF(C154="DER-EDIF",VLOOKUP(B154,'DER-EDIF_05-23'!$A$12:$G$1500,3,FALSE),IF(C154="SIURB-INF",VLOOKUP(B154,'SIURB-INF 01-23 ND'!$A$3:$D$30000,2,FALSE),IF(C154="CESAN",VLOOKUP(B154,'CESAN 06-23'!$A$5:$D$1533,2,FALSE),"ERRO")))))))))</f>
        <v>ATERRO MECANIZADO DE VALA COM ESCAVADEIRA HIDRÁULICA (CAPACIDADE DA CAÇAMBA: 0,8 M³ / POTÊNCIA: 111 HP), LARGURA DE 1,5 A 2,5 M, PROFUNDIDADE DE 1,5 A 3,0 M, COM AREIA PARA ATERRO. AF_05/2016</v>
      </c>
      <c r="E154" s="1305"/>
      <c r="F154" s="1305"/>
      <c r="G154" s="1305"/>
      <c r="H154" s="1305"/>
      <c r="I154" s="1305"/>
      <c r="J154" s="1306"/>
      <c r="K154" s="722" t="str">
        <f>IF(C154="SINAPI",VLOOKUP(B154,'SINAPI 06-23 ND'!$G$6:$L$13298,3,FALSE),IF(C154="SIURB-EDIF",VLOOKUP(B154,'SIURB-EDIF 01-23 ND'!$A$2:$D$30000,3,FALSE),IF(C154="SICRO",VLOOKUP(B154,'SICRO ES 04-23'!$A:$D,3,FALSE),IF(C154="CPOS",VLOOKUP(B154,'CPOS-178'!$A$7:$F$4097,3,FALSE),IF(C154="PRÓPRIA",VLOOKUP(B154,Tabela42[],3,FALSE),IF(C154="DER-ROD",VLOOKUP(B154,Tabela6[],3,FALSE),IF(C154="DER-EDIF",VLOOKUP(B154,'DER-EDIF_05-23'!$A$12:$G$1500,4,FALSE),IF(C154="SIURB-INF",VLOOKUP(B154,'SIURB-INF 01-23 ND'!$A$3:$D$30000,3,FALSE),IF(C154="CESAN",VLOOKUP(B154,'CESAN 06-23'!$A$5:$D$1533,3,FALSE),"ERRO")))))))))</f>
        <v>M3</v>
      </c>
      <c r="L154" s="1084">
        <f>VLOOKUP(A154,'ORÇ. SD'!$B$8:$Q$249,12,)</f>
        <v>2795.8399999999997</v>
      </c>
      <c r="M154" s="723" t="str">
        <f>IF(C154="SINAPI",VLOOKUP(B154,'SINAPI 06-23 ND'!$G$6:$L$13298,5,FALSE),IF(C154="SIURB-EDIF",VLOOKUP(B154,'SIURB-EDIF 01-23 ND'!$A$2:$D$30000,4,FALSE),IF(C154="SICRO",VLOOKUP(B154,'SICRO ES 04-23'!$A:$D,4,FALSE),IF(C154="CPOS",VLOOKUP(B154,'CPOS-178'!$A$7:$F$4097,6,FALSE),IF(C154="PRÓPRIA",VLOOKUP(B154,Tabela42[],4,FALSE),IF(C154="DER-ROD",(VLOOKUP(B154,Tabela6[],4,FALSE)/(1.2332)),IF(C154="DER-EDIF",VLOOKUP(B154,'DER-EDIF_05-23'!$A$12:$G$1500,7,FALSE),IF(C154="SIURB-INF",VLOOKUP(B154,'SIURB-INF 01-23 ND'!$A$3:$D$30000,4,FALSE),IF(C154="CESAN",VLOOKUP(B154,'CESAN 06-23'!$A$5:$D$1533,4,FALSE),"ERRO")))))))))</f>
        <v>62,43</v>
      </c>
      <c r="N154" s="724">
        <f>VLOOKUP(A154,'ORÇ. SD'!$B$8:$Q$249,14,)</f>
        <v>0.2515</v>
      </c>
      <c r="O154" s="877">
        <f t="shared" si="9"/>
        <v>78.131145000000004</v>
      </c>
      <c r="P154" s="878">
        <f t="shared" si="10"/>
        <v>218442.18043679997</v>
      </c>
      <c r="Q154" s="546">
        <f t="shared" si="11"/>
        <v>174544.29119999998</v>
      </c>
      <c r="R154" s="1084">
        <f>VLOOKUP(A154,'ORÇ. SD'!$B$8:$Q$249,16,)</f>
        <v>218442.18043679997</v>
      </c>
      <c r="S154" t="str">
        <f t="shared" si="12"/>
        <v>OK</v>
      </c>
    </row>
    <row r="155" spans="1:19" ht="15" customHeight="1" x14ac:dyDescent="0.25">
      <c r="A155" s="876" t="s">
        <v>57649</v>
      </c>
      <c r="B155" s="731">
        <f>VLOOKUP(A155,'ORÇ. SD'!$B$8:$Q$249,2,FALSE)</f>
        <v>93364</v>
      </c>
      <c r="C155" s="340" t="str">
        <f>VLOOKUP(A155,'ORÇ. SD'!$B$8:$Q$249,3,FALSE)</f>
        <v>SINAPI</v>
      </c>
      <c r="D155" s="1304" t="str">
        <f>IF(C155="SINAPI",VLOOKUP(B155,'SINAPI 06-23 ND'!$G$6:$L$13298,2,FALSE),IF(C155="SIURB-EDIF",VLOOKUP(B155,'SIURB-EDIF 01-23 ND'!$A$2:$D$30000,2,FALSE),IF(C155="SICRO",VLOOKUP(B155,'SICRO ES 04-23'!$A:$D,2,FALSE),IF(C155="CPOS",VLOOKUP(B155,'CPOS-178'!$A$7:$F$4097,2,FALSE),IF(C155="PRÓPRIA",VLOOKUP(B155,Tabela42[],2,FALSE),IF(C155="DER-ROD",VLOOKUP(B155,Tabela6[],2,FALSE),IF(C155="DER-EDIF",VLOOKUP(B155,'DER-EDIF_05-23'!$A$12:$G$1500,3,FALSE),IF(C155="SIURB-INF",VLOOKUP(B155,'SIURB-INF 01-23 ND'!$A$3:$D$30000,2,FALSE),IF(C155="CESAN",VLOOKUP(B155,'CESAN 06-23'!$A$5:$D$1533,2,FALSE),"ERRO")))))))))</f>
        <v>REATERRO MECANIZADO DE VALA COM ESCAVADEIRA HIDRÁULICA (CAPACIDADE DA CAÇAMBA: 0,8 M³ / POTÊNCIA: 111 HP), LARGURA DE 1,5 A 2,5 M, PROFUNDIDADE DE 3,0  A 4,5 M, COM SOLO (SEM SUBSTITUIÇÃO) DE 1ª CATEGORIA EM LOCAIS COM ALTO NÍVEL DE INTERFERÊNCIA. AF_04/2016</v>
      </c>
      <c r="E155" s="1305"/>
      <c r="F155" s="1305"/>
      <c r="G155" s="1305"/>
      <c r="H155" s="1305"/>
      <c r="I155" s="1305"/>
      <c r="J155" s="1306"/>
      <c r="K155" s="722" t="str">
        <f>IF(C155="SINAPI",VLOOKUP(B155,'SINAPI 06-23 ND'!$G$6:$L$13298,3,FALSE),IF(C155="SIURB-EDIF",VLOOKUP(B155,'SIURB-EDIF 01-23 ND'!$A$2:$D$30000,3,FALSE),IF(C155="SICRO",VLOOKUP(B155,'SICRO ES 04-23'!$A:$D,3,FALSE),IF(C155="CPOS",VLOOKUP(B155,'CPOS-178'!$A$7:$F$4097,3,FALSE),IF(C155="PRÓPRIA",VLOOKUP(B155,Tabela42[],3,FALSE),IF(C155="DER-ROD",VLOOKUP(B155,Tabela6[],3,FALSE),IF(C155="DER-EDIF",VLOOKUP(B155,'DER-EDIF_05-23'!$A$12:$G$1500,4,FALSE),IF(C155="SIURB-INF",VLOOKUP(B155,'SIURB-INF 01-23 ND'!$A$3:$D$30000,3,FALSE),IF(C155="CESAN",VLOOKUP(B155,'CESAN 06-23'!$A$5:$D$1533,3,FALSE),"ERRO")))))))))</f>
        <v>M3</v>
      </c>
      <c r="L155" s="1084">
        <f>VLOOKUP(A155,'ORÇ. SD'!$B$8:$Q$249,12,)</f>
        <v>616.51</v>
      </c>
      <c r="M155" s="723" t="str">
        <f>IF(C155="SINAPI",VLOOKUP(B155,'SINAPI 06-23 ND'!$G$6:$L$13298,5,FALSE),IF(C155="SIURB-EDIF",VLOOKUP(B155,'SIURB-EDIF 01-23 ND'!$A$2:$D$30000,4,FALSE),IF(C155="SICRO",VLOOKUP(B155,'SICRO ES 04-23'!$A:$D,4,FALSE),IF(C155="CPOS",VLOOKUP(B155,'CPOS-178'!$A$7:$F$4097,6,FALSE),IF(C155="PRÓPRIA",VLOOKUP(B155,Tabela42[],4,FALSE),IF(C155="DER-ROD",(VLOOKUP(B155,Tabela6[],4,FALSE)/(1.2332)),IF(C155="DER-EDIF",VLOOKUP(B155,'DER-EDIF_05-23'!$A$12:$G$1500,7,FALSE),IF(C155="SIURB-INF",VLOOKUP(B155,'SIURB-INF 01-23 ND'!$A$3:$D$30000,4,FALSE),IF(C155="CESAN",VLOOKUP(B155,'CESAN 06-23'!$A$5:$D$1533,4,FALSE),"ERRO")))))))))</f>
        <v>11,35</v>
      </c>
      <c r="N155" s="724">
        <f>VLOOKUP(A155,'ORÇ. SD'!$B$8:$Q$249,14,)</f>
        <v>0.2515</v>
      </c>
      <c r="O155" s="877">
        <f t="shared" si="9"/>
        <v>14.204525</v>
      </c>
      <c r="P155" s="878">
        <f t="shared" si="10"/>
        <v>8757.2317077499993</v>
      </c>
      <c r="Q155" s="546">
        <f t="shared" si="11"/>
        <v>6997.3884999999991</v>
      </c>
      <c r="R155" s="1084">
        <f>VLOOKUP(A155,'ORÇ. SD'!$B$8:$Q$249,16,)</f>
        <v>8757.2317077499993</v>
      </c>
      <c r="S155" t="str">
        <f t="shared" si="12"/>
        <v>OK</v>
      </c>
    </row>
    <row r="156" spans="1:19" ht="15" customHeight="1" x14ac:dyDescent="0.25">
      <c r="A156" s="876" t="s">
        <v>57650</v>
      </c>
      <c r="B156" s="731">
        <f>VLOOKUP(A156,'ORÇ. SD'!$B$8:$Q$249,2,FALSE)</f>
        <v>100980</v>
      </c>
      <c r="C156" s="340" t="str">
        <f>VLOOKUP(A156,'ORÇ. SD'!$B$8:$Q$249,3,FALSE)</f>
        <v>SINAPI</v>
      </c>
      <c r="D156" s="1304" t="str">
        <f>IF(C156="SINAPI",VLOOKUP(B156,'SINAPI 06-23 ND'!$G$6:$L$13298,2,FALSE),IF(C156="SIURB-EDIF",VLOOKUP(B156,'SIURB-EDIF 01-23 ND'!$A$2:$D$30000,2,FALSE),IF(C156="SICRO",VLOOKUP(B156,'SICRO ES 04-23'!$A:$D,2,FALSE),IF(C156="CPOS",VLOOKUP(B156,'CPOS-178'!$A$7:$F$4097,2,FALSE),IF(C156="PRÓPRIA",VLOOKUP(B156,Tabela42[],2,FALSE),IF(C156="DER-ROD",VLOOKUP(B156,Tabela6[],2,FALSE),IF(C156="DER-EDIF",VLOOKUP(B156,'DER-EDIF_05-23'!$A$12:$G$1500,3,FALSE),IF(C156="SIURB-INF",VLOOKUP(B156,'SIURB-INF 01-23 ND'!$A$3:$D$30000,2,FALSE),IF(C156="CESAN",VLOOKUP(B156,'CESAN 06-23'!$A$5:$D$1533,2,FALSE),"ERRO")))))))))</f>
        <v>CARGA, MANOBRA E DESCARGA DE SOLOS E MATERIAIS GRANULARES EM CAMINHÃO BASCULANTE 18 M³ - CARGA COM ESCAVADEIRA HIDRÁULICA (CAÇAMBA DE 1,20 M³ / 155 HP) E DESCARGA LIVRE (UNIDADE: M3). AF_07/2020</v>
      </c>
      <c r="E156" s="1305"/>
      <c r="F156" s="1305"/>
      <c r="G156" s="1305"/>
      <c r="H156" s="1305"/>
      <c r="I156" s="1305"/>
      <c r="J156" s="1306"/>
      <c r="K156" s="722" t="str">
        <f>IF(C156="SINAPI",VLOOKUP(B156,'SINAPI 06-23 ND'!$G$6:$L$13298,3,FALSE),IF(C156="SIURB-EDIF",VLOOKUP(B156,'SIURB-EDIF 01-23 ND'!$A$2:$D$30000,3,FALSE),IF(C156="SICRO",VLOOKUP(B156,'SICRO ES 04-23'!$A:$D,3,FALSE),IF(C156="CPOS",VLOOKUP(B156,'CPOS-178'!$A$7:$F$4097,3,FALSE),IF(C156="PRÓPRIA",VLOOKUP(B156,Tabela42[],3,FALSE),IF(C156="DER-ROD",VLOOKUP(B156,Tabela6[],3,FALSE),IF(C156="DER-EDIF",VLOOKUP(B156,'DER-EDIF_05-23'!$A$12:$G$1500,4,FALSE),IF(C156="SIURB-INF",VLOOKUP(B156,'SIURB-INF 01-23 ND'!$A$3:$D$30000,3,FALSE),IF(C156="CESAN",VLOOKUP(B156,'CESAN 06-23'!$A$5:$D$1533,3,FALSE),"ERRO")))))))))</f>
        <v>M3</v>
      </c>
      <c r="L156" s="1084">
        <f>VLOOKUP(A156,'ORÇ. SD'!$B$8:$Q$249,12,)</f>
        <v>31077.54</v>
      </c>
      <c r="M156" s="723" t="str">
        <f>IF(C156="SINAPI",VLOOKUP(B156,'SINAPI 06-23 ND'!$G$6:$L$13298,5,FALSE),IF(C156="SIURB-EDIF",VLOOKUP(B156,'SIURB-EDIF 01-23 ND'!$A$2:$D$30000,4,FALSE),IF(C156="SICRO",VLOOKUP(B156,'SICRO ES 04-23'!$A:$D,4,FALSE),IF(C156="CPOS",VLOOKUP(B156,'CPOS-178'!$A$7:$F$4097,6,FALSE),IF(C156="PRÓPRIA",VLOOKUP(B156,Tabela42[],4,FALSE),IF(C156="DER-ROD",(VLOOKUP(B156,Tabela6[],4,FALSE)/(1.2332)),IF(C156="DER-EDIF",VLOOKUP(B156,'DER-EDIF_05-23'!$A$12:$G$1500,7,FALSE),IF(C156="SIURB-INF",VLOOKUP(B156,'SIURB-INF 01-23 ND'!$A$3:$D$30000,4,FALSE),IF(C156="CESAN",VLOOKUP(B156,'CESAN 06-23'!$A$5:$D$1533,4,FALSE),"ERRO")))))))))</f>
        <v>5,64</v>
      </c>
      <c r="N156" s="724">
        <f>VLOOKUP(A156,'ORÇ. SD'!$B$8:$Q$249,14,)</f>
        <v>0.2515</v>
      </c>
      <c r="O156" s="877">
        <f t="shared" si="9"/>
        <v>7.0584600000000002</v>
      </c>
      <c r="P156" s="878">
        <f t="shared" si="10"/>
        <v>219359.5729884</v>
      </c>
      <c r="Q156" s="546">
        <f t="shared" si="11"/>
        <v>175277.32559999998</v>
      </c>
      <c r="R156" s="1084">
        <f>VLOOKUP(A156,'ORÇ. SD'!$B$8:$Q$249,16,)</f>
        <v>219359.5729884</v>
      </c>
      <c r="S156" t="str">
        <f t="shared" si="12"/>
        <v>OK</v>
      </c>
    </row>
    <row r="157" spans="1:19" ht="15" customHeight="1" x14ac:dyDescent="0.25">
      <c r="A157" s="876" t="s">
        <v>57651</v>
      </c>
      <c r="B157" s="731" t="str">
        <f>VLOOKUP(A157,'ORÇ. SD'!$B$8:$Q$249,2,FALSE)</f>
        <v>5901640</v>
      </c>
      <c r="C157" s="340" t="str">
        <f>VLOOKUP(A157,'ORÇ. SD'!$B$8:$Q$249,3,FALSE)</f>
        <v>SICRO</v>
      </c>
      <c r="D157" s="1304" t="str">
        <f>IF(C157="SINAPI",VLOOKUP(B157,'SINAPI 06-23 ND'!$G$6:$L$13298,2,FALSE),IF(C157="SIURB-EDIF",VLOOKUP(B157,'SIURB-EDIF 01-23 ND'!$A$2:$D$30000,2,FALSE),IF(C157="SICRO",VLOOKUP(B157,'SICRO ES 04-23'!$A:$D,2,FALSE),IF(C157="CPOS",VLOOKUP(B157,'CPOS-178'!$A$7:$F$4097,2,FALSE),IF(C157="PRÓPRIA",VLOOKUP(B157,Tabela42[],2,FALSE),IF(C157="DER-ROD",VLOOKUP(B157,Tabela6[],2,FALSE),IF(C157="DER-EDIF",VLOOKUP(B157,'DER-EDIF_05-23'!$A$12:$G$1500,3,FALSE),IF(C157="SIURB-INF",VLOOKUP(B157,'SIURB-INF 01-23 ND'!$A$3:$D$30000,2,FALSE),IF(C157="CESAN",VLOOKUP(B157,'CESAN 06-23'!$A$5:$D$1533,2,FALSE),"ERRO")))))))))</f>
        <v>Transporte com caminhão basculante com caçamba estanque com capacidade de 14 m³ - rodovia pavimentada</v>
      </c>
      <c r="E157" s="1305"/>
      <c r="F157" s="1305"/>
      <c r="G157" s="1305"/>
      <c r="H157" s="1305"/>
      <c r="I157" s="1305"/>
      <c r="J157" s="1306"/>
      <c r="K157" s="722" t="str">
        <f>IF(C157="SINAPI",VLOOKUP(B157,'SINAPI 06-23 ND'!$G$6:$L$13298,3,FALSE),IF(C157="SIURB-EDIF",VLOOKUP(B157,'SIURB-EDIF 01-23 ND'!$A$2:$D$30000,3,FALSE),IF(C157="SICRO",VLOOKUP(B157,'SICRO ES 04-23'!$A:$D,3,FALSE),IF(C157="CPOS",VLOOKUP(B157,'CPOS-178'!$A$7:$F$4097,3,FALSE),IF(C157="PRÓPRIA",VLOOKUP(B157,Tabela42[],3,FALSE),IF(C157="DER-ROD",VLOOKUP(B157,Tabela6[],3,FALSE),IF(C157="DER-EDIF",VLOOKUP(B157,'DER-EDIF_05-23'!$A$12:$G$1500,4,FALSE),IF(C157="SIURB-INF",VLOOKUP(B157,'SIURB-INF 01-23 ND'!$A$3:$D$30000,3,FALSE),IF(C157="CESAN",VLOOKUP(B157,'CESAN 06-23'!$A$5:$D$1533,3,FALSE),"ERRO")))))))))</f>
        <v>tkm</v>
      </c>
      <c r="L157" s="1084">
        <f>VLOOKUP(A157,'ORÇ. SD'!$B$8:$Q$249,12,)</f>
        <v>503930.50590200006</v>
      </c>
      <c r="M157" s="723">
        <f>IF(C157="SINAPI",VLOOKUP(B157,'SINAPI 06-23 ND'!$G$6:$L$13298,5,FALSE),IF(C157="SIURB-EDIF",VLOOKUP(B157,'SIURB-EDIF 01-23 ND'!$A$2:$D$30000,4,FALSE),IF(C157="SICRO",VLOOKUP(B157,'SICRO ES 04-23'!$A:$D,4,FALSE),IF(C157="CPOS",VLOOKUP(B157,'CPOS-178'!$A$7:$F$4097,6,FALSE),IF(C157="PRÓPRIA",VLOOKUP(B157,Tabela42[],4,FALSE),IF(C157="DER-ROD",(VLOOKUP(B157,Tabela6[],4,FALSE)/(1.2332)),IF(C157="DER-EDIF",VLOOKUP(B157,'DER-EDIF_05-23'!$A$12:$G$1500,7,FALSE),IF(C157="SIURB-INF",VLOOKUP(B157,'SIURB-INF 01-23 ND'!$A$3:$D$30000,4,FALSE),IF(C157="CESAN",VLOOKUP(B157,'CESAN 06-23'!$A$5:$D$1533,4,FALSE),"ERRO")))))))))</f>
        <v>0.57999999999999996</v>
      </c>
      <c r="N157" s="724">
        <f>VLOOKUP(A157,'ORÇ. SD'!$B$8:$Q$249,14,)</f>
        <v>0.2515</v>
      </c>
      <c r="O157" s="877">
        <f t="shared" si="9"/>
        <v>0.72587000000000002</v>
      </c>
      <c r="P157" s="878">
        <f t="shared" si="10"/>
        <v>365788.03631908481</v>
      </c>
      <c r="Q157" s="546">
        <f t="shared" si="11"/>
        <v>292279.69342316006</v>
      </c>
      <c r="R157" s="1084">
        <f>VLOOKUP(A157,'ORÇ. SD'!$B$8:$Q$249,16,)</f>
        <v>365788.03631908481</v>
      </c>
      <c r="S157" t="str">
        <f t="shared" si="12"/>
        <v>OK</v>
      </c>
    </row>
    <row r="158" spans="1:19" ht="15" customHeight="1" x14ac:dyDescent="0.25">
      <c r="A158" s="876" t="s">
        <v>57652</v>
      </c>
      <c r="B158" s="731">
        <f>VLOOKUP(A158,'ORÇ. SD'!$B$8:$Q$249,2,FALSE)</f>
        <v>7050100020</v>
      </c>
      <c r="C158" s="340" t="str">
        <f>VLOOKUP(A158,'ORÇ. SD'!$B$8:$Q$249,3,FALSE)</f>
        <v>CESAN</v>
      </c>
      <c r="D158" s="1304" t="str">
        <f>IF(C158="SINAPI",VLOOKUP(B158,'SINAPI 06-23 ND'!$G$6:$L$13298,2,FALSE),IF(C158="SIURB-EDIF",VLOOKUP(B158,'SIURB-EDIF 01-23 ND'!$A$2:$D$30000,2,FALSE),IF(C158="SICRO",VLOOKUP(B158,'SICRO ES 04-23'!$A:$D,2,FALSE),IF(C158="CPOS",VLOOKUP(B158,'CPOS-178'!$A$7:$F$4097,2,FALSE),IF(C158="PRÓPRIA",VLOOKUP(B158,Tabela42[],2,FALSE),IF(C158="DER-ROD",VLOOKUP(B158,Tabela6[],2,FALSE),IF(C158="DER-EDIF",VLOOKUP(B158,'DER-EDIF_05-23'!$A$12:$G$1500,3,FALSE),IF(C158="SIURB-INF",VLOOKUP(B158,'SIURB-INF 01-23 ND'!$A$3:$D$30000,2,FALSE),IF(C158="CESAN",VLOOKUP(B158,'CESAN 06-23'!$A$5:$D$1533,2,FALSE),"ERRO")))))))))</f>
        <v>ESCORAMENTO VALAS COM PRANCHA METALICA</v>
      </c>
      <c r="E158" s="1305"/>
      <c r="F158" s="1305"/>
      <c r="G158" s="1305"/>
      <c r="H158" s="1305"/>
      <c r="I158" s="1305"/>
      <c r="J158" s="1306"/>
      <c r="K158" s="722" t="str">
        <f>IF(C158="SINAPI",VLOOKUP(B158,'SINAPI 06-23 ND'!$G$6:$L$13298,3,FALSE),IF(C158="SIURB-EDIF",VLOOKUP(B158,'SIURB-EDIF 01-23 ND'!$A$2:$D$30000,3,FALSE),IF(C158="SICRO",VLOOKUP(B158,'SICRO ES 04-23'!$A:$D,3,FALSE),IF(C158="CPOS",VLOOKUP(B158,'CPOS-178'!$A$7:$F$4097,3,FALSE),IF(C158="PRÓPRIA",VLOOKUP(B158,Tabela42[],3,FALSE),IF(C158="DER-ROD",VLOOKUP(B158,Tabela6[],3,FALSE),IF(C158="DER-EDIF",VLOOKUP(B158,'DER-EDIF_05-23'!$A$12:$G$1500,4,FALSE),IF(C158="SIURB-INF",VLOOKUP(B158,'SIURB-INF 01-23 ND'!$A$3:$D$30000,3,FALSE),IF(C158="CESAN",VLOOKUP(B158,'CESAN 06-23'!$A$5:$D$1533,3,FALSE),"ERRO")))))))))</f>
        <v>M2</v>
      </c>
      <c r="L158" s="1084">
        <f>VLOOKUP(A158,'ORÇ. SD'!$B$8:$Q$249,12,)</f>
        <v>6707.6399999999994</v>
      </c>
      <c r="M158" s="723">
        <f>IF(C158="SINAPI",VLOOKUP(B158,'SINAPI 06-23 ND'!$G$6:$L$13298,5,FALSE),IF(C158="SIURB-EDIF",VLOOKUP(B158,'SIURB-EDIF 01-23 ND'!$A$2:$D$30000,4,FALSE),IF(C158="SICRO",VLOOKUP(B158,'SICRO ES 04-23'!$A:$D,4,FALSE),IF(C158="CPOS",VLOOKUP(B158,'CPOS-178'!$A$7:$F$4097,6,FALSE),IF(C158="PRÓPRIA",VLOOKUP(B158,Tabela42[],4,FALSE),IF(C158="DER-ROD",(VLOOKUP(B158,Tabela6[],4,FALSE)/(1.2332)),IF(C158="DER-EDIF",VLOOKUP(B158,'DER-EDIF_05-23'!$A$12:$G$1500,7,FALSE),IF(C158="SIURB-INF",VLOOKUP(B158,'SIURB-INF 01-23 ND'!$A$3:$D$30000,4,FALSE),IF(C158="CESAN",VLOOKUP(B158,'CESAN 06-23'!$A$5:$D$1533,4,FALSE),"ERRO")))))))))</f>
        <v>35.07</v>
      </c>
      <c r="N158" s="724">
        <f>VLOOKUP(A158,'ORÇ. SD'!$B$8:$Q$249,14,)</f>
        <v>0.2515</v>
      </c>
      <c r="O158" s="877">
        <f t="shared" si="9"/>
        <v>43.890105000000005</v>
      </c>
      <c r="P158" s="878">
        <f t="shared" si="10"/>
        <v>294399.02390219999</v>
      </c>
      <c r="Q158" s="546">
        <f t="shared" si="11"/>
        <v>235236.93479999999</v>
      </c>
      <c r="R158" s="1084">
        <f>VLOOKUP(A158,'ORÇ. SD'!$B$8:$Q$249,16,)</f>
        <v>294399.02390219999</v>
      </c>
      <c r="S158" t="str">
        <f t="shared" si="12"/>
        <v>OK</v>
      </c>
    </row>
    <row r="159" spans="1:19" ht="15" customHeight="1" x14ac:dyDescent="0.25">
      <c r="A159" s="876" t="s">
        <v>57653</v>
      </c>
      <c r="B159" s="731">
        <f>VLOOKUP(A159,'ORÇ. SD'!$B$8:$Q$249,2,FALSE)</f>
        <v>2106297</v>
      </c>
      <c r="C159" s="340" t="str">
        <f>VLOOKUP(A159,'ORÇ. SD'!$B$8:$Q$249,3,FALSE)</f>
        <v>SICRO</v>
      </c>
      <c r="D159" s="1304" t="str">
        <f>IF(C159="SINAPI",VLOOKUP(B159,'SINAPI 06-23 ND'!$G$6:$L$13298,2,FALSE),IF(C159="SIURB-EDIF",VLOOKUP(B159,'SIURB-EDIF 01-23 ND'!$A$2:$D$30000,2,FALSE),IF(C159="SICRO",VLOOKUP(B159,'SICRO ES 04-23'!$A:$D,2,FALSE),IF(C159="CPOS",VLOOKUP(B159,'CPOS-178'!$A$7:$F$4097,2,FALSE),IF(C159="PRÓPRIA",VLOOKUP(B159,Tabela42[],2,FALSE),IF(C159="DER-ROD",VLOOKUP(B159,Tabela6[],2,FALSE),IF(C159="DER-EDIF",VLOOKUP(B159,'DER-EDIF_05-23'!$A$12:$G$1500,3,FALSE),IF(C159="SIURB-INF",VLOOKUP(B159,'SIURB-INF 01-23 ND'!$A$3:$D$30000,2,FALSE),IF(C159="CESAN",VLOOKUP(B159,'CESAN 06-23'!$A$5:$D$1533,2,FALSE),"ERRO")))))))))</f>
        <v>Estroncas para valas com D = 20 cm - madeira com utilização de 3 vezes</v>
      </c>
      <c r="E159" s="1305"/>
      <c r="F159" s="1305"/>
      <c r="G159" s="1305"/>
      <c r="H159" s="1305"/>
      <c r="I159" s="1305"/>
      <c r="J159" s="1306"/>
      <c r="K159" s="722" t="str">
        <f>IF(C159="SINAPI",VLOOKUP(B159,'SINAPI 06-23 ND'!$G$6:$L$13298,3,FALSE),IF(C159="SIURB-EDIF",VLOOKUP(B159,'SIURB-EDIF 01-23 ND'!$A$2:$D$30000,3,FALSE),IF(C159="SICRO",VLOOKUP(B159,'SICRO ES 04-23'!$A:$D,3,FALSE),IF(C159="CPOS",VLOOKUP(B159,'CPOS-178'!$A$7:$F$4097,3,FALSE),IF(C159="PRÓPRIA",VLOOKUP(B159,Tabela42[],3,FALSE),IF(C159="DER-ROD",VLOOKUP(B159,Tabela6[],3,FALSE),IF(C159="DER-EDIF",VLOOKUP(B159,'DER-EDIF_05-23'!$A$12:$G$1500,4,FALSE),IF(C159="SIURB-INF",VLOOKUP(B159,'SIURB-INF 01-23 ND'!$A$3:$D$30000,3,FALSE),IF(C159="CESAN",VLOOKUP(B159,'CESAN 06-23'!$A$5:$D$1533,3,FALSE),"ERRO")))))))))</f>
        <v>m</v>
      </c>
      <c r="L159" s="1084">
        <f>VLOOKUP(A159,'ORÇ. SD'!$B$8:$Q$249,12,)</f>
        <v>979.5</v>
      </c>
      <c r="M159" s="723">
        <f>IF(C159="SINAPI",VLOOKUP(B159,'SINAPI 06-23 ND'!$G$6:$L$13298,5,FALSE),IF(C159="SIURB-EDIF",VLOOKUP(B159,'SIURB-EDIF 01-23 ND'!$A$2:$D$30000,4,FALSE),IF(C159="SICRO",VLOOKUP(B159,'SICRO ES 04-23'!$A:$D,4,FALSE),IF(C159="CPOS",VLOOKUP(B159,'CPOS-178'!$A$7:$F$4097,6,FALSE),IF(C159="PRÓPRIA",VLOOKUP(B159,Tabela42[],4,FALSE),IF(C159="DER-ROD",(VLOOKUP(B159,Tabela6[],4,FALSE)/(1.2332)),IF(C159="DER-EDIF",VLOOKUP(B159,'DER-EDIF_05-23'!$A$12:$G$1500,7,FALSE),IF(C159="SIURB-INF",VLOOKUP(B159,'SIURB-INF 01-23 ND'!$A$3:$D$30000,4,FALSE),IF(C159="CESAN",VLOOKUP(B159,'CESAN 06-23'!$A$5:$D$1533,4,FALSE),"ERRO")))))))))</f>
        <v>28.76</v>
      </c>
      <c r="N159" s="724">
        <f>VLOOKUP(A159,'ORÇ. SD'!$B$8:$Q$249,14,)</f>
        <v>0.2515</v>
      </c>
      <c r="O159" s="877">
        <f t="shared" si="9"/>
        <v>35.993140000000004</v>
      </c>
      <c r="P159" s="878">
        <f t="shared" si="10"/>
        <v>35255.280630000001</v>
      </c>
      <c r="Q159" s="546">
        <f t="shared" si="11"/>
        <v>28170.42</v>
      </c>
      <c r="R159" s="1084">
        <f>VLOOKUP(A159,'ORÇ. SD'!$B$8:$Q$249,16,)</f>
        <v>35255.280630000001</v>
      </c>
      <c r="S159" t="str">
        <f t="shared" si="12"/>
        <v>OK</v>
      </c>
    </row>
    <row r="160" spans="1:19" ht="15" customHeight="1" x14ac:dyDescent="0.25">
      <c r="A160" s="876" t="s">
        <v>70143</v>
      </c>
      <c r="B160" s="731" t="str">
        <f>VLOOKUP(A160,'ORÇ. SD'!$B$8:$Q$249,2,FALSE)</f>
        <v>C008</v>
      </c>
      <c r="C160" s="340" t="str">
        <f>VLOOKUP(A160,'ORÇ. SD'!$B$8:$Q$249,3,FALSE)</f>
        <v>PRÓPRIA</v>
      </c>
      <c r="D160" s="1304" t="str">
        <f>IF(C160="SINAPI",VLOOKUP(B160,'SINAPI 06-23 ND'!$G$6:$L$13298,2,FALSE),IF(C160="SIURB-EDIF",VLOOKUP(B160,'SIURB-EDIF 01-23 ND'!$A$2:$D$30000,2,FALSE),IF(C160="SICRO",VLOOKUP(B160,'SICRO ES 04-23'!$A:$D,2,FALSE),IF(C160="CPOS",VLOOKUP(B160,'CPOS-178'!$A$7:$F$4097,2,FALSE),IF(C160="PRÓPRIA",VLOOKUP(B160,Tabela42[],2,FALSE),IF(C160="DER-ROD",VLOOKUP(B160,Tabela6[],2,FALSE),IF(C160="DER-EDIF",VLOOKUP(B160,'DER-EDIF_05-23'!$A$12:$G$1500,3,FALSE),IF(C160="SIURB-INF",VLOOKUP(B160,'SIURB-INF 01-23 ND'!$A$3:$D$30000,2,FALSE),IF(C160="CESAN",VLOOKUP(B160,'CESAN 06-23'!$A$5:$D$1533,2,FALSE),"ERRO")))))))))</f>
        <v>Disposição de Materiais Classe II-A</v>
      </c>
      <c r="E160" s="1305"/>
      <c r="F160" s="1305"/>
      <c r="G160" s="1305"/>
      <c r="H160" s="1305"/>
      <c r="I160" s="1305"/>
      <c r="J160" s="1306"/>
      <c r="K160" s="722" t="str">
        <f>IF(C160="SINAPI",VLOOKUP(B160,'SINAPI 06-23 ND'!$G$6:$L$13298,3,FALSE),IF(C160="SIURB-EDIF",VLOOKUP(B160,'SIURB-EDIF 01-23 ND'!$A$2:$D$30000,3,FALSE),IF(C160="SICRO",VLOOKUP(B160,'SICRO ES 04-23'!$A:$D,3,FALSE),IF(C160="CPOS",VLOOKUP(B160,'CPOS-178'!$A$7:$F$4097,3,FALSE),IF(C160="PRÓPRIA",VLOOKUP(B160,Tabela42[],3,FALSE),IF(C160="DER-ROD",VLOOKUP(B160,Tabela6[],3,FALSE),IF(C160="DER-EDIF",VLOOKUP(B160,'DER-EDIF_05-23'!$A$12:$G$1500,4,FALSE),IF(C160="SIURB-INF",VLOOKUP(B160,'SIURB-INF 01-23 ND'!$A$3:$D$30000,3,FALSE),IF(C160="CESAN",VLOOKUP(B160,'CESAN 06-23'!$A$5:$D$1533,3,FALSE),"ERRO")))))))))</f>
        <v>t</v>
      </c>
      <c r="L160" s="1084">
        <f>VLOOKUP(A160,'ORÇ. SD'!$B$8:$Q$249,12,)</f>
        <v>12297.794459999999</v>
      </c>
      <c r="M160" s="723">
        <f>IF(C160="SINAPI",VLOOKUP(B160,'SINAPI 06-23 ND'!$G$6:$L$13298,5,FALSE),IF(C160="SIURB-EDIF",VLOOKUP(B160,'SIURB-EDIF 01-23 ND'!$A$2:$D$30000,4,FALSE),IF(C160="SICRO",VLOOKUP(B160,'SICRO ES 04-23'!$A:$D,4,FALSE),IF(C160="CPOS",VLOOKUP(B160,'CPOS-178'!$A$7:$F$4097,6,FALSE),IF(C160="PRÓPRIA",VLOOKUP(B160,Tabela42[],4,FALSE),IF(C160="DER-ROD",(VLOOKUP(B160,Tabela6[],4,FALSE)/(1.2332)),IF(C160="DER-EDIF",VLOOKUP(B160,'DER-EDIF_05-23'!$A$12:$G$1500,7,FALSE),IF(C160="SIURB-INF",VLOOKUP(B160,'SIURB-INF 01-23 ND'!$A$3:$D$30000,4,FALSE),IF(C160="CESAN",VLOOKUP(B160,'CESAN 06-23'!$A$5:$D$1533,4,FALSE),"ERRO")))))))))</f>
        <v>120</v>
      </c>
      <c r="N160" s="724">
        <f>VLOOKUP(A160,'ORÇ. SD'!$B$8:$Q$249,14,)</f>
        <v>0.2515</v>
      </c>
      <c r="O160" s="877">
        <f t="shared" si="9"/>
        <v>150.18</v>
      </c>
      <c r="P160" s="878">
        <f t="shared" si="10"/>
        <v>1846882.7720027999</v>
      </c>
      <c r="Q160" s="546">
        <f t="shared" si="11"/>
        <v>1475735.3351999999</v>
      </c>
      <c r="R160" s="1084">
        <f>VLOOKUP(A160,'ORÇ. SD'!$B$8:$Q$249,16,)</f>
        <v>1846882.7720027999</v>
      </c>
      <c r="S160" t="str">
        <f t="shared" si="12"/>
        <v>OK</v>
      </c>
    </row>
    <row r="161" spans="1:19" ht="15" customHeight="1" x14ac:dyDescent="0.25">
      <c r="A161" s="876" t="s">
        <v>70147</v>
      </c>
      <c r="B161" s="731" t="str">
        <f>VLOOKUP(A161,'ORÇ. SD'!$B$8:$Q$249,2,FALSE)</f>
        <v>C009</v>
      </c>
      <c r="C161" s="340" t="str">
        <f>VLOOKUP(A161,'ORÇ. SD'!$B$8:$Q$249,3,FALSE)</f>
        <v>PRÓPRIA</v>
      </c>
      <c r="D161" s="1304" t="str">
        <f>IF(C161="SINAPI",VLOOKUP(B161,'SINAPI 06-23 ND'!$G$6:$L$13298,2,FALSE),IF(C161="SIURB-EDIF",VLOOKUP(B161,'SIURB-EDIF 01-23 ND'!$A$2:$D$30000,2,FALSE),IF(C161="SICRO",VLOOKUP(B161,'SICRO ES 04-23'!$A:$D,2,FALSE),IF(C161="CPOS",VLOOKUP(B161,'CPOS-178'!$A$7:$F$4097,2,FALSE),IF(C161="PRÓPRIA",VLOOKUP(B161,Tabela42[],2,FALSE),IF(C161="DER-ROD",VLOOKUP(B161,Tabela6[],2,FALSE),IF(C161="DER-EDIF",VLOOKUP(B161,'DER-EDIF_05-23'!$A$12:$G$1500,3,FALSE),IF(C161="SIURB-INF",VLOOKUP(B161,'SIURB-INF 01-23 ND'!$A$3:$D$30000,2,FALSE),IF(C161="CESAN",VLOOKUP(B161,'CESAN 06-23'!$A$5:$D$1533,2,FALSE),"ERRO")))))))))</f>
        <v>Disposição de Materiais Classe II-B</v>
      </c>
      <c r="E161" s="1305"/>
      <c r="F161" s="1305"/>
      <c r="G161" s="1305"/>
      <c r="H161" s="1305"/>
      <c r="I161" s="1305"/>
      <c r="J161" s="1306"/>
      <c r="K161" s="722" t="str">
        <f>IF(C161="SINAPI",VLOOKUP(B161,'SINAPI 06-23 ND'!$G$6:$L$13298,3,FALSE),IF(C161="SIURB-EDIF",VLOOKUP(B161,'SIURB-EDIF 01-23 ND'!$A$2:$D$30000,3,FALSE),IF(C161="SICRO",VLOOKUP(B161,'SICRO ES 04-23'!$A:$D,3,FALSE),IF(C161="CPOS",VLOOKUP(B161,'CPOS-178'!$A$7:$F$4097,3,FALSE),IF(C161="PRÓPRIA",VLOOKUP(B161,Tabela42[],3,FALSE),IF(C161="DER-ROD",VLOOKUP(B161,Tabela6[],3,FALSE),IF(C161="DER-EDIF",VLOOKUP(B161,'DER-EDIF_05-23'!$A$12:$G$1500,4,FALSE),IF(C161="SIURB-INF",VLOOKUP(B161,'SIURB-INF 01-23 ND'!$A$3:$D$30000,3,FALSE),IF(C161="CESAN",VLOOKUP(B161,'CESAN 06-23'!$A$5:$D$1533,3,FALSE),"ERRO")))))))))</f>
        <v>t</v>
      </c>
      <c r="L161" s="1084">
        <f>VLOOKUP(A161,'ORÇ. SD'!$B$8:$Q$249,12,)</f>
        <v>5270.4833399999998</v>
      </c>
      <c r="M161" s="723">
        <f>IF(C161="SINAPI",VLOOKUP(B161,'SINAPI 06-23 ND'!$G$6:$L$13298,5,FALSE),IF(C161="SIURB-EDIF",VLOOKUP(B161,'SIURB-EDIF 01-23 ND'!$A$2:$D$30000,4,FALSE),IF(C161="SICRO",VLOOKUP(B161,'SICRO ES 04-23'!$A:$D,4,FALSE),IF(C161="CPOS",VLOOKUP(B161,'CPOS-178'!$A$7:$F$4097,6,FALSE),IF(C161="PRÓPRIA",VLOOKUP(B161,Tabela42[],4,FALSE),IF(C161="DER-ROD",(VLOOKUP(B161,Tabela6[],4,FALSE)/(1.2332)),IF(C161="DER-EDIF",VLOOKUP(B161,'DER-EDIF_05-23'!$A$12:$G$1500,7,FALSE),IF(C161="SIURB-INF",VLOOKUP(B161,'SIURB-INF 01-23 ND'!$A$3:$D$30000,4,FALSE),IF(C161="CESAN",VLOOKUP(B161,'CESAN 06-23'!$A$5:$D$1533,4,FALSE),"ERRO")))))))))</f>
        <v>60</v>
      </c>
      <c r="N161" s="724">
        <f>VLOOKUP(A161,'ORÇ. SD'!$B$8:$Q$249,14,)</f>
        <v>0.2515</v>
      </c>
      <c r="O161" s="877">
        <f t="shared" si="9"/>
        <v>75.09</v>
      </c>
      <c r="P161" s="878">
        <f t="shared" si="10"/>
        <v>395760.59400059999</v>
      </c>
      <c r="Q161" s="546">
        <f t="shared" si="11"/>
        <v>316229.00039999996</v>
      </c>
      <c r="R161" s="1084">
        <f>VLOOKUP(A161,'ORÇ. SD'!$B$8:$Q$249,16,)</f>
        <v>395760.59400059999</v>
      </c>
      <c r="S161" t="str">
        <f t="shared" si="12"/>
        <v>OK</v>
      </c>
    </row>
    <row r="162" spans="1:19" ht="15" customHeight="1" x14ac:dyDescent="0.25">
      <c r="A162" s="876" t="s">
        <v>70161</v>
      </c>
      <c r="B162" s="731">
        <f>VLOOKUP(A162,'ORÇ. SD'!$B$8:$Q$249,2,FALSE)</f>
        <v>100576</v>
      </c>
      <c r="C162" s="340" t="str">
        <f>VLOOKUP(A162,'ORÇ. SD'!$B$8:$Q$249,3,FALSE)</f>
        <v>SINAPI</v>
      </c>
      <c r="D162" s="1304" t="str">
        <f>IF(C162="SINAPI",VLOOKUP(B162,'SINAPI 06-23 ND'!$G$6:$L$13298,2,FALSE),IF(C162="SIURB-EDIF",VLOOKUP(B162,'SIURB-EDIF 01-23 ND'!$A$2:$D$30000,2,FALSE),IF(C162="SICRO",VLOOKUP(B162,'SICRO ES 04-23'!$A:$D,2,FALSE),IF(C162="CPOS",VLOOKUP(B162,'CPOS-178'!$A$7:$F$4097,2,FALSE),IF(C162="PRÓPRIA",VLOOKUP(B162,Tabela42[],2,FALSE),IF(C162="DER-ROD",VLOOKUP(B162,Tabela6[],2,FALSE),IF(C162="DER-EDIF",VLOOKUP(B162,'DER-EDIF_05-23'!$A$12:$G$1500,3,FALSE),IF(C162="SIURB-INF",VLOOKUP(B162,'SIURB-INF 01-23 ND'!$A$3:$D$30000,2,FALSE),IF(C162="CESAN",VLOOKUP(B162,'CESAN 06-23'!$A$5:$D$1533,2,FALSE),"ERRO")))))))))</f>
        <v>REGULARIZAÇÃO E COMPACTAÇÃO DE SUBLEITO DE SOLO  PREDOMINANTEMENTE ARGILOSO. AF_11/2019</v>
      </c>
      <c r="E162" s="1305"/>
      <c r="F162" s="1305"/>
      <c r="G162" s="1305"/>
      <c r="H162" s="1305"/>
      <c r="I162" s="1305"/>
      <c r="J162" s="1306"/>
      <c r="K162" s="722" t="str">
        <f>IF(C162="SINAPI",VLOOKUP(B162,'SINAPI 06-23 ND'!$G$6:$L$13298,3,FALSE),IF(C162="SIURB-EDIF",VLOOKUP(B162,'SIURB-EDIF 01-23 ND'!$A$2:$D$30000,3,FALSE),IF(C162="SICRO",VLOOKUP(B162,'SICRO ES 04-23'!$A:$D,3,FALSE),IF(C162="CPOS",VLOOKUP(B162,'CPOS-178'!$A$7:$F$4097,3,FALSE),IF(C162="PRÓPRIA",VLOOKUP(B162,Tabela42[],3,FALSE),IF(C162="DER-ROD",VLOOKUP(B162,Tabela6[],3,FALSE),IF(C162="DER-EDIF",VLOOKUP(B162,'DER-EDIF_05-23'!$A$12:$G$1500,4,FALSE),IF(C162="SIURB-INF",VLOOKUP(B162,'SIURB-INF 01-23 ND'!$A$3:$D$30000,3,FALSE),IF(C162="CESAN",VLOOKUP(B162,'CESAN 06-23'!$A$5:$D$1533,3,FALSE),"ERRO")))))))))</f>
        <v>M2</v>
      </c>
      <c r="L162" s="1084">
        <f>VLOOKUP(A162,'ORÇ. SD'!$B$8:$Q$249,12,)</f>
        <v>3330.2999999999997</v>
      </c>
      <c r="M162" s="723" t="str">
        <f>IF(C162="SINAPI",VLOOKUP(B162,'SINAPI 06-23 ND'!$G$6:$L$13298,5,FALSE),IF(C162="SIURB-EDIF",VLOOKUP(B162,'SIURB-EDIF 01-23 ND'!$A$2:$D$30000,4,FALSE),IF(C162="SICRO",VLOOKUP(B162,'SICRO ES 04-23'!$A:$D,4,FALSE),IF(C162="CPOS",VLOOKUP(B162,'CPOS-178'!$A$7:$F$4097,6,FALSE),IF(C162="PRÓPRIA",VLOOKUP(B162,Tabela42[],4,FALSE),IF(C162="DER-ROD",(VLOOKUP(B162,Tabela6[],4,FALSE)/(1.2332)),IF(C162="DER-EDIF",VLOOKUP(B162,'DER-EDIF_05-23'!$A$12:$G$1500,7,FALSE),IF(C162="SIURB-INF",VLOOKUP(B162,'SIURB-INF 01-23 ND'!$A$3:$D$30000,4,FALSE),IF(C162="CESAN",VLOOKUP(B162,'CESAN 06-23'!$A$5:$D$1533,4,FALSE),"ERRO")))))))))</f>
        <v>2,42</v>
      </c>
      <c r="N162" s="724">
        <f>VLOOKUP(A162,'ORÇ. SD'!$B$8:$Q$249,14,)</f>
        <v>0.2515</v>
      </c>
      <c r="O162" s="877">
        <f t="shared" si="9"/>
        <v>3.0286300000000002</v>
      </c>
      <c r="P162" s="878">
        <f t="shared" si="10"/>
        <v>10086.246488999999</v>
      </c>
      <c r="Q162" s="546">
        <f t="shared" si="11"/>
        <v>8059.3259999999991</v>
      </c>
      <c r="R162" s="1084">
        <f>VLOOKUP(A162,'ORÇ. SD'!$B$8:$Q$249,16,)</f>
        <v>10086.246488999999</v>
      </c>
      <c r="S162" t="str">
        <f t="shared" si="12"/>
        <v>OK</v>
      </c>
    </row>
    <row r="163" spans="1:19" ht="15" customHeight="1" x14ac:dyDescent="0.25">
      <c r="A163" s="876" t="s">
        <v>57654</v>
      </c>
      <c r="B163" s="731" t="str">
        <f>VLOOKUP(A163,'ORÇ. SD'!$B$8:$Q$249,2,FALSE)</f>
        <v>C013</v>
      </c>
      <c r="C163" s="340" t="str">
        <f>VLOOKUP(A163,'ORÇ. SD'!$B$8:$Q$249,3,FALSE)</f>
        <v>PRÓPRIA</v>
      </c>
      <c r="D163" s="1304" t="str">
        <f>IF(C163="SINAPI",VLOOKUP(B163,'SINAPI 06-23 ND'!$G$6:$L$13298,2,FALSE),IF(C163="SIURB-EDIF",VLOOKUP(B163,'SIURB-EDIF 01-23 ND'!$A$2:$D$30000,2,FALSE),IF(C163="SICRO",VLOOKUP(B163,'SICRO ES 04-23'!$A:$D,2,FALSE),IF(C163="CPOS",VLOOKUP(B163,'CPOS-178'!$A$7:$F$4097,2,FALSE),IF(C163="PRÓPRIA",VLOOKUP(B163,Tabela42[],2,FALSE),IF(C163="DER-ROD",VLOOKUP(B163,Tabela6[],2,FALSE),IF(C163="DER-EDIF",VLOOKUP(B163,'DER-EDIF_05-23'!$A$12:$G$1500,3,FALSE),IF(C163="SIURB-INF",VLOOKUP(B163,'SIURB-INF 01-23 ND'!$A$3:$D$30000,2,FALSE),IF(C163="CESAN",VLOOKUP(B163,'CESAN 06-23'!$A$5:$D$1533,2,FALSE),"ERRO")))))))))</f>
        <v>FORNECIMENTO E ASSENTAMENTO DE BUEIRO SIMPLES CELULAR EM CONCRETO PRÉ-MOLDADO 3,00M X 2,00M</v>
      </c>
      <c r="E163" s="1305"/>
      <c r="F163" s="1305"/>
      <c r="G163" s="1305"/>
      <c r="H163" s="1305"/>
      <c r="I163" s="1305"/>
      <c r="J163" s="1306"/>
      <c r="K163" s="722" t="str">
        <f>IF(C163="SINAPI",VLOOKUP(B163,'SINAPI 06-23 ND'!$G$6:$L$13298,3,FALSE),IF(C163="SIURB-EDIF",VLOOKUP(B163,'SIURB-EDIF 01-23 ND'!$A$2:$D$30000,3,FALSE),IF(C163="SICRO",VLOOKUP(B163,'SICRO ES 04-23'!$A:$D,3,FALSE),IF(C163="CPOS",VLOOKUP(B163,'CPOS-178'!$A$7:$F$4097,3,FALSE),IF(C163="PRÓPRIA",VLOOKUP(B163,Tabela42[],3,FALSE),IF(C163="DER-ROD",VLOOKUP(B163,Tabela6[],3,FALSE),IF(C163="DER-EDIF",VLOOKUP(B163,'DER-EDIF_05-23'!$A$12:$G$1500,4,FALSE),IF(C163="SIURB-INF",VLOOKUP(B163,'SIURB-INF 01-23 ND'!$A$3:$D$30000,3,FALSE),IF(C163="CESAN",VLOOKUP(B163,'CESAN 06-23'!$A$5:$D$1533,3,FALSE),"ERRO")))))))))</f>
        <v>m</v>
      </c>
      <c r="L163" s="1084">
        <f>VLOOKUP(A163,'ORÇ. SD'!$B$8:$Q$249,12,)</f>
        <v>653</v>
      </c>
      <c r="M163" s="723">
        <f>IF(C163="SINAPI",VLOOKUP(B163,'SINAPI 06-23 ND'!$G$6:$L$13298,5,FALSE),IF(C163="SIURB-EDIF",VLOOKUP(B163,'SIURB-EDIF 01-23 ND'!$A$2:$D$30000,4,FALSE),IF(C163="SICRO",VLOOKUP(B163,'SICRO ES 04-23'!$A:$D,4,FALSE),IF(C163="CPOS",VLOOKUP(B163,'CPOS-178'!$A$7:$F$4097,6,FALSE),IF(C163="PRÓPRIA",VLOOKUP(B163,Tabela42[],4,FALSE),IF(C163="DER-ROD",(VLOOKUP(B163,Tabela6[],4,FALSE)/(1.2332)),IF(C163="DER-EDIF",VLOOKUP(B163,'DER-EDIF_05-23'!$A$12:$G$1500,7,FALSE),IF(C163="SIURB-INF",VLOOKUP(B163,'SIURB-INF 01-23 ND'!$A$3:$D$30000,4,FALSE),IF(C163="CESAN",VLOOKUP(B163,'CESAN 06-23'!$A$5:$D$1533,4,FALSE),"ERRO")))))))))</f>
        <v>4695.2735726829987</v>
      </c>
      <c r="N163" s="724">
        <f>VLOOKUP(A163,'ORÇ. SD'!$B$8:$Q$249,14,)</f>
        <v>0.2515</v>
      </c>
      <c r="O163" s="877">
        <f t="shared" si="9"/>
        <v>5876.1348762127736</v>
      </c>
      <c r="P163" s="878">
        <f t="shared" si="10"/>
        <v>3837116.074166941</v>
      </c>
      <c r="Q163" s="546">
        <f t="shared" si="11"/>
        <v>3066013.6429619985</v>
      </c>
      <c r="R163" s="1084">
        <f>VLOOKUP(A163,'ORÇ. SD'!$B$8:$Q$249,16,)</f>
        <v>3837116.074166941</v>
      </c>
      <c r="S163" t="str">
        <f t="shared" si="12"/>
        <v>OK</v>
      </c>
    </row>
    <row r="164" spans="1:19" ht="15" customHeight="1" x14ac:dyDescent="0.25">
      <c r="A164" s="876" t="s">
        <v>70128</v>
      </c>
      <c r="B164" s="731" t="str">
        <f>VLOOKUP(A164,'ORÇ. SD'!$B$8:$Q$249,2,FALSE)</f>
        <v>C016</v>
      </c>
      <c r="C164" s="340" t="str">
        <f>VLOOKUP(A164,'ORÇ. SD'!$B$8:$Q$249,3,FALSE)</f>
        <v>PRÓPRIA</v>
      </c>
      <c r="D164" s="1304" t="str">
        <f>IF(C164="SINAPI",VLOOKUP(B164,'SINAPI 06-23 ND'!$G$6:$L$13298,2,FALSE),IF(C164="SIURB-EDIF",VLOOKUP(B164,'SIURB-EDIF 01-23 ND'!$A$2:$D$30000,2,FALSE),IF(C164="SICRO",VLOOKUP(B164,'SICRO ES 04-23'!$A:$D,2,FALSE),IF(C164="CPOS",VLOOKUP(B164,'CPOS-178'!$A$7:$F$4097,2,FALSE),IF(C164="PRÓPRIA",VLOOKUP(B164,Tabela42[],2,FALSE),IF(C164="DER-ROD",VLOOKUP(B164,Tabela6[],2,FALSE),IF(C164="DER-EDIF",VLOOKUP(B164,'DER-EDIF_05-23'!$A$12:$G$1500,3,FALSE),IF(C164="SIURB-INF",VLOOKUP(B164,'SIURB-INF 01-23 ND'!$A$3:$D$30000,2,FALSE),IF(C164="CESAN",VLOOKUP(B164,'CESAN 06-23'!$A$5:$D$1533,2,FALSE),"ERRO")))))))))</f>
        <v>REJUNTAMENTO DE GALERIA (M)</v>
      </c>
      <c r="E164" s="1305"/>
      <c r="F164" s="1305"/>
      <c r="G164" s="1305"/>
      <c r="H164" s="1305"/>
      <c r="I164" s="1305"/>
      <c r="J164" s="1306"/>
      <c r="K164" s="722" t="str">
        <f>IF(C164="SINAPI",VLOOKUP(B164,'SINAPI 06-23 ND'!$G$6:$L$13298,3,FALSE),IF(C164="SIURB-EDIF",VLOOKUP(B164,'SIURB-EDIF 01-23 ND'!$A$2:$D$30000,3,FALSE),IF(C164="SICRO",VLOOKUP(B164,'SICRO ES 04-23'!$A:$D,3,FALSE),IF(C164="CPOS",VLOOKUP(B164,'CPOS-178'!$A$7:$F$4097,3,FALSE),IF(C164="PRÓPRIA",VLOOKUP(B164,Tabela42[],3,FALSE),IF(C164="DER-ROD",VLOOKUP(B164,Tabela6[],3,FALSE),IF(C164="DER-EDIF",VLOOKUP(B164,'DER-EDIF_05-23'!$A$12:$G$1500,4,FALSE),IF(C164="SIURB-INF",VLOOKUP(B164,'SIURB-INF 01-23 ND'!$A$3:$D$30000,3,FALSE),IF(C164="CESAN",VLOOKUP(B164,'CESAN 06-23'!$A$5:$D$1533,3,FALSE),"ERRO")))))))))</f>
        <v>m</v>
      </c>
      <c r="L164" s="1084">
        <f>VLOOKUP(A164,'ORÇ. SD'!$B$8:$Q$249,12,)</f>
        <v>653</v>
      </c>
      <c r="M164" s="723">
        <f>IF(C164="SINAPI",VLOOKUP(B164,'SINAPI 06-23 ND'!$G$6:$L$13298,5,FALSE),IF(C164="SIURB-EDIF",VLOOKUP(B164,'SIURB-EDIF 01-23 ND'!$A$2:$D$30000,4,FALSE),IF(C164="SICRO",VLOOKUP(B164,'SICRO ES 04-23'!$A:$D,4,FALSE),IF(C164="CPOS",VLOOKUP(B164,'CPOS-178'!$A$7:$F$4097,6,FALSE),IF(C164="PRÓPRIA",VLOOKUP(B164,Tabela42[],4,FALSE),IF(C164="DER-ROD",(VLOOKUP(B164,Tabela6[],4,FALSE)/(1.2332)),IF(C164="DER-EDIF",VLOOKUP(B164,'DER-EDIF_05-23'!$A$12:$G$1500,7,FALSE),IF(C164="SIURB-INF",VLOOKUP(B164,'SIURB-INF 01-23 ND'!$A$3:$D$30000,4,FALSE),IF(C164="CESAN",VLOOKUP(B164,'CESAN 06-23'!$A$5:$D$1533,4,FALSE),"ERRO")))))))))</f>
        <v>14.9315</v>
      </c>
      <c r="N164" s="724">
        <f>VLOOKUP(A164,'ORÇ. SD'!$B$8:$Q$249,14,)</f>
        <v>0.2515</v>
      </c>
      <c r="O164" s="877">
        <f t="shared" ref="O164" si="13">+M164*(1+N164)</f>
        <v>18.686772250000001</v>
      </c>
      <c r="P164" s="878">
        <f t="shared" ref="P164" si="14">+L164*O164</f>
        <v>12202.462279250001</v>
      </c>
      <c r="Q164" s="546">
        <f t="shared" ref="Q164" si="15">P164/(1+N164)</f>
        <v>9750.2695000000003</v>
      </c>
      <c r="R164" s="1084">
        <f>VLOOKUP(A164,'ORÇ. SD'!$B$8:$Q$249,16,)</f>
        <v>12202.462279250001</v>
      </c>
      <c r="S164" t="str">
        <f t="shared" si="12"/>
        <v>OK</v>
      </c>
    </row>
    <row r="165" spans="1:19" ht="15" customHeight="1" x14ac:dyDescent="0.25">
      <c r="A165" s="876" t="s">
        <v>57655</v>
      </c>
      <c r="B165" s="731" t="str">
        <f>VLOOKUP(A165,'ORÇ. SD'!$B$8:$Q$249,2,FALSE)</f>
        <v>C017</v>
      </c>
      <c r="C165" s="340" t="str">
        <f>VLOOKUP(A165,'ORÇ. SD'!$B$8:$Q$249,3,FALSE)</f>
        <v>PRÓPRIA</v>
      </c>
      <c r="D165" s="1304" t="str">
        <f>IF(C165="SINAPI",VLOOKUP(B165,'SINAPI 06-23 ND'!$G$6:$L$13298,2,FALSE),IF(C165="SIURB-EDIF",VLOOKUP(B165,'SIURB-EDIF 01-23 ND'!$A$2:$D$30000,2,FALSE),IF(C165="SICRO",VLOOKUP(B165,'SICRO ES 04-23'!$A:$D,2,FALSE),IF(C165="CPOS",VLOOKUP(B165,'CPOS-178'!$A$7:$F$4097,2,FALSE),IF(C165="PRÓPRIA",VLOOKUP(B165,Tabela42[],2,FALSE),IF(C165="DER-ROD",VLOOKUP(B165,Tabela6[],2,FALSE),IF(C165="DER-EDIF",VLOOKUP(B165,'DER-EDIF_05-23'!$A$12:$G$1500,3,FALSE),IF(C165="SIURB-INF",VLOOKUP(B165,'SIURB-INF 01-23 ND'!$A$3:$D$30000,2,FALSE),IF(C165="CESAN",VLOOKUP(B165,'CESAN 06-23'!$A$5:$D$1533,2,FALSE),"ERRO")))))))))</f>
        <v>LASTRO COM PEDRA TIPO RACHÃO, PARA BASE DE GALERIA, INCLUSIVE COMPACTAÇÃO MECÂNICA E TRANSPORTE - FORNECIMENTO E ASSENTAMENTO</v>
      </c>
      <c r="E165" s="1305"/>
      <c r="F165" s="1305"/>
      <c r="G165" s="1305"/>
      <c r="H165" s="1305"/>
      <c r="I165" s="1305"/>
      <c r="J165" s="1306"/>
      <c r="K165" s="722" t="str">
        <f>IF(C165="SINAPI",VLOOKUP(B165,'SINAPI 06-23 ND'!$G$6:$L$13298,3,FALSE),IF(C165="SIURB-EDIF",VLOOKUP(B165,'SIURB-EDIF 01-23 ND'!$A$2:$D$30000,3,FALSE),IF(C165="SICRO",VLOOKUP(B165,'SICRO ES 04-23'!$A:$D,3,FALSE),IF(C165="CPOS",VLOOKUP(B165,'CPOS-178'!$A$7:$F$4097,3,FALSE),IF(C165="PRÓPRIA",VLOOKUP(B165,Tabela42[],3,FALSE),IF(C165="DER-ROD",VLOOKUP(B165,Tabela6[],3,FALSE),IF(C165="DER-EDIF",VLOOKUP(B165,'DER-EDIF_05-23'!$A$12:$G$1500,4,FALSE),IF(C165="SIURB-INF",VLOOKUP(B165,'SIURB-INF 01-23 ND'!$A$3:$D$30000,3,FALSE),IF(C165="CESAN",VLOOKUP(B165,'CESAN 06-23'!$A$5:$D$1533,3,FALSE),"ERRO")))))))))</f>
        <v>m³</v>
      </c>
      <c r="L165" s="1084">
        <f>VLOOKUP(A165,'ORÇ. SD'!$B$8:$Q$249,12,)</f>
        <v>2910.08</v>
      </c>
      <c r="M165" s="723">
        <f>IF(C165="SINAPI",VLOOKUP(B165,'SINAPI 06-23 ND'!$G$6:$L$13298,5,FALSE),IF(C165="SIURB-EDIF",VLOOKUP(B165,'SIURB-EDIF 01-23 ND'!$A$2:$D$30000,4,FALSE),IF(C165="SICRO",VLOOKUP(B165,'SICRO ES 04-23'!$A:$D,4,FALSE),IF(C165="CPOS",VLOOKUP(B165,'CPOS-178'!$A$7:$F$4097,6,FALSE),IF(C165="PRÓPRIA",VLOOKUP(B165,Tabela42[],4,FALSE),IF(C165="DER-ROD",(VLOOKUP(B165,Tabela6[],4,FALSE)/(1.2332)),IF(C165="DER-EDIF",VLOOKUP(B165,'DER-EDIF_05-23'!$A$12:$G$1500,7,FALSE),IF(C165="SIURB-INF",VLOOKUP(B165,'SIURB-INF 01-23 ND'!$A$3:$D$30000,4,FALSE),IF(C165="CESAN",VLOOKUP(B165,'CESAN 06-23'!$A$5:$D$1533,4,FALSE),"ERRO")))))))))</f>
        <v>64.047318412295994</v>
      </c>
      <c r="N165" s="724">
        <f>VLOOKUP(A165,'ORÇ. SD'!$B$8:$Q$249,14,)</f>
        <v>0.2515</v>
      </c>
      <c r="O165" s="877">
        <f t="shared" si="9"/>
        <v>80.155218992988438</v>
      </c>
      <c r="P165" s="878">
        <f t="shared" si="10"/>
        <v>233258.09968711578</v>
      </c>
      <c r="Q165" s="546">
        <f t="shared" si="11"/>
        <v>186382.8203652543</v>
      </c>
      <c r="R165" s="1084">
        <f>VLOOKUP(A165,'ORÇ. SD'!$B$8:$Q$249,16,)</f>
        <v>233258.09968711578</v>
      </c>
      <c r="S165" t="str">
        <f t="shared" si="12"/>
        <v>OK</v>
      </c>
    </row>
    <row r="166" spans="1:19" ht="15" customHeight="1" x14ac:dyDescent="0.25">
      <c r="A166" s="876" t="s">
        <v>57656</v>
      </c>
      <c r="B166" s="731">
        <f>VLOOKUP(A166,'ORÇ. SD'!$B$8:$Q$249,2,FALSE)</f>
        <v>43332</v>
      </c>
      <c r="C166" s="340" t="str">
        <f>VLOOKUP(A166,'ORÇ. SD'!$B$8:$Q$249,3,FALSE)</f>
        <v>DER-ROD</v>
      </c>
      <c r="D166" s="1304" t="str">
        <f>IF(C166="SINAPI",VLOOKUP(B166,'SINAPI 06-23 ND'!$G$6:$L$13298,2,FALSE),IF(C166="SIURB-EDIF",VLOOKUP(B166,'SIURB-EDIF 01-23 ND'!$A$2:$D$30000,2,FALSE),IF(C166="SICRO",VLOOKUP(B166,'SICRO ES 04-23'!$A:$D,2,FALSE),IF(C166="CPOS",VLOOKUP(B166,'CPOS-178'!$A$7:$F$4097,2,FALSE),IF(C166="PRÓPRIA",VLOOKUP(B166,Tabela42[],2,FALSE),IF(C166="DER-ROD",VLOOKUP(B166,Tabela6[],2,FALSE),IF(C166="DER-EDIF",VLOOKUP(B166,'DER-EDIF_05-23'!$A$12:$G$1500,3,FALSE),IF(C166="SIURB-INF",VLOOKUP(B166,'SIURB-INF 01-23 ND'!$A$3:$D$30000,2,FALSE),IF(C166="CESAN",VLOOKUP(B166,'CESAN 06-23'!$A$5:$D$1533,2,FALSE),"ERRO")))))))))</f>
        <v>Esgotamento de escavações para rebaixamento do nível dágua nos serviços de bueiros, galerias e outros, com conj. moto bomba</v>
      </c>
      <c r="E166" s="1305"/>
      <c r="F166" s="1305"/>
      <c r="G166" s="1305"/>
      <c r="H166" s="1305"/>
      <c r="I166" s="1305"/>
      <c r="J166" s="1306"/>
      <c r="K166" s="722" t="str">
        <f>IF(C166="SINAPI",VLOOKUP(B166,'SINAPI 06-23 ND'!$G$6:$L$13298,3,FALSE),IF(C166="SIURB-EDIF",VLOOKUP(B166,'SIURB-EDIF 01-23 ND'!$A$2:$D$30000,3,FALSE),IF(C166="SICRO",VLOOKUP(B166,'SICRO ES 04-23'!$A:$D,3,FALSE),IF(C166="CPOS",VLOOKUP(B166,'CPOS-178'!$A$7:$F$4097,3,FALSE),IF(C166="PRÓPRIA",VLOOKUP(B166,Tabela42[],3,FALSE),IF(C166="DER-ROD",VLOOKUP(B166,Tabela6[],3,FALSE),IF(C166="DER-EDIF",VLOOKUP(B166,'DER-EDIF_05-23'!$A$12:$G$1500,4,FALSE),IF(C166="SIURB-INF",VLOOKUP(B166,'SIURB-INF 01-23 ND'!$A$3:$D$30000,3,FALSE),IF(C166="CESAN",VLOOKUP(B166,'CESAN 06-23'!$A$5:$D$1533,3,FALSE),"ERRO")))))))))</f>
        <v>MES</v>
      </c>
      <c r="L166" s="1084">
        <f>VLOOKUP(A166,'ORÇ. SD'!$B$8:$Q$249,12,)</f>
        <v>20</v>
      </c>
      <c r="M166" s="723">
        <f>IF(C166="SINAPI",VLOOKUP(B166,'SINAPI 06-23 ND'!$G$6:$L$13298,5,FALSE),IF(C166="SIURB-EDIF",VLOOKUP(B166,'SIURB-EDIF 01-23 ND'!$A$2:$D$30000,4,FALSE),IF(C166="SICRO",VLOOKUP(B166,'SICRO ES 04-23'!$A:$D,4,FALSE),IF(C166="CPOS",VLOOKUP(B166,'CPOS-178'!$A$7:$F$4097,6,FALSE),IF(C166="PRÓPRIA",VLOOKUP(B166,Tabela42[],4,FALSE),IF(C166="DER-ROD",(VLOOKUP(B166,Tabela6[],4,FALSE)/(1.2332)),IF(C166="DER-EDIF",VLOOKUP(B166,'DER-EDIF_05-23'!$A$12:$G$1500,7,FALSE),IF(C166="SIURB-INF",VLOOKUP(B166,'SIURB-INF 01-23 ND'!$A$3:$D$30000,4,FALSE),IF(C166="CESAN",VLOOKUP(B166,'CESAN 06-23'!$A$5:$D$1533,4,FALSE),"ERRO")))))))))</f>
        <v>5905.1386607460636</v>
      </c>
      <c r="N166" s="724">
        <f>VLOOKUP(A166,'ORÇ. SD'!$B$8:$Q$249,14,)</f>
        <v>0.2515</v>
      </c>
      <c r="O166" s="877">
        <f t="shared" si="9"/>
        <v>7390.2810339236985</v>
      </c>
      <c r="P166" s="878">
        <f t="shared" si="10"/>
        <v>147805.62067847396</v>
      </c>
      <c r="Q166" s="546">
        <f t="shared" si="11"/>
        <v>118102.77321492125</v>
      </c>
      <c r="R166" s="1084">
        <f>VLOOKUP(A166,'ORÇ. SD'!$B$8:$Q$249,16,)</f>
        <v>147805.62067847396</v>
      </c>
      <c r="S166" t="str">
        <f t="shared" si="12"/>
        <v>OK</v>
      </c>
    </row>
    <row r="167" spans="1:19" ht="15" customHeight="1" x14ac:dyDescent="0.25">
      <c r="A167" s="876" t="s">
        <v>57657</v>
      </c>
      <c r="B167" s="731">
        <f>VLOOKUP(A167,'ORÇ. SD'!$B$8:$Q$249,2,FALSE)</f>
        <v>100322</v>
      </c>
      <c r="C167" s="340" t="str">
        <f>VLOOKUP(A167,'ORÇ. SD'!$B$8:$Q$249,3,FALSE)</f>
        <v>SINAPI</v>
      </c>
      <c r="D167" s="1304" t="str">
        <f>IF(C167="SINAPI",VLOOKUP(B167,'SINAPI 06-23 ND'!$G$6:$L$13298,2,FALSE),IF(C167="SIURB-EDIF",VLOOKUP(B167,'SIURB-EDIF 01-23 ND'!$A$2:$D$30000,2,FALSE),IF(C167="SICRO",VLOOKUP(B167,'SICRO ES 04-23'!$A:$D,2,FALSE),IF(C167="CPOS",VLOOKUP(B167,'CPOS-178'!$A$7:$F$4097,2,FALSE),IF(C167="PRÓPRIA",VLOOKUP(B167,Tabela42[],2,FALSE),IF(C167="DER-ROD",VLOOKUP(B167,Tabela6[],2,FALSE),IF(C167="DER-EDIF",VLOOKUP(B167,'DER-EDIF_05-23'!$A$12:$G$1500,3,FALSE),IF(C167="SIURB-INF",VLOOKUP(B167,'SIURB-INF 01-23 ND'!$A$3:$D$30000,2,FALSE),IF(C167="CESAN",VLOOKUP(B167,'CESAN 06-23'!$A$5:$D$1533,2,FALSE),"ERRO")))))))))</f>
        <v>LASTRO COM MATERIAL GRANULAR (PEDRA BRITADA N.3), APLICADO EM PISOS OU LAJES SOBRE SOLO, ESPESSURA DE *10 CM*. AF_07/2019</v>
      </c>
      <c r="E167" s="1305"/>
      <c r="F167" s="1305"/>
      <c r="G167" s="1305"/>
      <c r="H167" s="1305"/>
      <c r="I167" s="1305"/>
      <c r="J167" s="1306"/>
      <c r="K167" s="722" t="str">
        <f>IF(C167="SINAPI",VLOOKUP(B167,'SINAPI 06-23 ND'!$G$6:$L$13298,3,FALSE),IF(C167="SIURB-EDIF",VLOOKUP(B167,'SIURB-EDIF 01-23 ND'!$A$2:$D$30000,3,FALSE),IF(C167="SICRO",VLOOKUP(B167,'SICRO ES 04-23'!$A:$D,3,FALSE),IF(C167="CPOS",VLOOKUP(B167,'CPOS-178'!$A$7:$F$4097,3,FALSE),IF(C167="PRÓPRIA",VLOOKUP(B167,Tabela42[],3,FALSE),IF(C167="DER-ROD",VLOOKUP(B167,Tabela6[],3,FALSE),IF(C167="DER-EDIF",VLOOKUP(B167,'DER-EDIF_05-23'!$A$12:$G$1500,4,FALSE),IF(C167="SIURB-INF",VLOOKUP(B167,'SIURB-INF 01-23 ND'!$A$3:$D$30000,3,FALSE),IF(C167="CESAN",VLOOKUP(B167,'CESAN 06-23'!$A$5:$D$1533,3,FALSE),"ERRO")))))))))</f>
        <v>M3</v>
      </c>
      <c r="L167" s="1084">
        <f>VLOOKUP(A167,'ORÇ. SD'!$B$8:$Q$249,12,)</f>
        <v>927.65999999999985</v>
      </c>
      <c r="M167" s="723" t="str">
        <f>IF(C167="SINAPI",VLOOKUP(B167,'SINAPI 06-23 ND'!$G$6:$L$13298,5,FALSE),IF(C167="SIURB-EDIF",VLOOKUP(B167,'SIURB-EDIF 01-23 ND'!$A$2:$D$30000,4,FALSE),IF(C167="SICRO",VLOOKUP(B167,'SICRO ES 04-23'!$A:$D,4,FALSE),IF(C167="CPOS",VLOOKUP(B167,'CPOS-178'!$A$7:$F$4097,6,FALSE),IF(C167="PRÓPRIA",VLOOKUP(B167,Tabela42[],4,FALSE),IF(C167="DER-ROD",(VLOOKUP(B167,Tabela6[],4,FALSE)/(1.2332)),IF(C167="DER-EDIF",VLOOKUP(B167,'DER-EDIF_05-23'!$A$12:$G$1500,7,FALSE),IF(C167="SIURB-INF",VLOOKUP(B167,'SIURB-INF 01-23 ND'!$A$3:$D$30000,4,FALSE),IF(C167="CESAN",VLOOKUP(B167,'CESAN 06-23'!$A$5:$D$1533,4,FALSE),"ERRO")))))))))</f>
        <v>184,61</v>
      </c>
      <c r="N167" s="724">
        <f>VLOOKUP(A167,'ORÇ. SD'!$B$8:$Q$249,14,)</f>
        <v>0.2515</v>
      </c>
      <c r="O167" s="877">
        <f t="shared" si="9"/>
        <v>231.03941500000002</v>
      </c>
      <c r="P167" s="878">
        <f t="shared" si="10"/>
        <v>214326.02371889999</v>
      </c>
      <c r="Q167" s="546">
        <f t="shared" si="11"/>
        <v>171255.31259999998</v>
      </c>
      <c r="R167" s="1084">
        <f>VLOOKUP(A167,'ORÇ. SD'!$B$8:$Q$249,16,)</f>
        <v>214326.02371889999</v>
      </c>
      <c r="S167" t="str">
        <f t="shared" si="12"/>
        <v>OK</v>
      </c>
    </row>
    <row r="168" spans="1:19" ht="15" customHeight="1" x14ac:dyDescent="0.25">
      <c r="A168" s="876" t="s">
        <v>57658</v>
      </c>
      <c r="B168" s="731" t="str">
        <f>VLOOKUP(A168,'ORÇ. SD'!$B$8:$Q$249,2,FALSE)</f>
        <v>1106057</v>
      </c>
      <c r="C168" s="340" t="str">
        <f>VLOOKUP(A168,'ORÇ. SD'!$B$8:$Q$249,3,FALSE)</f>
        <v>SICRO</v>
      </c>
      <c r="D168" s="1304" t="str">
        <f>IF(C168="SINAPI",VLOOKUP(B168,'SINAPI 06-23 ND'!$G$6:$L$13298,2,FALSE),IF(C168="SIURB-EDIF",VLOOKUP(B168,'SIURB-EDIF 01-23 ND'!$A$2:$D$30000,2,FALSE),IF(C168="SICRO",VLOOKUP(B168,'SICRO ES 04-23'!$A:$D,2,FALSE),IF(C168="CPOS",VLOOKUP(B168,'CPOS-178'!$A$7:$F$4097,2,FALSE),IF(C168="PRÓPRIA",VLOOKUP(B168,Tabela42[],2,FALSE),IF(C168="DER-ROD",VLOOKUP(B168,Tabela6[],2,FALSE),IF(C168="DER-EDIF",VLOOKUP(B168,'DER-EDIF_05-23'!$A$12:$G$1500,3,FALSE),IF(C168="SIURB-INF",VLOOKUP(B168,'SIURB-INF 01-23 ND'!$A$3:$D$30000,2,FALSE),IF(C168="CESAN",VLOOKUP(B168,'CESAN 06-23'!$A$5:$D$1533,2,FALSE),"ERRO")))))))))</f>
        <v>Concreto magro - confecção em betoneira e lançamento manual - areia e brita comerciais</v>
      </c>
      <c r="E168" s="1305"/>
      <c r="F168" s="1305"/>
      <c r="G168" s="1305"/>
      <c r="H168" s="1305"/>
      <c r="I168" s="1305"/>
      <c r="J168" s="1306"/>
      <c r="K168" s="722" t="str">
        <f>IF(C168="SINAPI",VLOOKUP(B168,'SINAPI 06-23 ND'!$G$6:$L$13298,3,FALSE),IF(C168="SIURB-EDIF",VLOOKUP(B168,'SIURB-EDIF 01-23 ND'!$A$2:$D$30000,3,FALSE),IF(C168="SICRO",VLOOKUP(B168,'SICRO ES 04-23'!$A:$D,3,FALSE),IF(C168="CPOS",VLOOKUP(B168,'CPOS-178'!$A$7:$F$4097,3,FALSE),IF(C168="PRÓPRIA",VLOOKUP(B168,Tabela42[],3,FALSE),IF(C168="DER-ROD",VLOOKUP(B168,Tabela6[],3,FALSE),IF(C168="DER-EDIF",VLOOKUP(B168,'DER-EDIF_05-23'!$A$12:$G$1500,4,FALSE),IF(C168="SIURB-INF",VLOOKUP(B168,'SIURB-INF 01-23 ND'!$A$3:$D$30000,3,FALSE),IF(C168="CESAN",VLOOKUP(B168,'CESAN 06-23'!$A$5:$D$1533,3,FALSE),"ERRO")))))))))</f>
        <v>m³</v>
      </c>
      <c r="L168" s="1084">
        <f>VLOOKUP(A168,'ORÇ. SD'!$B$8:$Q$249,12,)</f>
        <v>326.70000000000005</v>
      </c>
      <c r="M168" s="723">
        <f>IF(C168="SINAPI",VLOOKUP(B168,'SINAPI 06-23 ND'!$G$6:$L$13298,5,FALSE),IF(C168="SIURB-EDIF",VLOOKUP(B168,'SIURB-EDIF 01-23 ND'!$A$2:$D$30000,4,FALSE),IF(C168="SICRO",VLOOKUP(B168,'SICRO ES 04-23'!$A:$D,4,FALSE),IF(C168="CPOS",VLOOKUP(B168,'CPOS-178'!$A$7:$F$4097,6,FALSE),IF(C168="PRÓPRIA",VLOOKUP(B168,Tabela42[],4,FALSE),IF(C168="DER-ROD",(VLOOKUP(B168,Tabela6[],4,FALSE)/(1.2332)),IF(C168="DER-EDIF",VLOOKUP(B168,'DER-EDIF_05-23'!$A$12:$G$1500,7,FALSE),IF(C168="SIURB-INF",VLOOKUP(B168,'SIURB-INF 01-23 ND'!$A$3:$D$30000,4,FALSE),IF(C168="CESAN",VLOOKUP(B168,'CESAN 06-23'!$A$5:$D$1533,4,FALSE),"ERRO")))))))))</f>
        <v>421.57</v>
      </c>
      <c r="N168" s="724">
        <f>VLOOKUP(A168,'ORÇ. SD'!$B$8:$Q$249,14,)</f>
        <v>0.2515</v>
      </c>
      <c r="O168" s="877">
        <f t="shared" si="9"/>
        <v>527.59485500000005</v>
      </c>
      <c r="P168" s="878">
        <f t="shared" si="10"/>
        <v>172365.23912850005</v>
      </c>
      <c r="Q168" s="546">
        <f t="shared" si="11"/>
        <v>137726.91900000002</v>
      </c>
      <c r="R168" s="1084">
        <f>VLOOKUP(A168,'ORÇ. SD'!$B$8:$Q$249,16,)</f>
        <v>172365.23912850005</v>
      </c>
      <c r="S168" t="str">
        <f t="shared" si="12"/>
        <v>OK</v>
      </c>
    </row>
    <row r="169" spans="1:19" ht="15" customHeight="1" x14ac:dyDescent="0.25">
      <c r="A169" s="876" t="s">
        <v>57659</v>
      </c>
      <c r="B169" s="731">
        <f>VLOOKUP(A169,'ORÇ. SD'!$B$8:$Q$249,2,FALSE)</f>
        <v>43068</v>
      </c>
      <c r="C169" s="340" t="str">
        <f>VLOOKUP(A169,'ORÇ. SD'!$B$8:$Q$249,3,FALSE)</f>
        <v>DER-ROD</v>
      </c>
      <c r="D169" s="1304" t="str">
        <f>IF(C169="SINAPI",VLOOKUP(B169,'SINAPI 06-23 ND'!$G$6:$L$13298,2,FALSE),IF(C169="SIURB-EDIF",VLOOKUP(B169,'SIURB-EDIF 01-23 ND'!$A$2:$D$30000,2,FALSE),IF(C169="SICRO",VLOOKUP(B169,'SICRO ES 04-23'!$A:$D,2,FALSE),IF(C169="CPOS",VLOOKUP(B169,'CPOS-178'!$A$7:$F$4097,2,FALSE),IF(C169="PRÓPRIA",VLOOKUP(B169,Tabela42[],2,FALSE),IF(C169="DER-ROD",VLOOKUP(B169,Tabela6[],2,FALSE),IF(C169="DER-EDIF",VLOOKUP(B169,'DER-EDIF_05-23'!$A$12:$G$1500,3,FALSE),IF(C169="SIURB-INF",VLOOKUP(B169,'SIURB-INF 01-23 ND'!$A$3:$D$30000,2,FALSE),IF(C169="CESAN",VLOOKUP(B169,'CESAN 06-23'!$A$5:$D$1533,2,FALSE),"ERRO")))))))))</f>
        <v>Remanejamento de ligação e religação de redes de esgoto, em Vias Urbanas</v>
      </c>
      <c r="E169" s="1305"/>
      <c r="F169" s="1305"/>
      <c r="G169" s="1305"/>
      <c r="H169" s="1305"/>
      <c r="I169" s="1305"/>
      <c r="J169" s="1306"/>
      <c r="K169" s="722" t="str">
        <f>IF(C169="SINAPI",VLOOKUP(B169,'SINAPI 06-23 ND'!$G$6:$L$13298,3,FALSE),IF(C169="SIURB-EDIF",VLOOKUP(B169,'SIURB-EDIF 01-23 ND'!$A$2:$D$30000,3,FALSE),IF(C169="SICRO",VLOOKUP(B169,'SICRO ES 04-23'!$A:$D,3,FALSE),IF(C169="CPOS",VLOOKUP(B169,'CPOS-178'!$A$7:$F$4097,3,FALSE),IF(C169="PRÓPRIA",VLOOKUP(B169,Tabela42[],3,FALSE),IF(C169="DER-ROD",VLOOKUP(B169,Tabela6[],3,FALSE),IF(C169="DER-EDIF",VLOOKUP(B169,'DER-EDIF_05-23'!$A$12:$G$1500,4,FALSE),IF(C169="SIURB-INF",VLOOKUP(B169,'SIURB-INF 01-23 ND'!$A$3:$D$30000,3,FALSE),IF(C169="CESAN",VLOOKUP(B169,'CESAN 06-23'!$A$5:$D$1533,3,FALSE),"ERRO")))))))))</f>
        <v>M</v>
      </c>
      <c r="L169" s="1084">
        <f>VLOOKUP(A169,'ORÇ. SD'!$B$8:$Q$249,12,)</f>
        <v>97.95</v>
      </c>
      <c r="M169" s="723">
        <f>IF(C169="SINAPI",VLOOKUP(B169,'SINAPI 06-23 ND'!$G$6:$L$13298,5,FALSE),IF(C169="SIURB-EDIF",VLOOKUP(B169,'SIURB-EDIF 01-23 ND'!$A$2:$D$30000,4,FALSE),IF(C169="SICRO",VLOOKUP(B169,'SICRO ES 04-23'!$A:$D,4,FALSE),IF(C169="CPOS",VLOOKUP(B169,'CPOS-178'!$A$7:$F$4097,6,FALSE),IF(C169="PRÓPRIA",VLOOKUP(B169,Tabela42[],4,FALSE),IF(C169="DER-ROD",(VLOOKUP(B169,Tabela6[],4,FALSE)/(1.2332)),IF(C169="DER-EDIF",VLOOKUP(B169,'DER-EDIF_05-23'!$A$12:$G$1500,7,FALSE),IF(C169="SIURB-INF",VLOOKUP(B169,'SIURB-INF 01-23 ND'!$A$3:$D$30000,4,FALSE),IF(C169="CESAN",VLOOKUP(B169,'CESAN 06-23'!$A$5:$D$1533,4,FALSE),"ERRO")))))))))</f>
        <v>87.066169315601684</v>
      </c>
      <c r="N169" s="724">
        <f>VLOOKUP(A169,'ORÇ. SD'!$B$8:$Q$249,14,)</f>
        <v>0.2515</v>
      </c>
      <c r="O169" s="877">
        <f t="shared" si="9"/>
        <v>108.96331089847551</v>
      </c>
      <c r="P169" s="878">
        <f t="shared" si="10"/>
        <v>10672.956302505676</v>
      </c>
      <c r="Q169" s="546">
        <f t="shared" si="11"/>
        <v>8528.1312844631848</v>
      </c>
      <c r="R169" s="1084">
        <f>VLOOKUP(A169,'ORÇ. SD'!$B$8:$Q$249,16,)</f>
        <v>10672.956302505676</v>
      </c>
      <c r="S169" t="str">
        <f t="shared" si="12"/>
        <v>OK</v>
      </c>
    </row>
    <row r="170" spans="1:19" ht="15" customHeight="1" x14ac:dyDescent="0.25">
      <c r="A170" s="876" t="s">
        <v>57660</v>
      </c>
      <c r="B170" s="731" t="str">
        <f>VLOOKUP(A170,'ORÇ. SD'!$B$8:$Q$249,2,FALSE)</f>
        <v>2003983</v>
      </c>
      <c r="C170" s="340" t="str">
        <f>VLOOKUP(A170,'ORÇ. SD'!$B$8:$Q$249,3,FALSE)</f>
        <v>SICRO</v>
      </c>
      <c r="D170" s="1304" t="str">
        <f>IF(C170="SINAPI",VLOOKUP(B170,'SINAPI 06-23 ND'!$G$6:$L$13298,2,FALSE),IF(C170="SIURB-EDIF",VLOOKUP(B170,'SIURB-EDIF 01-23 ND'!$A$2:$D$30000,2,FALSE),IF(C170="SICRO",VLOOKUP(B170,'SICRO ES 04-23'!$A:$D,2,FALSE),IF(C170="CPOS",VLOOKUP(B170,'CPOS-178'!$A$7:$F$4097,2,FALSE),IF(C170="PRÓPRIA",VLOOKUP(B170,Tabela42[],2,FALSE),IF(C170="DER-ROD",VLOOKUP(B170,Tabela6[],2,FALSE),IF(C170="DER-EDIF",VLOOKUP(B170,'DER-EDIF_05-23'!$A$12:$G$1500,3,FALSE),IF(C170="SIURB-INF",VLOOKUP(B170,'SIURB-INF 01-23 ND'!$A$3:$D$30000,2,FALSE),IF(C170="CESAN",VLOOKUP(B170,'CESAN 06-23'!$A$5:$D$1533,2,FALSE),"ERRO")))))))))</f>
        <v>Tubo PEAD para drenagem - D = 400 mm - fornecimento e instalação</v>
      </c>
      <c r="E170" s="1305"/>
      <c r="F170" s="1305"/>
      <c r="G170" s="1305"/>
      <c r="H170" s="1305"/>
      <c r="I170" s="1305"/>
      <c r="J170" s="1306"/>
      <c r="K170" s="722" t="str">
        <f>IF(C170="SINAPI",VLOOKUP(B170,'SINAPI 06-23 ND'!$G$6:$L$13298,3,FALSE),IF(C170="SIURB-EDIF",VLOOKUP(B170,'SIURB-EDIF 01-23 ND'!$A$2:$D$30000,3,FALSE),IF(C170="SICRO",VLOOKUP(B170,'SICRO ES 04-23'!$A:$D,3,FALSE),IF(C170="CPOS",VLOOKUP(B170,'CPOS-178'!$A$7:$F$4097,3,FALSE),IF(C170="PRÓPRIA",VLOOKUP(B170,Tabela42[],3,FALSE),IF(C170="DER-ROD",VLOOKUP(B170,Tabela6[],3,FALSE),IF(C170="DER-EDIF",VLOOKUP(B170,'DER-EDIF_05-23'!$A$12:$G$1500,4,FALSE),IF(C170="SIURB-INF",VLOOKUP(B170,'SIURB-INF 01-23 ND'!$A$3:$D$30000,3,FALSE),IF(C170="CESAN",VLOOKUP(B170,'CESAN 06-23'!$A$5:$D$1533,3,FALSE),"ERRO")))))))))</f>
        <v>m</v>
      </c>
      <c r="L170" s="1084">
        <f>VLOOKUP(A170,'ORÇ. SD'!$B$8:$Q$249,12,)</f>
        <v>0</v>
      </c>
      <c r="M170" s="723">
        <f>IF(C170="SINAPI",VLOOKUP(B170,'SINAPI 06-23 ND'!$G$6:$L$13298,5,FALSE),IF(C170="SIURB-EDIF",VLOOKUP(B170,'SIURB-EDIF 01-23 ND'!$A$2:$D$30000,4,FALSE),IF(C170="SICRO",VLOOKUP(B170,'SICRO ES 04-23'!$A:$D,4,FALSE),IF(C170="CPOS",VLOOKUP(B170,'CPOS-178'!$A$7:$F$4097,6,FALSE),IF(C170="PRÓPRIA",VLOOKUP(B170,Tabela42[],4,FALSE),IF(C170="DER-ROD",(VLOOKUP(B170,Tabela6[],4,FALSE)/(1.2332)),IF(C170="DER-EDIF",VLOOKUP(B170,'DER-EDIF_05-23'!$A$12:$G$1500,7,FALSE),IF(C170="SIURB-INF",VLOOKUP(B170,'SIURB-INF 01-23 ND'!$A$3:$D$30000,4,FALSE),IF(C170="CESAN",VLOOKUP(B170,'CESAN 06-23'!$A$5:$D$1533,4,FALSE),"ERRO")))))))))</f>
        <v>213.07</v>
      </c>
      <c r="N170" s="724">
        <f>VLOOKUP(A170,'ORÇ. SD'!$B$8:$Q$249,14,)</f>
        <v>0.2515</v>
      </c>
      <c r="O170" s="877">
        <f t="shared" si="9"/>
        <v>266.657105</v>
      </c>
      <c r="P170" s="878">
        <f t="shared" si="10"/>
        <v>0</v>
      </c>
      <c r="Q170" s="546">
        <f t="shared" si="11"/>
        <v>0</v>
      </c>
      <c r="R170" s="1084">
        <f>VLOOKUP(A170,'ORÇ. SD'!$B$8:$Q$249,16,)</f>
        <v>0</v>
      </c>
      <c r="S170" t="str">
        <f t="shared" si="12"/>
        <v>OK</v>
      </c>
    </row>
    <row r="171" spans="1:19" ht="15" customHeight="1" x14ac:dyDescent="0.25">
      <c r="A171" s="876" t="s">
        <v>57661</v>
      </c>
      <c r="B171" s="731" t="str">
        <f>VLOOKUP(A171,'ORÇ. SD'!$B$8:$Q$249,2,FALSE)</f>
        <v>2003986</v>
      </c>
      <c r="C171" s="340" t="str">
        <f>VLOOKUP(A171,'ORÇ. SD'!$B$8:$Q$249,3,FALSE)</f>
        <v>SICRO</v>
      </c>
      <c r="D171" s="1304" t="str">
        <f>IF(C171="SINAPI",VLOOKUP(B171,'SINAPI 06-23 ND'!$G$6:$L$13298,2,FALSE),IF(C171="SIURB-EDIF",VLOOKUP(B171,'SIURB-EDIF 01-23 ND'!$A$2:$D$30000,2,FALSE),IF(C171="SICRO",VLOOKUP(B171,'SICRO ES 04-23'!$A:$D,2,FALSE),IF(C171="CPOS",VLOOKUP(B171,'CPOS-178'!$A$7:$F$4097,2,FALSE),IF(C171="PRÓPRIA",VLOOKUP(B171,Tabela42[],2,FALSE),IF(C171="DER-ROD",VLOOKUP(B171,Tabela6[],2,FALSE),IF(C171="DER-EDIF",VLOOKUP(B171,'DER-EDIF_05-23'!$A$12:$G$1500,3,FALSE),IF(C171="SIURB-INF",VLOOKUP(B171,'SIURB-INF 01-23 ND'!$A$3:$D$30000,2,FALSE),IF(C171="CESAN",VLOOKUP(B171,'CESAN 06-23'!$A$5:$D$1533,2,FALSE),"ERRO")))))))))</f>
        <v>Tubo PEAD para drenagem - D = 600 mm - fornecimento e instalação</v>
      </c>
      <c r="E171" s="1305"/>
      <c r="F171" s="1305"/>
      <c r="G171" s="1305"/>
      <c r="H171" s="1305"/>
      <c r="I171" s="1305"/>
      <c r="J171" s="1306"/>
      <c r="K171" s="722" t="str">
        <f>IF(C171="SINAPI",VLOOKUP(B171,'SINAPI 06-23 ND'!$G$6:$L$13298,3,FALSE),IF(C171="SIURB-EDIF",VLOOKUP(B171,'SIURB-EDIF 01-23 ND'!$A$2:$D$30000,3,FALSE),IF(C171="SICRO",VLOOKUP(B171,'SICRO ES 04-23'!$A:$D,3,FALSE),IF(C171="CPOS",VLOOKUP(B171,'CPOS-178'!$A$7:$F$4097,3,FALSE),IF(C171="PRÓPRIA",VLOOKUP(B171,Tabela42[],3,FALSE),IF(C171="DER-ROD",VLOOKUP(B171,Tabela6[],3,FALSE),IF(C171="DER-EDIF",VLOOKUP(B171,'DER-EDIF_05-23'!$A$12:$G$1500,4,FALSE),IF(C171="SIURB-INF",VLOOKUP(B171,'SIURB-INF 01-23 ND'!$A$3:$D$30000,3,FALSE),IF(C171="CESAN",VLOOKUP(B171,'CESAN 06-23'!$A$5:$D$1533,3,FALSE),"ERRO")))))))))</f>
        <v>m</v>
      </c>
      <c r="L171" s="1084">
        <f>VLOOKUP(A171,'ORÇ. SD'!$B$8:$Q$249,12,)</f>
        <v>653</v>
      </c>
      <c r="M171" s="723">
        <f>IF(C171="SINAPI",VLOOKUP(B171,'SINAPI 06-23 ND'!$G$6:$L$13298,5,FALSE),IF(C171="SIURB-EDIF",VLOOKUP(B171,'SIURB-EDIF 01-23 ND'!$A$2:$D$30000,4,FALSE),IF(C171="SICRO",VLOOKUP(B171,'SICRO ES 04-23'!$A:$D,4,FALSE),IF(C171="CPOS",VLOOKUP(B171,'CPOS-178'!$A$7:$F$4097,6,FALSE),IF(C171="PRÓPRIA",VLOOKUP(B171,Tabela42[],4,FALSE),IF(C171="DER-ROD",(VLOOKUP(B171,Tabela6[],4,FALSE)/(1.2332)),IF(C171="DER-EDIF",VLOOKUP(B171,'DER-EDIF_05-23'!$A$12:$G$1500,7,FALSE),IF(C171="SIURB-INF",VLOOKUP(B171,'SIURB-INF 01-23 ND'!$A$3:$D$30000,4,FALSE),IF(C171="CESAN",VLOOKUP(B171,'CESAN 06-23'!$A$5:$D$1533,4,FALSE),"ERRO")))))))))</f>
        <v>508.11</v>
      </c>
      <c r="N171" s="724">
        <f>VLOOKUP(A171,'ORÇ. SD'!$B$8:$Q$249,14,)</f>
        <v>0.2515</v>
      </c>
      <c r="O171" s="877">
        <f t="shared" si="9"/>
        <v>635.89966500000003</v>
      </c>
      <c r="P171" s="878">
        <f t="shared" si="10"/>
        <v>415242.48124500003</v>
      </c>
      <c r="Q171" s="546">
        <f t="shared" si="11"/>
        <v>331795.83</v>
      </c>
      <c r="R171" s="1084">
        <f>VLOOKUP(A171,'ORÇ. SD'!$B$8:$Q$249,16,)</f>
        <v>415242.48124500003</v>
      </c>
      <c r="S171" t="str">
        <f t="shared" si="12"/>
        <v>OK</v>
      </c>
    </row>
    <row r="172" spans="1:19" ht="15" customHeight="1" x14ac:dyDescent="0.25">
      <c r="A172" s="876" t="s">
        <v>57662</v>
      </c>
      <c r="B172" s="731">
        <f>VLOOKUP(A172,'ORÇ. SD'!$B$8:$Q$249,2,FALSE)</f>
        <v>100764</v>
      </c>
      <c r="C172" s="340" t="str">
        <f>VLOOKUP(A172,'ORÇ. SD'!$B$8:$Q$249,3,FALSE)</f>
        <v>SINAPI</v>
      </c>
      <c r="D172" s="1304" t="str">
        <f>IF(C172="SINAPI",VLOOKUP(B172,'SINAPI 06-23 ND'!$G$6:$L$13298,2,FALSE),IF(C172="SIURB-EDIF",VLOOKUP(B172,'SIURB-EDIF 01-23 ND'!$A$2:$D$30000,2,FALSE),IF(C172="SICRO",VLOOKUP(B172,'SICRO ES 04-23'!$A:$D,2,FALSE),IF(C172="CPOS",VLOOKUP(B172,'CPOS-178'!$A$7:$F$4097,2,FALSE),IF(C172="PRÓPRIA",VLOOKUP(B172,Tabela42[],2,FALSE),IF(C172="DER-ROD",VLOOKUP(B172,Tabela6[],2,FALSE),IF(C172="DER-EDIF",VLOOKUP(B172,'DER-EDIF_05-23'!$A$12:$G$1500,3,FALSE),IF(C172="SIURB-INF",VLOOKUP(B172,'SIURB-INF 01-23 ND'!$A$3:$D$30000,2,FALSE),IF(C172="CESAN",VLOOKUP(B172,'CESAN 06-23'!$A$5:$D$1533,2,FALSE),"ERRO")))))))))</f>
        <v>VIGA METÁLICA EM PERFIL LAMINADO OU SOLDADO EM AÇO ESTRUTURAL, COM CONEXÕES SOLDADAS, INCLUSOS MÃO DE OBRA, TRANSPORTE E IÇAMENTO UTILIZANDO GUINDASTE - FORNECIMENTO E INSTALAÇÃO. AF_01/2020_PA</v>
      </c>
      <c r="E172" s="1305"/>
      <c r="F172" s="1305"/>
      <c r="G172" s="1305"/>
      <c r="H172" s="1305"/>
      <c r="I172" s="1305"/>
      <c r="J172" s="1306"/>
      <c r="K172" s="722" t="str">
        <f>IF(C172="SINAPI",VLOOKUP(B172,'SINAPI 06-23 ND'!$G$6:$L$13298,3,FALSE),IF(C172="SIURB-EDIF",VLOOKUP(B172,'SIURB-EDIF 01-23 ND'!$A$2:$D$30000,3,FALSE),IF(C172="SICRO",VLOOKUP(B172,'SICRO ES 04-23'!$A:$D,3,FALSE),IF(C172="CPOS",VLOOKUP(B172,'CPOS-178'!$A$7:$F$4097,3,FALSE),IF(C172="PRÓPRIA",VLOOKUP(B172,Tabela42[],3,FALSE),IF(C172="DER-ROD",VLOOKUP(B172,Tabela6[],3,FALSE),IF(C172="DER-EDIF",VLOOKUP(B172,'DER-EDIF_05-23'!$A$12:$G$1500,4,FALSE),IF(C172="SIURB-INF",VLOOKUP(B172,'SIURB-INF 01-23 ND'!$A$3:$D$30000,3,FALSE),IF(C172="CESAN",VLOOKUP(B172,'CESAN 06-23'!$A$5:$D$1533,3,FALSE),"ERRO")))))))))</f>
        <v>KG</v>
      </c>
      <c r="L172" s="1084">
        <f>VLOOKUP(A172,'ORÇ. SD'!$B$8:$Q$249,12,)</f>
        <v>2639.9999999999995</v>
      </c>
      <c r="M172" s="723" t="str">
        <f>IF(C172="SINAPI",VLOOKUP(B172,'SINAPI 06-23 ND'!$G$6:$L$13298,5,FALSE),IF(C172="SIURB-EDIF",VLOOKUP(B172,'SIURB-EDIF 01-23 ND'!$A$2:$D$30000,4,FALSE),IF(C172="SICRO",VLOOKUP(B172,'SICRO ES 04-23'!$A:$D,4,FALSE),IF(C172="CPOS",VLOOKUP(B172,'CPOS-178'!$A$7:$F$4097,6,FALSE),IF(C172="PRÓPRIA",VLOOKUP(B172,Tabela42[],4,FALSE),IF(C172="DER-ROD",(VLOOKUP(B172,Tabela6[],4,FALSE)/(1.2332)),IF(C172="DER-EDIF",VLOOKUP(B172,'DER-EDIF_05-23'!$A$12:$G$1500,7,FALSE),IF(C172="SIURB-INF",VLOOKUP(B172,'SIURB-INF 01-23 ND'!$A$3:$D$30000,4,FALSE),IF(C172="CESAN",VLOOKUP(B172,'CESAN 06-23'!$A$5:$D$1533,4,FALSE),"ERRO")))))))))</f>
        <v>18,97</v>
      </c>
      <c r="N172" s="724">
        <f>VLOOKUP(A172,'ORÇ. SD'!$B$8:$Q$249,14,)</f>
        <v>0.2515</v>
      </c>
      <c r="O172" s="877">
        <f t="shared" si="9"/>
        <v>23.740955</v>
      </c>
      <c r="P172" s="878">
        <f t="shared" si="10"/>
        <v>62676.121199999987</v>
      </c>
      <c r="Q172" s="546">
        <f t="shared" si="11"/>
        <v>50080.799999999988</v>
      </c>
      <c r="R172" s="1084">
        <f>VLOOKUP(A172,'ORÇ. SD'!$B$8:$Q$249,16,)</f>
        <v>62676.121199999987</v>
      </c>
      <c r="S172" t="str">
        <f t="shared" si="12"/>
        <v>OK</v>
      </c>
    </row>
    <row r="173" spans="1:19" ht="15" customHeight="1" x14ac:dyDescent="0.25">
      <c r="A173" s="876" t="s">
        <v>57663</v>
      </c>
      <c r="B173" s="731">
        <f>VLOOKUP(A173,'ORÇ. SD'!$B$8:$Q$249,2,FALSE)</f>
        <v>7050100050</v>
      </c>
      <c r="C173" s="340" t="str">
        <f>VLOOKUP(A173,'ORÇ. SD'!$B$8:$Q$249,3,FALSE)</f>
        <v>CESAN</v>
      </c>
      <c r="D173" s="1304" t="str">
        <f>IF(C173="SINAPI",VLOOKUP(B173,'SINAPI 06-23 ND'!$G$6:$L$13298,2,FALSE),IF(C173="SIURB-EDIF",VLOOKUP(B173,'SIURB-EDIF 01-23 ND'!$A$2:$D$30000,2,FALSE),IF(C173="SICRO",VLOOKUP(B173,'SICRO ES 04-23'!$A:$D,2,FALSE),IF(C173="CPOS",VLOOKUP(B173,'CPOS-178'!$A$7:$F$4097,2,FALSE),IF(C173="PRÓPRIA",VLOOKUP(B173,Tabela42[],2,FALSE),IF(C173="DER-ROD",VLOOKUP(B173,Tabela6[],2,FALSE),IF(C173="DER-EDIF",VLOOKUP(B173,'DER-EDIF_05-23'!$A$12:$G$1500,3,FALSE),IF(C173="SIURB-INF",VLOOKUP(B173,'SIURB-INF 01-23 ND'!$A$3:$D$30000,2,FALSE),IF(C173="CESAN",VLOOKUP(B173,'CESAN 06-23'!$A$5:$D$1533,2,FALSE),"ERRO")))))))))</f>
        <v>ENSECADEIRA COM SACOS DE AREIA</v>
      </c>
      <c r="E173" s="1305"/>
      <c r="F173" s="1305"/>
      <c r="G173" s="1305"/>
      <c r="H173" s="1305"/>
      <c r="I173" s="1305"/>
      <c r="J173" s="1306"/>
      <c r="K173" s="722" t="str">
        <f>IF(C173="SINAPI",VLOOKUP(B173,'SINAPI 06-23 ND'!$G$6:$L$13298,3,FALSE),IF(C173="SIURB-EDIF",VLOOKUP(B173,'SIURB-EDIF 01-23 ND'!$A$2:$D$30000,3,FALSE),IF(C173="SICRO",VLOOKUP(B173,'SICRO ES 04-23'!$A:$D,3,FALSE),IF(C173="CPOS",VLOOKUP(B173,'CPOS-178'!$A$7:$F$4097,3,FALSE),IF(C173="PRÓPRIA",VLOOKUP(B173,Tabela42[],3,FALSE),IF(C173="DER-ROD",VLOOKUP(B173,Tabela6[],3,FALSE),IF(C173="DER-EDIF",VLOOKUP(B173,'DER-EDIF_05-23'!$A$12:$G$1500,4,FALSE),IF(C173="SIURB-INF",VLOOKUP(B173,'SIURB-INF 01-23 ND'!$A$3:$D$30000,3,FALSE),IF(C173="CESAN",VLOOKUP(B173,'CESAN 06-23'!$A$5:$D$1533,3,FALSE),"ERRO")))))))))</f>
        <v>M3</v>
      </c>
      <c r="L173" s="1084">
        <f>VLOOKUP(A173,'ORÇ. SD'!$B$8:$Q$249,12,)</f>
        <v>282</v>
      </c>
      <c r="M173" s="723">
        <f>IF(C173="SINAPI",VLOOKUP(B173,'SINAPI 06-23 ND'!$G$6:$L$13298,5,FALSE),IF(C173="SIURB-EDIF",VLOOKUP(B173,'SIURB-EDIF 01-23 ND'!$A$2:$D$30000,4,FALSE),IF(C173="SICRO",VLOOKUP(B173,'SICRO ES 04-23'!$A:$D,4,FALSE),IF(C173="CPOS",VLOOKUP(B173,'CPOS-178'!$A$7:$F$4097,6,FALSE),IF(C173="PRÓPRIA",VLOOKUP(B173,Tabela42[],4,FALSE),IF(C173="DER-ROD",(VLOOKUP(B173,Tabela6[],4,FALSE)/(1.2332)),IF(C173="DER-EDIF",VLOOKUP(B173,'DER-EDIF_05-23'!$A$12:$G$1500,7,FALSE),IF(C173="SIURB-INF",VLOOKUP(B173,'SIURB-INF 01-23 ND'!$A$3:$D$30000,4,FALSE),IF(C173="CESAN",VLOOKUP(B173,'CESAN 06-23'!$A$5:$D$1533,4,FALSE),"ERRO")))))))))</f>
        <v>284.27999999999997</v>
      </c>
      <c r="N173" s="724">
        <f>VLOOKUP(A173,'ORÇ. SD'!$B$8:$Q$249,14,)</f>
        <v>0.2515</v>
      </c>
      <c r="O173" s="877">
        <f t="shared" si="9"/>
        <v>355.77641999999997</v>
      </c>
      <c r="P173" s="878">
        <f t="shared" si="10"/>
        <v>100328.95043999999</v>
      </c>
      <c r="Q173" s="546">
        <f t="shared" si="11"/>
        <v>80166.959999999992</v>
      </c>
      <c r="R173" s="1084">
        <f>VLOOKUP(A173,'ORÇ. SD'!$B$8:$Q$249,16,)</f>
        <v>100328.95043999999</v>
      </c>
      <c r="S173" t="str">
        <f t="shared" si="12"/>
        <v>OK</v>
      </c>
    </row>
    <row r="174" spans="1:19" ht="15" customHeight="1" x14ac:dyDescent="0.25">
      <c r="A174" s="876" t="s">
        <v>57664</v>
      </c>
      <c r="B174" s="731" t="str">
        <f>VLOOKUP(A174,'ORÇ. SD'!$B$8:$Q$249,2,FALSE)</f>
        <v>1109669</v>
      </c>
      <c r="C174" s="340" t="str">
        <f>VLOOKUP(A174,'ORÇ. SD'!$B$8:$Q$249,3,FALSE)</f>
        <v>SICRO</v>
      </c>
      <c r="D174" s="1304" t="str">
        <f>IF(C174="SINAPI",VLOOKUP(B174,'SINAPI 06-23 ND'!$G$6:$L$13298,2,FALSE),IF(C174="SIURB-EDIF",VLOOKUP(B174,'SIURB-EDIF 01-23 ND'!$A$2:$D$30000,2,FALSE),IF(C174="SICRO",VLOOKUP(B174,'SICRO ES 04-23'!$A:$D,2,FALSE),IF(C174="CPOS",VLOOKUP(B174,'CPOS-178'!$A$7:$F$4097,2,FALSE),IF(C174="PRÓPRIA",VLOOKUP(B174,Tabela42[],2,FALSE),IF(C174="DER-ROD",VLOOKUP(B174,Tabela6[],2,FALSE),IF(C174="DER-EDIF",VLOOKUP(B174,'DER-EDIF_05-23'!$A$12:$G$1500,3,FALSE),IF(C174="SIURB-INF",VLOOKUP(B174,'SIURB-INF 01-23 ND'!$A$3:$D$30000,2,FALSE),IF(C174="CESAN",VLOOKUP(B174,'CESAN 06-23'!$A$5:$D$1533,2,FALSE),"ERRO")))))))))</f>
        <v>Argamassa de cimento e areia 1:3 - confecção em betoneira e lançamento manual - areia comercial</v>
      </c>
      <c r="E174" s="1305"/>
      <c r="F174" s="1305"/>
      <c r="G174" s="1305"/>
      <c r="H174" s="1305"/>
      <c r="I174" s="1305"/>
      <c r="J174" s="1306"/>
      <c r="K174" s="722" t="str">
        <f>IF(C174="SINAPI",VLOOKUP(B174,'SINAPI 06-23 ND'!$G$6:$L$13298,3,FALSE),IF(C174="SIURB-EDIF",VLOOKUP(B174,'SIURB-EDIF 01-23 ND'!$A$2:$D$30000,3,FALSE),IF(C174="SICRO",VLOOKUP(B174,'SICRO ES 04-23'!$A:$D,3,FALSE),IF(C174="CPOS",VLOOKUP(B174,'CPOS-178'!$A$7:$F$4097,3,FALSE),IF(C174="PRÓPRIA",VLOOKUP(B174,Tabela42[],3,FALSE),IF(C174="DER-ROD",VLOOKUP(B174,Tabela6[],3,FALSE),IF(C174="DER-EDIF",VLOOKUP(B174,'DER-EDIF_05-23'!$A$12:$G$1500,4,FALSE),IF(C174="SIURB-INF",VLOOKUP(B174,'SIURB-INF 01-23 ND'!$A$3:$D$30000,3,FALSE),IF(C174="CESAN",VLOOKUP(B174,'CESAN 06-23'!$A$5:$D$1533,3,FALSE),"ERRO")))))))))</f>
        <v>m³</v>
      </c>
      <c r="L174" s="1084">
        <f>VLOOKUP(A174,'ORÇ. SD'!$B$8:$Q$249,12,)</f>
        <v>21.405000000000005</v>
      </c>
      <c r="M174" s="723">
        <f>IF(C174="SINAPI",VLOOKUP(B174,'SINAPI 06-23 ND'!$G$6:$L$13298,5,FALSE),IF(C174="SIURB-EDIF",VLOOKUP(B174,'SIURB-EDIF 01-23 ND'!$A$2:$D$30000,4,FALSE),IF(C174="SICRO",VLOOKUP(B174,'SICRO ES 04-23'!$A:$D,4,FALSE),IF(C174="CPOS",VLOOKUP(B174,'CPOS-178'!$A$7:$F$4097,6,FALSE),IF(C174="PRÓPRIA",VLOOKUP(B174,Tabela42[],4,FALSE),IF(C174="DER-ROD",(VLOOKUP(B174,Tabela6[],4,FALSE)/(1.2332)),IF(C174="DER-EDIF",VLOOKUP(B174,'DER-EDIF_05-23'!$A$12:$G$1500,7,FALSE),IF(C174="SIURB-INF",VLOOKUP(B174,'SIURB-INF 01-23 ND'!$A$3:$D$30000,4,FALSE),IF(C174="CESAN",VLOOKUP(B174,'CESAN 06-23'!$A$5:$D$1533,4,FALSE),"ERRO")))))))))</f>
        <v>498.25</v>
      </c>
      <c r="N174" s="724">
        <f>VLOOKUP(A174,'ORÇ. SD'!$B$8:$Q$249,14,)</f>
        <v>0.2515</v>
      </c>
      <c r="O174" s="877">
        <f t="shared" si="9"/>
        <v>623.55987500000003</v>
      </c>
      <c r="P174" s="878">
        <f t="shared" si="10"/>
        <v>13347.299124375004</v>
      </c>
      <c r="Q174" s="546">
        <f t="shared" si="11"/>
        <v>10665.041250000002</v>
      </c>
      <c r="R174" s="1084">
        <f>VLOOKUP(A174,'ORÇ. SD'!$B$8:$Q$249,16,)</f>
        <v>13347.299124375004</v>
      </c>
      <c r="S174" t="str">
        <f t="shared" si="12"/>
        <v>OK</v>
      </c>
    </row>
    <row r="175" spans="1:19" ht="15" customHeight="1" x14ac:dyDescent="0.25">
      <c r="A175" s="876" t="s">
        <v>57665</v>
      </c>
      <c r="B175" s="731" t="str">
        <f>VLOOKUP(A175,'ORÇ. SD'!$B$8:$Q$249,2,FALSE)</f>
        <v>0407819</v>
      </c>
      <c r="C175" s="340" t="str">
        <f>VLOOKUP(A175,'ORÇ. SD'!$B$8:$Q$249,3,FALSE)</f>
        <v>SICRO</v>
      </c>
      <c r="D175" s="1304" t="str">
        <f>IF(C175="SINAPI",VLOOKUP(B175,'SINAPI 06-23 ND'!$G$6:$L$13298,2,FALSE),IF(C175="SIURB-EDIF",VLOOKUP(B175,'SIURB-EDIF 01-23 ND'!$A$2:$D$30000,2,FALSE),IF(C175="SICRO",VLOOKUP(B175,'SICRO ES 04-23'!$A:$D,2,FALSE),IF(C175="CPOS",VLOOKUP(B175,'CPOS-178'!$A$7:$F$4097,2,FALSE),IF(C175="PRÓPRIA",VLOOKUP(B175,Tabela42[],2,FALSE),IF(C175="DER-ROD",VLOOKUP(B175,Tabela6[],2,FALSE),IF(C175="DER-EDIF",VLOOKUP(B175,'DER-EDIF_05-23'!$A$12:$G$1500,3,FALSE),IF(C175="SIURB-INF",VLOOKUP(B175,'SIURB-INF 01-23 ND'!$A$3:$D$30000,2,FALSE),IF(C175="CESAN",VLOOKUP(B175,'CESAN 06-23'!$A$5:$D$1533,2,FALSE),"ERRO")))))))))</f>
        <v>Armação em aço CA-50 - fornecimento, preparo e colocação</v>
      </c>
      <c r="E175" s="1305"/>
      <c r="F175" s="1305"/>
      <c r="G175" s="1305"/>
      <c r="H175" s="1305"/>
      <c r="I175" s="1305"/>
      <c r="J175" s="1306"/>
      <c r="K175" s="722" t="str">
        <f>IF(C175="SINAPI",VLOOKUP(B175,'SINAPI 06-23 ND'!$G$6:$L$13298,3,FALSE),IF(C175="SIURB-EDIF",VLOOKUP(B175,'SIURB-EDIF 01-23 ND'!$A$2:$D$30000,3,FALSE),IF(C175="SICRO",VLOOKUP(B175,'SICRO ES 04-23'!$A:$D,3,FALSE),IF(C175="CPOS",VLOOKUP(B175,'CPOS-178'!$A$7:$F$4097,3,FALSE),IF(C175="PRÓPRIA",VLOOKUP(B175,Tabela42[],3,FALSE),IF(C175="DER-ROD",VLOOKUP(B175,Tabela6[],3,FALSE),IF(C175="DER-EDIF",VLOOKUP(B175,'DER-EDIF_05-23'!$A$12:$G$1500,4,FALSE),IF(C175="SIURB-INF",VLOOKUP(B175,'SIURB-INF 01-23 ND'!$A$3:$D$30000,3,FALSE),IF(C175="CESAN",VLOOKUP(B175,'CESAN 06-23'!$A$5:$D$1533,3,FALSE),"ERRO")))))))))</f>
        <v>kg</v>
      </c>
      <c r="L175" s="1084">
        <f>VLOOKUP(A175,'ORÇ. SD'!$B$8:$Q$249,12,)</f>
        <v>138840</v>
      </c>
      <c r="M175" s="723">
        <f>IF(C175="SINAPI",VLOOKUP(B175,'SINAPI 06-23 ND'!$G$6:$L$13298,5,FALSE),IF(C175="SIURB-EDIF",VLOOKUP(B175,'SIURB-EDIF 01-23 ND'!$A$2:$D$30000,4,FALSE),IF(C175="SICRO",VLOOKUP(B175,'SICRO ES 04-23'!$A:$D,4,FALSE),IF(C175="CPOS",VLOOKUP(B175,'CPOS-178'!$A$7:$F$4097,6,FALSE),IF(C175="PRÓPRIA",VLOOKUP(B175,Tabela42[],4,FALSE),IF(C175="DER-ROD",(VLOOKUP(B175,Tabela6[],4,FALSE)/(1.2332)),IF(C175="DER-EDIF",VLOOKUP(B175,'DER-EDIF_05-23'!$A$12:$G$1500,7,FALSE),IF(C175="SIURB-INF",VLOOKUP(B175,'SIURB-INF 01-23 ND'!$A$3:$D$30000,4,FALSE),IF(C175="CESAN",VLOOKUP(B175,'CESAN 06-23'!$A$5:$D$1533,4,FALSE),"ERRO")))))))))</f>
        <v>13.55</v>
      </c>
      <c r="N175" s="724">
        <f>VLOOKUP(A175,'ORÇ. SD'!$B$8:$Q$249,14,)</f>
        <v>0.2515</v>
      </c>
      <c r="O175" s="877">
        <f t="shared" si="9"/>
        <v>16.957825000000003</v>
      </c>
      <c r="P175" s="878">
        <f t="shared" si="10"/>
        <v>2354424.4230000004</v>
      </c>
      <c r="Q175" s="546">
        <f t="shared" si="11"/>
        <v>1881282.0000000002</v>
      </c>
      <c r="R175" s="1084">
        <f>VLOOKUP(A175,'ORÇ. SD'!$B$8:$Q$249,16,)</f>
        <v>2354424.4230000004</v>
      </c>
      <c r="S175" t="str">
        <f t="shared" si="12"/>
        <v>OK</v>
      </c>
    </row>
    <row r="176" spans="1:19" ht="15" customHeight="1" x14ac:dyDescent="0.25">
      <c r="A176" s="876" t="s">
        <v>57666</v>
      </c>
      <c r="B176" s="731">
        <f>VLOOKUP(A176,'ORÇ. SD'!$B$8:$Q$249,2,FALSE)</f>
        <v>1106139</v>
      </c>
      <c r="C176" s="340" t="str">
        <f>VLOOKUP(A176,'ORÇ. SD'!$B$8:$Q$249,3,FALSE)</f>
        <v>SICRO</v>
      </c>
      <c r="D176" s="1357" t="str">
        <f>IF(C176="SINAPI",VLOOKUP(B176,'SINAPI 06-23 ND'!$G$6:$L$13298,2,FALSE),IF(C176="SIURB-EDIF",VLOOKUP(B176,'SIURB-EDIF 01-23 ND'!$A$2:$D$30000,2,FALSE),IF(C176="SICRO",VLOOKUP(B176,'SICRO ES 04-23'!$A:$D,2,FALSE),IF(C176="CPOS",VLOOKUP(B176,'CPOS-178'!$A$7:$F$4097,2,FALSE),IF(C176="PRÓPRIA",VLOOKUP(B176,Tabela42[],2,FALSE),IF(C176="DER-ROD",VLOOKUP(B176,Tabela6[],2,FALSE),IF(C176="DER-EDIF",VLOOKUP(B176,'DER-EDIF_05-23'!$A$12:$G$1500,3,FALSE),IF(C176="SIURB-INF",VLOOKUP(B176,'SIURB-INF 01-23 ND'!$A$3:$D$30000,2,FALSE),IF(C176="CESAN",VLOOKUP(B176,'CESAN 06-23'!$A$5:$D$1533,2,FALSE),"ERRO")))))))))</f>
        <v>Concreto fck = 30 MPa - confecção em central dosadora de 40 m³/h - areia e brita comerciais</v>
      </c>
      <c r="E176" s="1358"/>
      <c r="F176" s="1358"/>
      <c r="G176" s="1358"/>
      <c r="H176" s="1358"/>
      <c r="I176" s="1358"/>
      <c r="J176" s="1359"/>
      <c r="K176" s="722" t="str">
        <f>IF(C176="SINAPI",VLOOKUP(B176,'SINAPI 06-23 ND'!$G$6:$L$13298,3,FALSE),IF(C176="SIURB-EDIF",VLOOKUP(B176,'SIURB-EDIF 01-23 ND'!$A$2:$D$30000,3,FALSE),IF(C176="SICRO",VLOOKUP(B176,'SICRO ES 04-23'!$A:$D,3,FALSE),IF(C176="CPOS",VLOOKUP(B176,'CPOS-178'!$A$7:$F$4097,3,FALSE),IF(C176="PRÓPRIA",VLOOKUP(B176,Tabela42[],3,FALSE),IF(C176="DER-ROD",VLOOKUP(B176,Tabela6[],3,FALSE),IF(C176="DER-EDIF",VLOOKUP(B176,'DER-EDIF_05-23'!$A$12:$G$1500,4,FALSE),IF(C176="SIURB-INF",VLOOKUP(B176,'SIURB-INF 01-23 ND'!$A$3:$D$30000,3,FALSE),IF(C176="CESAN",VLOOKUP(B176,'CESAN 06-23'!$A$5:$D$1533,3,FALSE),"ERRO")))))))))</f>
        <v>m³</v>
      </c>
      <c r="L176" s="1084">
        <f>VLOOKUP(A176,'ORÇ. SD'!$B$8:$Q$249,12,)</f>
        <v>966.5</v>
      </c>
      <c r="M176" s="723">
        <f>IF(C176="SINAPI",VLOOKUP(B176,'SINAPI 06-23 ND'!$G$6:$L$13298,5,FALSE),IF(C176="SIURB-EDIF",VLOOKUP(B176,'SIURB-EDIF 01-23 ND'!$A$2:$D$30000,4,FALSE),IF(C176="SICRO",VLOOKUP(B176,'SICRO ES 04-23'!$A:$D,4,FALSE),IF(C176="CPOS",VLOOKUP(B176,'CPOS-178'!$A$7:$F$4097,6,FALSE),IF(C176="PRÓPRIA",VLOOKUP(B176,Tabela42[],4,FALSE),IF(C176="DER-ROD",(VLOOKUP(B176,Tabela6[],4,FALSE)/(1.2332)),IF(C176="DER-EDIF",VLOOKUP(B176,'DER-EDIF_05-23'!$A$12:$G$1500,7,FALSE),IF(C176="SIURB-INF",VLOOKUP(B176,'SIURB-INF 01-23 ND'!$A$3:$D$30000,4,FALSE),IF(C176="CESAN",VLOOKUP(B176,'CESAN 06-23'!$A$5:$D$1533,4,FALSE),"ERRO")))))))))</f>
        <v>365.97</v>
      </c>
      <c r="N176" s="724">
        <f>VLOOKUP(A176,'ORÇ. SD'!$B$8:$Q$249,14,)</f>
        <v>0.2515</v>
      </c>
      <c r="O176" s="877">
        <f t="shared" si="9"/>
        <v>458.01145500000007</v>
      </c>
      <c r="P176" s="878">
        <f t="shared" si="10"/>
        <v>442668.07125750009</v>
      </c>
      <c r="Q176" s="546">
        <f t="shared" si="11"/>
        <v>353710.00500000006</v>
      </c>
      <c r="R176" s="1084">
        <f>VLOOKUP(A176,'ORÇ. SD'!$B$8:$Q$249,16,)</f>
        <v>442668.07125750009</v>
      </c>
      <c r="S176" t="str">
        <f t="shared" si="12"/>
        <v>OK</v>
      </c>
    </row>
    <row r="177" spans="1:19" ht="15" customHeight="1" x14ac:dyDescent="0.25">
      <c r="A177" s="876" t="s">
        <v>57667</v>
      </c>
      <c r="B177" s="731" t="str">
        <f>VLOOKUP(A177,'ORÇ. SD'!$B$8:$Q$249,2,FALSE)</f>
        <v>1106057</v>
      </c>
      <c r="C177" s="340" t="str">
        <f>VLOOKUP(A177,'ORÇ. SD'!$B$8:$Q$249,3,FALSE)</f>
        <v>SICRO</v>
      </c>
      <c r="D177" s="1300" t="str">
        <f>IF(C177="SINAPI",VLOOKUP(B177,'SINAPI 06-23 ND'!$G$6:$L$13298,2,FALSE),IF(C177="SIURB-EDIF",VLOOKUP(B177,'SIURB-EDIF 01-23 ND'!$A$2:$D$30000,2,FALSE),IF(C177="SICRO",VLOOKUP(B177,'SICRO ES 04-23'!$A:$D,2,FALSE),IF(C177="CPOS",VLOOKUP(B177,'CPOS-178'!$A$7:$F$4097,2,FALSE),IF(C177="PRÓPRIA",VLOOKUP(B177,Tabela42[],2,FALSE),IF(C177="DER-ROD",VLOOKUP(B177,Tabela6[],2,FALSE),IF(C177="DER-EDIF",VLOOKUP(B177,'DER-EDIF_05-23'!$A$12:$G$1500,3,FALSE),IF(C177="SIURB-INF",VLOOKUP(B177,'SIURB-INF 01-23 ND'!$A$3:$D$30000,2,FALSE),IF(C177="CESAN",VLOOKUP(B177,'CESAN 06-23'!$A$5:$D$1533,2,FALSE),"ERRO")))))))))</f>
        <v>Concreto magro - confecção em betoneira e lançamento manual - areia e brita comerciais</v>
      </c>
      <c r="E177" s="1301"/>
      <c r="F177" s="1301"/>
      <c r="G177" s="1301"/>
      <c r="H177" s="1301"/>
      <c r="I177" s="1301"/>
      <c r="J177" s="1302"/>
      <c r="K177" s="722" t="str">
        <f>IF(C177="SINAPI",VLOOKUP(B177,'SINAPI 06-23 ND'!$G$6:$L$13298,3,FALSE),IF(C177="SIURB-EDIF",VLOOKUP(B177,'SIURB-EDIF 01-23 ND'!$A$2:$D$30000,3,FALSE),IF(C177="SICRO",VLOOKUP(B177,'SICRO ES 04-23'!$A:$D,3,FALSE),IF(C177="CPOS",VLOOKUP(B177,'CPOS-178'!$A$7:$F$4097,3,FALSE),IF(C177="PRÓPRIA",VLOOKUP(B177,Tabela42[],3,FALSE),IF(C177="DER-ROD",VLOOKUP(B177,Tabela6[],3,FALSE),IF(C177="DER-EDIF",VLOOKUP(B177,'DER-EDIF_05-23'!$A$12:$G$1500,4,FALSE),IF(C177="SIURB-INF",VLOOKUP(B177,'SIURB-INF 01-23 ND'!$A$3:$D$30000,3,FALSE),IF(C177="CESAN",VLOOKUP(B177,'CESAN 06-23'!$A$5:$D$1533,3,FALSE),"ERRO")))))))))</f>
        <v>m³</v>
      </c>
      <c r="L177" s="1084">
        <f>VLOOKUP(A177,'ORÇ. SD'!$B$8:$Q$249,12,)</f>
        <v>48.222999999999999</v>
      </c>
      <c r="M177" s="723">
        <f>IF(C177="SINAPI",VLOOKUP(B177,'SINAPI 06-23 ND'!$G$6:$L$13298,5,FALSE),IF(C177="SIURB-EDIF",VLOOKUP(B177,'SIURB-EDIF 01-23 ND'!$A$2:$D$30000,4,FALSE),IF(C177="SICRO",VLOOKUP(B177,'SICRO ES 04-23'!$A:$D,4,FALSE),IF(C177="CPOS",VLOOKUP(B177,'CPOS-178'!$A$7:$F$4097,6,FALSE),IF(C177="PRÓPRIA",VLOOKUP(B177,Tabela42[],4,FALSE),IF(C177="DER-ROD",(VLOOKUP(B177,Tabela6[],4,FALSE)/(1.2332)),IF(C177="DER-EDIF",VLOOKUP(B177,'DER-EDIF_05-23'!$A$12:$G$1500,7,FALSE),IF(C177="SIURB-INF",VLOOKUP(B177,'SIURB-INF 01-23 ND'!$A$3:$D$30000,4,FALSE),IF(C177="CESAN",VLOOKUP(B177,'CESAN 06-23'!$A$5:$D$1533,4,FALSE),"ERRO")))))))))</f>
        <v>421.57</v>
      </c>
      <c r="N177" s="724">
        <f>VLOOKUP(A177,'ORÇ. SD'!$B$8:$Q$249,14,)</f>
        <v>0.2515</v>
      </c>
      <c r="O177" s="877">
        <f t="shared" ref="O177:O187" si="16">+M177*(1+N177)</f>
        <v>527.59485500000005</v>
      </c>
      <c r="P177" s="878">
        <f t="shared" ref="P177:P187" si="17">+L177*O177</f>
        <v>25442.206692665</v>
      </c>
      <c r="Q177" s="546">
        <f t="shared" si="11"/>
        <v>20329.37011</v>
      </c>
      <c r="R177" s="1084">
        <f>VLOOKUP(A177,'ORÇ. SD'!$B$8:$Q$249,16,)</f>
        <v>25442.206692665</v>
      </c>
      <c r="S177" t="str">
        <f t="shared" si="12"/>
        <v>OK</v>
      </c>
    </row>
    <row r="178" spans="1:19" ht="15" customHeight="1" x14ac:dyDescent="0.25">
      <c r="A178" s="876" t="s">
        <v>57668</v>
      </c>
      <c r="B178" s="731" t="str">
        <f>VLOOKUP(A178,'ORÇ. SD'!$B$8:$Q$249,2,FALSE)</f>
        <v>2105605</v>
      </c>
      <c r="C178" s="340" t="str">
        <f>VLOOKUP(A178,'ORÇ. SD'!$B$8:$Q$249,3,FALSE)</f>
        <v>SICRO</v>
      </c>
      <c r="D178" s="1300" t="str">
        <f>IF(C178="SINAPI",VLOOKUP(B178,'SINAPI 06-23 ND'!$G$6:$L$13298,2,FALSE),IF(C178="SIURB-EDIF",VLOOKUP(B178,'SIURB-EDIF 01-23 ND'!$A$2:$D$30000,2,FALSE),IF(C178="SICRO",VLOOKUP(B178,'SICRO ES 04-23'!$A:$D,2,FALSE),IF(C178="CPOS",VLOOKUP(B178,'CPOS-178'!$A$7:$F$4097,2,FALSE),IF(C178="PRÓPRIA",VLOOKUP(B178,Tabela42[],2,FALSE),IF(C178="DER-ROD",VLOOKUP(B178,Tabela6[],2,FALSE),IF(C178="DER-EDIF",VLOOKUP(B178,'DER-EDIF_05-23'!$A$12:$G$1500,3,FALSE),IF(C178="SIURB-INF",VLOOKUP(B178,'SIURB-INF 01-23 ND'!$A$3:$D$30000,2,FALSE),IF(C178="CESAN",VLOOKUP(B178,'CESAN 06-23'!$A$5:$D$1533,2,FALSE),"ERRO")))))))))</f>
        <v>Escoramento para corpo de bueiros celulares - utilização de 3 vezes - confecção, instalação e retirada</v>
      </c>
      <c r="E178" s="1301"/>
      <c r="F178" s="1301"/>
      <c r="G178" s="1301"/>
      <c r="H178" s="1301"/>
      <c r="I178" s="1301"/>
      <c r="J178" s="1302"/>
      <c r="K178" s="722" t="str">
        <f>IF(C178="SINAPI",VLOOKUP(B178,'SINAPI 06-23 ND'!$G$6:$L$13298,3,FALSE),IF(C178="SIURB-EDIF",VLOOKUP(B178,'SIURB-EDIF 01-23 ND'!$A$2:$D$30000,3,FALSE),IF(C178="SICRO",VLOOKUP(B178,'SICRO ES 04-23'!$A:$D,3,FALSE),IF(C178="CPOS",VLOOKUP(B178,'CPOS-178'!$A$7:$F$4097,3,FALSE),IF(C178="PRÓPRIA",VLOOKUP(B178,Tabela42[],3,FALSE),IF(C178="DER-ROD",VLOOKUP(B178,Tabela6[],3,FALSE),IF(C178="DER-EDIF",VLOOKUP(B178,'DER-EDIF_05-23'!$A$12:$G$1500,4,FALSE),IF(C178="SIURB-INF",VLOOKUP(B178,'SIURB-INF 01-23 ND'!$A$3:$D$30000,3,FALSE),IF(C178="CESAN",VLOOKUP(B178,'CESAN 06-23'!$A$5:$D$1533,3,FALSE),"ERRO")))))))))</f>
        <v>m³</v>
      </c>
      <c r="L178" s="1084">
        <f>VLOOKUP(A178,'ORÇ. SD'!$B$8:$Q$249,12,)</f>
        <v>601.85</v>
      </c>
      <c r="M178" s="723">
        <f>IF(C178="SINAPI",VLOOKUP(B178,'SINAPI 06-23 ND'!$G$6:$L$13298,5,FALSE),IF(C178="SIURB-EDIF",VLOOKUP(B178,'SIURB-EDIF 01-23 ND'!$A$2:$D$30000,4,FALSE),IF(C178="SICRO",VLOOKUP(B178,'SICRO ES 04-23'!$A:$D,4,FALSE),IF(C178="CPOS",VLOOKUP(B178,'CPOS-178'!$A$7:$F$4097,6,FALSE),IF(C178="PRÓPRIA",VLOOKUP(B178,Tabela42[],4,FALSE),IF(C178="DER-ROD",(VLOOKUP(B178,Tabela6[],4,FALSE)/(1.2332)),IF(C178="DER-EDIF",VLOOKUP(B178,'DER-EDIF_05-23'!$A$12:$G$1500,7,FALSE),IF(C178="SIURB-INF",VLOOKUP(B178,'SIURB-INF 01-23 ND'!$A$3:$D$30000,4,FALSE),IF(C178="CESAN",VLOOKUP(B178,'CESAN 06-23'!$A$5:$D$1533,4,FALSE),"ERRO")))))))))</f>
        <v>57.71</v>
      </c>
      <c r="N178" s="724">
        <f>VLOOKUP(A178,'ORÇ. SD'!$B$8:$Q$249,14,)</f>
        <v>0.2515</v>
      </c>
      <c r="O178" s="877">
        <f t="shared" si="16"/>
        <v>72.22406500000001</v>
      </c>
      <c r="P178" s="878">
        <f t="shared" si="17"/>
        <v>43468.05352025001</v>
      </c>
      <c r="Q178" s="546">
        <f t="shared" si="11"/>
        <v>34732.763500000008</v>
      </c>
      <c r="R178" s="1084">
        <f>VLOOKUP(A178,'ORÇ. SD'!$B$8:$Q$249,16,)</f>
        <v>43468.05352025001</v>
      </c>
      <c r="S178" t="str">
        <f t="shared" si="12"/>
        <v>OK</v>
      </c>
    </row>
    <row r="179" spans="1:19" ht="15" customHeight="1" x14ac:dyDescent="0.25">
      <c r="A179" s="876" t="s">
        <v>57669</v>
      </c>
      <c r="B179" s="731" t="str">
        <f>VLOOKUP(A179,'ORÇ. SD'!$B$8:$Q$249,2,FALSE)</f>
        <v>3108072</v>
      </c>
      <c r="C179" s="340" t="str">
        <f>VLOOKUP(A179,'ORÇ. SD'!$B$8:$Q$249,3,FALSE)</f>
        <v>SICRO</v>
      </c>
      <c r="D179" s="1300" t="str">
        <f>IF(C179="SINAPI",VLOOKUP(B179,'SINAPI 06-23 ND'!$G$6:$L$13298,2,FALSE),IF(C179="SIURB-EDIF",VLOOKUP(B179,'SIURB-EDIF 01-23 ND'!$A$2:$D$30000,2,FALSE),IF(C179="SICRO",VLOOKUP(B179,'SICRO ES 04-23'!$A:$D,2,FALSE),IF(C179="CPOS",VLOOKUP(B179,'CPOS-178'!$A$7:$F$4097,2,FALSE),IF(C179="PRÓPRIA",VLOOKUP(B179,Tabela42[],2,FALSE),IF(C179="DER-ROD",VLOOKUP(B179,Tabela6[],2,FALSE),IF(C179="DER-EDIF",VLOOKUP(B179,'DER-EDIF_05-23'!$A$12:$G$1500,3,FALSE),IF(C179="SIURB-INF",VLOOKUP(B179,'SIURB-INF 01-23 ND'!$A$3:$D$30000,2,FALSE),IF(C179="CESAN",VLOOKUP(B179,'CESAN 06-23'!$A$5:$D$1533,2,FALSE),"ERRO")))))))))</f>
        <v>Fôrma metálica em chapa 3/16" reforçada com nervuras de 40 mm x 3/16" dispostas em grelhas de 40 x 60 cm - utilização de 100 vezes - confecção, instalação e retirada</v>
      </c>
      <c r="E179" s="1301"/>
      <c r="F179" s="1301"/>
      <c r="G179" s="1301"/>
      <c r="H179" s="1301"/>
      <c r="I179" s="1301"/>
      <c r="J179" s="1302"/>
      <c r="K179" s="722" t="str">
        <f>IF(C179="SINAPI",VLOOKUP(B179,'SINAPI 06-23 ND'!$G$6:$L$13298,3,FALSE),IF(C179="SIURB-EDIF",VLOOKUP(B179,'SIURB-EDIF 01-23 ND'!$A$2:$D$30000,3,FALSE),IF(C179="SICRO",VLOOKUP(B179,'SICRO ES 04-23'!$A:$D,3,FALSE),IF(C179="CPOS",VLOOKUP(B179,'CPOS-178'!$A$7:$F$4097,3,FALSE),IF(C179="PRÓPRIA",VLOOKUP(B179,Tabela42[],3,FALSE),IF(C179="DER-ROD",VLOOKUP(B179,Tabela6[],3,FALSE),IF(C179="DER-EDIF",VLOOKUP(B179,'DER-EDIF_05-23'!$A$12:$G$1500,4,FALSE),IF(C179="SIURB-INF",VLOOKUP(B179,'SIURB-INF 01-23 ND'!$A$3:$D$30000,3,FALSE),IF(C179="CESAN",VLOOKUP(B179,'CESAN 06-23'!$A$5:$D$1533,3,FALSE),"ERRO")))))))))</f>
        <v>m²</v>
      </c>
      <c r="L179" s="1084">
        <f>VLOOKUP(A179,'ORÇ. SD'!$B$8:$Q$249,12,)</f>
        <v>5956.5599999999995</v>
      </c>
      <c r="M179" s="723">
        <f>IF(C179="SINAPI",VLOOKUP(B179,'SINAPI 06-23 ND'!$G$6:$L$13298,5,FALSE),IF(C179="SIURB-EDIF",VLOOKUP(B179,'SIURB-EDIF 01-23 ND'!$A$2:$D$30000,4,FALSE),IF(C179="SICRO",VLOOKUP(B179,'SICRO ES 04-23'!$A:$D,4,FALSE),IF(C179="CPOS",VLOOKUP(B179,'CPOS-178'!$A$7:$F$4097,6,FALSE),IF(C179="PRÓPRIA",VLOOKUP(B179,Tabela42[],4,FALSE),IF(C179="DER-ROD",(VLOOKUP(B179,Tabela6[],4,FALSE)/(1.2332)),IF(C179="DER-EDIF",VLOOKUP(B179,'DER-EDIF_05-23'!$A$12:$G$1500,7,FALSE),IF(C179="SIURB-INF",VLOOKUP(B179,'SIURB-INF 01-23 ND'!$A$3:$D$30000,4,FALSE),IF(C179="CESAN",VLOOKUP(B179,'CESAN 06-23'!$A$5:$D$1533,4,FALSE),"ERRO")))))))))</f>
        <v>16.239999999999998</v>
      </c>
      <c r="N179" s="724">
        <f>VLOOKUP(A179,'ORÇ. SD'!$B$8:$Q$249,14,)</f>
        <v>0.2515</v>
      </c>
      <c r="O179" s="877">
        <f t="shared" si="16"/>
        <v>20.324359999999999</v>
      </c>
      <c r="P179" s="878">
        <f t="shared" si="17"/>
        <v>121063.26980159998</v>
      </c>
      <c r="Q179" s="546">
        <f t="shared" si="11"/>
        <v>96734.534399999975</v>
      </c>
      <c r="R179" s="1084">
        <f>VLOOKUP(A179,'ORÇ. SD'!$B$8:$Q$249,16,)</f>
        <v>121063.26980159998</v>
      </c>
      <c r="S179" t="str">
        <f t="shared" si="12"/>
        <v>OK</v>
      </c>
    </row>
    <row r="180" spans="1:19" ht="15" customHeight="1" x14ac:dyDescent="0.25">
      <c r="A180" s="876" t="s">
        <v>57670</v>
      </c>
      <c r="B180" s="731" t="str">
        <f>VLOOKUP(A180,'ORÇ. SD'!$B$8:$Q$249,2,FALSE)</f>
        <v>C017</v>
      </c>
      <c r="C180" s="340" t="str">
        <f>VLOOKUP(A180,'ORÇ. SD'!$B$8:$Q$249,3,FALSE)</f>
        <v>PRÓPRIA</v>
      </c>
      <c r="D180" s="1300" t="str">
        <f>IF(C180="SINAPI",VLOOKUP(B180,'SINAPI 06-23 ND'!$G$6:$L$13298,2,FALSE),IF(C180="SIURB-EDIF",VLOOKUP(B180,'SIURB-EDIF 01-23 ND'!$A$2:$D$30000,2,FALSE),IF(C180="SICRO",VLOOKUP(B180,'SICRO ES 04-23'!$A:$D,2,FALSE),IF(C180="CPOS",VLOOKUP(B180,'CPOS-178'!$A$7:$F$4097,2,FALSE),IF(C180="PRÓPRIA",VLOOKUP(B180,Tabela42[],2,FALSE),IF(C180="DER-ROD",VLOOKUP(B180,Tabela6[],2,FALSE),IF(C180="DER-EDIF",VLOOKUP(B180,'DER-EDIF_05-23'!$A$12:$G$1500,3,FALSE),IF(C180="SIURB-INF",VLOOKUP(B180,'SIURB-INF 01-23 ND'!$A$3:$D$30000,2,FALSE),IF(C180="CESAN",VLOOKUP(B180,'CESAN 06-23'!$A$5:$D$1533,2,FALSE),"ERRO")))))))))</f>
        <v>LASTRO COM PEDRA TIPO RACHÃO, PARA BASE DE GALERIA, INCLUSIVE COMPACTAÇÃO MECÂNICA E TRANSPORTE - FORNECIMENTO E ASSENTAMENTO</v>
      </c>
      <c r="E180" s="1301"/>
      <c r="F180" s="1301"/>
      <c r="G180" s="1301"/>
      <c r="H180" s="1301"/>
      <c r="I180" s="1301"/>
      <c r="J180" s="1302"/>
      <c r="K180" s="722" t="str">
        <f>IF(C180="SINAPI",VLOOKUP(B180,'SINAPI 06-23 ND'!$G$6:$L$13298,3,FALSE),IF(C180="SIURB-EDIF",VLOOKUP(B180,'SIURB-EDIF 01-23 ND'!$A$2:$D$30000,3,FALSE),IF(C180="SICRO",VLOOKUP(B180,'SICRO ES 04-23'!$A:$D,3,FALSE),IF(C180="CPOS",VLOOKUP(B180,'CPOS-178'!$A$7:$F$4097,3,FALSE),IF(C180="PRÓPRIA",VLOOKUP(B180,Tabela42[],3,FALSE),IF(C180="DER-ROD",VLOOKUP(B180,Tabela6[],3,FALSE),IF(C180="DER-EDIF",VLOOKUP(B180,'DER-EDIF_05-23'!$A$12:$G$1500,4,FALSE),IF(C180="SIURB-INF",VLOOKUP(B180,'SIURB-INF 01-23 ND'!$A$3:$D$30000,3,FALSE),IF(C180="CESAN",VLOOKUP(B180,'CESAN 06-23'!$A$5:$D$1533,3,FALSE),"ERRO")))))))))</f>
        <v>m³</v>
      </c>
      <c r="L180" s="1084">
        <f>VLOOKUP(A180,'ORÇ. SD'!$B$8:$Q$249,12,)</f>
        <v>392.32800000000003</v>
      </c>
      <c r="M180" s="723">
        <f>IF(C180="SINAPI",VLOOKUP(B180,'SINAPI 06-23 ND'!$G$6:$L$13298,5,FALSE),IF(C180="SIURB-EDIF",VLOOKUP(B180,'SIURB-EDIF 01-23 ND'!$A$2:$D$30000,4,FALSE),IF(C180="SICRO",VLOOKUP(B180,'SICRO ES 04-23'!$A:$D,4,FALSE),IF(C180="CPOS",VLOOKUP(B180,'CPOS-178'!$A$7:$F$4097,6,FALSE),IF(C180="PRÓPRIA",VLOOKUP(B180,Tabela42[],4,FALSE),IF(C180="DER-ROD",(VLOOKUP(B180,Tabela6[],4,FALSE)/(1.2332)),IF(C180="DER-EDIF",VLOOKUP(B180,'DER-EDIF_05-23'!$A$12:$G$1500,7,FALSE),IF(C180="SIURB-INF",VLOOKUP(B180,'SIURB-INF 01-23 ND'!$A$3:$D$30000,4,FALSE),IF(C180="CESAN",VLOOKUP(B180,'CESAN 06-23'!$A$5:$D$1533,4,FALSE),"ERRO")))))))))</f>
        <v>64.047318412295994</v>
      </c>
      <c r="N180" s="724">
        <f>VLOOKUP(A180,'ORÇ. SD'!$B$8:$Q$249,14,)</f>
        <v>0.2515</v>
      </c>
      <c r="O180" s="877">
        <f t="shared" si="16"/>
        <v>80.155218992988438</v>
      </c>
      <c r="P180" s="878">
        <f t="shared" si="17"/>
        <v>31447.136757081171</v>
      </c>
      <c r="Q180" s="546">
        <f t="shared" si="11"/>
        <v>25127.556338059265</v>
      </c>
      <c r="R180" s="1084">
        <f>VLOOKUP(A180,'ORÇ. SD'!$B$8:$Q$249,16,)</f>
        <v>31447.136757081171</v>
      </c>
      <c r="S180" t="str">
        <f t="shared" si="12"/>
        <v>OK</v>
      </c>
    </row>
    <row r="181" spans="1:19" ht="15" customHeight="1" x14ac:dyDescent="0.25">
      <c r="A181" s="876" t="s">
        <v>57671</v>
      </c>
      <c r="B181" s="731">
        <f>VLOOKUP(A181,'ORÇ. SD'!$B$8:$Q$249,2,FALSE)</f>
        <v>98114</v>
      </c>
      <c r="C181" s="340" t="str">
        <f>VLOOKUP(A181,'ORÇ. SD'!$B$8:$Q$249,3,FALSE)</f>
        <v>SINAPI</v>
      </c>
      <c r="D181" s="1357" t="str">
        <f>IF(C181="SINAPI",VLOOKUP(B181,'SINAPI 06-23 ND'!$G$6:$L$13298,2,FALSE),IF(C181="SIURB-EDIF",VLOOKUP(B181,'SIURB-EDIF 01-23 ND'!$A$2:$D$30000,2,FALSE),IF(C181="SICRO",VLOOKUP(B181,'SICRO ES 04-23'!$A:$D,2,FALSE),IF(C181="CPOS",VLOOKUP(B181,'CPOS-178'!$A$7:$F$4097,2,FALSE),IF(C181="PRÓPRIA",VLOOKUP(B181,Tabela42[],2,FALSE),IF(C181="DER-ROD",VLOOKUP(B181,Tabela6[],2,FALSE),IF(C181="DER-EDIF",VLOOKUP(B181,'DER-EDIF_05-23'!$A$12:$G$1500,3,FALSE),IF(C181="SIURB-INF",VLOOKUP(B181,'SIURB-INF 01-23 ND'!$A$3:$D$30000,2,FALSE),IF(C181="CESAN",VLOOKUP(B181,'CESAN 06-23'!$A$5:$D$1533,2,FALSE),"ERRO")))))))))</f>
        <v>TAMPA CIRCULAR PARA ESGOTO E DRENAGEM, EM FERRO FUNDIDO, DIÂMETRO INTERNO = 0,6 M. AF_12/2020</v>
      </c>
      <c r="E181" s="1358"/>
      <c r="F181" s="1358"/>
      <c r="G181" s="1358"/>
      <c r="H181" s="1358"/>
      <c r="I181" s="1358"/>
      <c r="J181" s="1359"/>
      <c r="K181" s="722" t="str">
        <f>IF(C181="SINAPI",VLOOKUP(B181,'SINAPI 06-23 ND'!$G$6:$L$13298,3,FALSE),IF(C181="SIURB-EDIF",VLOOKUP(B181,'SIURB-EDIF 01-23 ND'!$A$2:$D$30000,3,FALSE),IF(C181="SICRO",VLOOKUP(B181,'SICRO ES 04-23'!$A:$D,3,FALSE),IF(C181="CPOS",VLOOKUP(B181,'CPOS-178'!$A$7:$F$4097,3,FALSE),IF(C181="PRÓPRIA",VLOOKUP(B181,Tabela42[],3,FALSE),IF(C181="DER-ROD",VLOOKUP(B181,Tabela6[],3,FALSE),IF(C181="DER-EDIF",VLOOKUP(B181,'DER-EDIF_05-23'!$A$12:$G$1500,4,FALSE),IF(C181="SIURB-INF",VLOOKUP(B181,'SIURB-INF 01-23 ND'!$A$3:$D$30000,3,FALSE),IF(C181="CESAN",VLOOKUP(B181,'CESAN 06-23'!$A$5:$D$1533,3,FALSE),"ERRO")))))))))</f>
        <v>UN</v>
      </c>
      <c r="L181" s="1084">
        <f>VLOOKUP(A181,'ORÇ. SD'!$B$8:$Q$249,12,)</f>
        <v>33</v>
      </c>
      <c r="M181" s="723" t="str">
        <f>IF(C181="SINAPI",VLOOKUP(B181,'SINAPI 06-23 ND'!$G$6:$L$13298,5,FALSE),IF(C181="SIURB-EDIF",VLOOKUP(B181,'SIURB-EDIF 01-23 ND'!$A$2:$D$30000,4,FALSE),IF(C181="SICRO",VLOOKUP(B181,'SICRO ES 04-23'!$A:$D,4,FALSE),IF(C181="CPOS",VLOOKUP(B181,'CPOS-178'!$A$7:$F$4097,6,FALSE),IF(C181="PRÓPRIA",VLOOKUP(B181,Tabela42[],4,FALSE),IF(C181="DER-ROD",(VLOOKUP(B181,Tabela6[],4,FALSE)/(1.2332)),IF(C181="DER-EDIF",VLOOKUP(B181,'DER-EDIF_05-23'!$A$12:$G$1500,7,FALSE),IF(C181="SIURB-INF",VLOOKUP(B181,'SIURB-INF 01-23 ND'!$A$3:$D$30000,4,FALSE),IF(C181="CESAN",VLOOKUP(B181,'CESAN 06-23'!$A$5:$D$1533,4,FALSE),"ERRO")))))))))</f>
        <v>692,90</v>
      </c>
      <c r="N181" s="724">
        <f>VLOOKUP(A181,'ORÇ. SD'!$B$8:$Q$249,14,)</f>
        <v>0.2515</v>
      </c>
      <c r="O181" s="877">
        <f t="shared" si="16"/>
        <v>867.16435000000001</v>
      </c>
      <c r="P181" s="878">
        <f t="shared" si="17"/>
        <v>28616.42355</v>
      </c>
      <c r="Q181" s="546">
        <f t="shared" si="11"/>
        <v>22865.699999999997</v>
      </c>
      <c r="R181" s="1084">
        <f>VLOOKUP(A181,'ORÇ. SD'!$B$8:$Q$249,16,)</f>
        <v>28616.42355</v>
      </c>
      <c r="S181" t="str">
        <f t="shared" si="12"/>
        <v>OK</v>
      </c>
    </row>
    <row r="182" spans="1:19" ht="15" customHeight="1" x14ac:dyDescent="0.25">
      <c r="A182" s="876" t="s">
        <v>57672</v>
      </c>
      <c r="B182" s="731" t="str">
        <f>VLOOKUP(A182,'ORÇ. SD'!$B$8:$Q$249,2,FALSE)</f>
        <v>1106087</v>
      </c>
      <c r="C182" s="340" t="str">
        <f>VLOOKUP(A182,'ORÇ. SD'!$B$8:$Q$249,3,FALSE)</f>
        <v>SICRO</v>
      </c>
      <c r="D182" s="1300" t="str">
        <f>IF(C182="SINAPI",VLOOKUP(B182,'SINAPI 06-23 ND'!$G$6:$L$13298,2,FALSE),IF(C182="SIURB-EDIF",VLOOKUP(B182,'SIURB-EDIF 01-23 ND'!$A$2:$D$30000,2,FALSE),IF(C182="SICRO",VLOOKUP(B182,'SICRO ES 04-23'!$A:$D,2,FALSE),IF(C182="CPOS",VLOOKUP(B182,'CPOS-178'!$A$7:$F$4097,2,FALSE),IF(C182="PRÓPRIA",VLOOKUP(B182,Tabela42[],2,FALSE),IF(C182="DER-ROD",VLOOKUP(B182,Tabela6[],2,FALSE),IF(C182="DER-EDIF",VLOOKUP(B182,'DER-EDIF_05-23'!$A$12:$G$1500,3,FALSE),IF(C182="SIURB-INF",VLOOKUP(B182,'SIURB-INF 01-23 ND'!$A$3:$D$30000,2,FALSE),IF(C182="CESAN",VLOOKUP(B182,'CESAN 06-23'!$A$5:$D$1533,2,FALSE),"ERRO")))))))))</f>
        <v>Lançamento manual de concreto usinado - confecção em central dosadora de 40 m³/h</v>
      </c>
      <c r="E182" s="1301"/>
      <c r="F182" s="1301"/>
      <c r="G182" s="1301"/>
      <c r="H182" s="1301"/>
      <c r="I182" s="1301"/>
      <c r="J182" s="1302"/>
      <c r="K182" s="722" t="str">
        <f>IF(C182="SINAPI",VLOOKUP(B182,'SINAPI 06-23 ND'!$G$6:$L$13298,3,FALSE),IF(C182="SIURB-EDIF",VLOOKUP(B182,'SIURB-EDIF 01-23 ND'!$A$2:$D$30000,3,FALSE),IF(C182="SICRO",VLOOKUP(B182,'SICRO ES 04-23'!$A:$D,3,FALSE),IF(C182="CPOS",VLOOKUP(B182,'CPOS-178'!$A$7:$F$4097,3,FALSE),IF(C182="PRÓPRIA",VLOOKUP(B182,Tabela42[],3,FALSE),IF(C182="DER-ROD",VLOOKUP(B182,Tabela6[],3,FALSE),IF(C182="DER-EDIF",VLOOKUP(B182,'DER-EDIF_05-23'!$A$12:$G$1500,4,FALSE),IF(C182="SIURB-INF",VLOOKUP(B182,'SIURB-INF 01-23 ND'!$A$3:$D$30000,3,FALSE),IF(C182="CESAN",VLOOKUP(B182,'CESAN 06-23'!$A$5:$D$1533,3,FALSE),"ERRO")))))))))</f>
        <v>m³</v>
      </c>
      <c r="L182" s="1084">
        <f>VLOOKUP(A182,'ORÇ. SD'!$B$8:$Q$249,12,)</f>
        <v>33</v>
      </c>
      <c r="M182" s="723">
        <f>IF(C182="SINAPI",VLOOKUP(B182,'SINAPI 06-23 ND'!$G$6:$L$13298,5,FALSE),IF(C182="SIURB-EDIF",VLOOKUP(B182,'SIURB-EDIF 01-23 ND'!$A$2:$D$30000,4,FALSE),IF(C182="SICRO",VLOOKUP(B182,'SICRO ES 04-23'!$A:$D,4,FALSE),IF(C182="CPOS",VLOOKUP(B182,'CPOS-178'!$A$7:$F$4097,6,FALSE),IF(C182="PRÓPRIA",VLOOKUP(B182,Tabela42[],4,FALSE),IF(C182="DER-ROD",(VLOOKUP(B182,Tabela6[],4,FALSE)/(1.2332)),IF(C182="DER-EDIF",VLOOKUP(B182,'DER-EDIF_05-23'!$A$12:$G$1500,7,FALSE),IF(C182="SIURB-INF",VLOOKUP(B182,'SIURB-INF 01-23 ND'!$A$3:$D$30000,4,FALSE),IF(C182="CESAN",VLOOKUP(B182,'CESAN 06-23'!$A$5:$D$1533,4,FALSE),"ERRO")))))))))</f>
        <v>46.57</v>
      </c>
      <c r="N182" s="724">
        <f>VLOOKUP(A182,'ORÇ. SD'!$B$8:$Q$249,14,)</f>
        <v>0.2515</v>
      </c>
      <c r="O182" s="877">
        <f t="shared" si="16"/>
        <v>58.282355000000003</v>
      </c>
      <c r="P182" s="878">
        <f t="shared" si="17"/>
        <v>1923.3177150000001</v>
      </c>
      <c r="Q182" s="546">
        <f t="shared" si="11"/>
        <v>1536.81</v>
      </c>
      <c r="R182" s="1084">
        <f>VLOOKUP(A182,'ORÇ. SD'!$B$8:$Q$249,16,)</f>
        <v>1923.3177150000001</v>
      </c>
      <c r="S182" t="str">
        <f t="shared" si="12"/>
        <v>OK</v>
      </c>
    </row>
    <row r="183" spans="1:19" ht="15" customHeight="1" x14ac:dyDescent="0.25">
      <c r="A183" s="876" t="s">
        <v>57673</v>
      </c>
      <c r="B183" s="731">
        <f>VLOOKUP(A183,'ORÇ. SD'!$B$8:$Q$249,2,FALSE)</f>
        <v>40374</v>
      </c>
      <c r="C183" s="340" t="str">
        <f>VLOOKUP(A183,'ORÇ. SD'!$B$8:$Q$249,3,FALSE)</f>
        <v>DER-ROD</v>
      </c>
      <c r="D183" s="1300" t="str">
        <f>IF(C183="SINAPI",VLOOKUP(B183,'SINAPI 06-23 ND'!$G$6:$L$13298,2,FALSE),IF(C183="SIURB-EDIF",VLOOKUP(B183,'SIURB-EDIF 01-23 ND'!$A$2:$D$30000,2,FALSE),IF(C183="SICRO",VLOOKUP(B183,'SICRO ES 04-23'!$A:$D,2,FALSE),IF(C183="CPOS",VLOOKUP(B183,'CPOS-178'!$A$7:$F$4097,2,FALSE),IF(C183="PRÓPRIA",VLOOKUP(B183,Tabela42[],2,FALSE),IF(C183="DER-ROD",VLOOKUP(B183,Tabela6[],2,FALSE),IF(C183="DER-EDIF",VLOOKUP(B183,'DER-EDIF_05-23'!$A$12:$G$1500,3,FALSE),IF(C183="SIURB-INF",VLOOKUP(B183,'SIURB-INF 01-23 ND'!$A$3:$D$30000,2,FALSE),IF(C183="CESAN",VLOOKUP(B183,'CESAN 06-23'!$A$5:$D$1533,2,FALSE),"ERRO")))))))))</f>
        <v>Demolição manual de concreto armado</v>
      </c>
      <c r="E183" s="1301"/>
      <c r="F183" s="1301"/>
      <c r="G183" s="1301"/>
      <c r="H183" s="1301"/>
      <c r="I183" s="1301"/>
      <c r="J183" s="1302"/>
      <c r="K183" s="722" t="str">
        <f>IF(C183="SINAPI",VLOOKUP(B183,'SINAPI 06-23 ND'!$G$6:$L$13298,3,FALSE),IF(C183="SIURB-EDIF",VLOOKUP(B183,'SIURB-EDIF 01-23 ND'!$A$2:$D$30000,3,FALSE),IF(C183="SICRO",VLOOKUP(B183,'SICRO ES 04-23'!$A:$D,3,FALSE),IF(C183="CPOS",VLOOKUP(B183,'CPOS-178'!$A$7:$F$4097,3,FALSE),IF(C183="PRÓPRIA",VLOOKUP(B183,Tabela42[],3,FALSE),IF(C183="DER-ROD",VLOOKUP(B183,Tabela6[],3,FALSE),IF(C183="DER-EDIF",VLOOKUP(B183,'DER-EDIF_05-23'!$A$12:$G$1500,4,FALSE),IF(C183="SIURB-INF",VLOOKUP(B183,'SIURB-INF 01-23 ND'!$A$3:$D$30000,3,FALSE),IF(C183="CESAN",VLOOKUP(B183,'CESAN 06-23'!$A$5:$D$1533,3,FALSE),"ERRO")))))))))</f>
        <v>M3</v>
      </c>
      <c r="L183" s="1084">
        <f>VLOOKUP(A183,'ORÇ. SD'!$B$8:$Q$249,12,)</f>
        <v>558.47182499999997</v>
      </c>
      <c r="M183" s="723">
        <f>IF(C183="SINAPI",VLOOKUP(B183,'SINAPI 06-23 ND'!$G$6:$L$13298,5,FALSE),IF(C183="SIURB-EDIF",VLOOKUP(B183,'SIURB-EDIF 01-23 ND'!$A$2:$D$30000,4,FALSE),IF(C183="SICRO",VLOOKUP(B183,'SICRO ES 04-23'!$A:$D,4,FALSE),IF(C183="CPOS",VLOOKUP(B183,'CPOS-178'!$A$7:$F$4097,6,FALSE),IF(C183="PRÓPRIA",VLOOKUP(B183,Tabela42[],4,FALSE),IF(C183="DER-ROD",(VLOOKUP(B183,Tabela6[],4,FALSE)/(1.2332)),IF(C183="DER-EDIF",VLOOKUP(B183,'DER-EDIF_05-23'!$A$12:$G$1500,7,FALSE),IF(C183="SIURB-INF",VLOOKUP(B183,'SIURB-INF 01-23 ND'!$A$3:$D$30000,4,FALSE),IF(C183="CESAN",VLOOKUP(B183,'CESAN 06-23'!$A$5:$D$1533,4,FALSE),"ERRO")))))))))</f>
        <v>297.78624716185533</v>
      </c>
      <c r="N183" s="724">
        <f>VLOOKUP(A183,'ORÇ. SD'!$B$8:$Q$249,14,)</f>
        <v>0.2515</v>
      </c>
      <c r="O183" s="877">
        <f t="shared" si="16"/>
        <v>372.67948832306195</v>
      </c>
      <c r="P183" s="878">
        <f t="shared" si="17"/>
        <v>208130.99398384659</v>
      </c>
      <c r="Q183" s="546">
        <f t="shared" si="11"/>
        <v>166305.22891238242</v>
      </c>
      <c r="R183" s="1084">
        <f>VLOOKUP(A183,'ORÇ. SD'!$B$8:$Q$249,16,)</f>
        <v>208130.99398384659</v>
      </c>
      <c r="S183" t="str">
        <f t="shared" si="12"/>
        <v>OK</v>
      </c>
    </row>
    <row r="184" spans="1:19" ht="15" customHeight="1" x14ac:dyDescent="0.25">
      <c r="A184" s="876" t="s">
        <v>57674</v>
      </c>
      <c r="B184" s="731">
        <f>VLOOKUP(A184,'ORÇ. SD'!$B$8:$Q$249,2,FALSE)</f>
        <v>40867</v>
      </c>
      <c r="C184" s="340" t="str">
        <f>VLOOKUP(A184,'ORÇ. SD'!$B$8:$Q$249,3,FALSE)</f>
        <v>DER-ROD</v>
      </c>
      <c r="D184" s="1300" t="str">
        <f>IF(C184="SINAPI",VLOOKUP(B184,'SINAPI 06-23 ND'!$G$6:$L$13298,2,FALSE),IF(C184="SIURB-EDIF",VLOOKUP(B184,'SIURB-EDIF 01-23 ND'!$A$2:$D$30000,2,FALSE),IF(C184="SICRO",VLOOKUP(B184,'SICRO ES 04-23'!$A:$D,2,FALSE),IF(C184="CPOS",VLOOKUP(B184,'CPOS-178'!$A$7:$F$4097,2,FALSE),IF(C184="PRÓPRIA",VLOOKUP(B184,Tabela42[],2,FALSE),IF(C184="DER-ROD",VLOOKUP(B184,Tabela6[],2,FALSE),IF(C184="DER-EDIF",VLOOKUP(B184,'DER-EDIF_05-23'!$A$12:$G$1500,3,FALSE),IF(C184="SIURB-INF",VLOOKUP(B184,'SIURB-INF 01-23 ND'!$A$3:$D$30000,2,FALSE),IF(C184="CESAN",VLOOKUP(B184,'CESAN 06-23'!$A$5:$D$1533,2,FALSE),"ERRO")))))))))</f>
        <v>Demolição e remoção de pavimento asfáltico</v>
      </c>
      <c r="E184" s="1301"/>
      <c r="F184" s="1301"/>
      <c r="G184" s="1301"/>
      <c r="H184" s="1301"/>
      <c r="I184" s="1301"/>
      <c r="J184" s="1302"/>
      <c r="K184" s="722" t="str">
        <f>IF(C184="SINAPI",VLOOKUP(B184,'SINAPI 06-23 ND'!$G$6:$L$13298,3,FALSE),IF(C184="SIURB-EDIF",VLOOKUP(B184,'SIURB-EDIF 01-23 ND'!$A$2:$D$30000,3,FALSE),IF(C184="SICRO",VLOOKUP(B184,'SICRO ES 04-23'!$A:$D,3,FALSE),IF(C184="CPOS",VLOOKUP(B184,'CPOS-178'!$A$7:$F$4097,3,FALSE),IF(C184="PRÓPRIA",VLOOKUP(B184,Tabela42[],3,FALSE),IF(C184="DER-ROD",VLOOKUP(B184,Tabela6[],3,FALSE),IF(C184="DER-EDIF",VLOOKUP(B184,'DER-EDIF_05-23'!$A$12:$G$1500,4,FALSE),IF(C184="SIURB-INF",VLOOKUP(B184,'SIURB-INF 01-23 ND'!$A$3:$D$30000,3,FALSE),IF(C184="CESAN",VLOOKUP(B184,'CESAN 06-23'!$A$5:$D$1533,3,FALSE),"ERRO")))))))))</f>
        <v>M2</v>
      </c>
      <c r="L184" s="1084">
        <f>VLOOKUP(A184,'ORÇ. SD'!$B$8:$Q$249,12,)</f>
        <v>1133.9000000000001</v>
      </c>
      <c r="M184" s="723">
        <f>IF(C184="SINAPI",VLOOKUP(B184,'SINAPI 06-23 ND'!$G$6:$L$13298,5,FALSE),IF(C184="SIURB-EDIF",VLOOKUP(B184,'SIURB-EDIF 01-23 ND'!$A$2:$D$30000,4,FALSE),IF(C184="SICRO",VLOOKUP(B184,'SICRO ES 04-23'!$A:$D,4,FALSE),IF(C184="CPOS",VLOOKUP(B184,'CPOS-178'!$A$7:$F$4097,6,FALSE),IF(C184="PRÓPRIA",VLOOKUP(B184,Tabela42[],4,FALSE),IF(C184="DER-ROD",(VLOOKUP(B184,Tabela6[],4,FALSE)/(1.2332)),IF(C184="DER-EDIF",VLOOKUP(B184,'DER-EDIF_05-23'!$A$12:$G$1500,7,FALSE),IF(C184="SIURB-INF",VLOOKUP(B184,'SIURB-INF 01-23 ND'!$A$3:$D$30000,4,FALSE),IF(C184="CESAN",VLOOKUP(B184,'CESAN 06-23'!$A$5:$D$1533,4,FALSE),"ERRO")))))))))</f>
        <v>3.7787868958806357</v>
      </c>
      <c r="N184" s="724">
        <f>VLOOKUP(A184,'ORÇ. SD'!$B$8:$Q$249,14,)</f>
        <v>0.2515</v>
      </c>
      <c r="O184" s="877">
        <f t="shared" si="16"/>
        <v>4.7291518001946153</v>
      </c>
      <c r="P184" s="878">
        <f t="shared" si="17"/>
        <v>5362.3852262406745</v>
      </c>
      <c r="Q184" s="546">
        <f t="shared" si="11"/>
        <v>4284.7664612390527</v>
      </c>
      <c r="R184" s="1084">
        <f>VLOOKUP(A184,'ORÇ. SD'!$B$8:$Q$249,16,)</f>
        <v>5362.3852262406745</v>
      </c>
      <c r="S184" t="str">
        <f t="shared" si="12"/>
        <v>OK</v>
      </c>
    </row>
    <row r="185" spans="1:19" ht="15" customHeight="1" x14ac:dyDescent="0.25">
      <c r="A185" s="876" t="s">
        <v>57675</v>
      </c>
      <c r="B185" s="731" t="str">
        <f>VLOOKUP(A185,'ORÇ. SD'!$B$8:$Q$249,2,FALSE)</f>
        <v>1600441</v>
      </c>
      <c r="C185" s="340" t="str">
        <f>VLOOKUP(A185,'ORÇ. SD'!$B$8:$Q$249,3,FALSE)</f>
        <v>SICRO</v>
      </c>
      <c r="D185" s="1300" t="str">
        <f>IF(C185="SINAPI",VLOOKUP(B185,'SINAPI 06-23 ND'!$G$6:$L$13298,2,FALSE),IF(C185="SIURB-EDIF",VLOOKUP(B185,'SIURB-EDIF 01-23 ND'!$A$2:$D$30000,2,FALSE),IF(C185="SICRO",VLOOKUP(B185,'SICRO ES 04-23'!$A:$D,2,FALSE),IF(C185="CPOS",VLOOKUP(B185,'CPOS-178'!$A$7:$F$4097,2,FALSE),IF(C185="PRÓPRIA",VLOOKUP(B185,Tabela42[],2,FALSE),IF(C185="DER-ROD",VLOOKUP(B185,Tabela6[],2,FALSE),IF(C185="DER-EDIF",VLOOKUP(B185,'DER-EDIF_05-23'!$A$12:$G$1500,3,FALSE),IF(C185="SIURB-INF",VLOOKUP(B185,'SIURB-INF 01-23 ND'!$A$3:$D$30000,2,FALSE),IF(C185="CESAN",VLOOKUP(B185,'CESAN 06-23'!$A$5:$D$1533,2,FALSE),"ERRO")))))))))</f>
        <v>Remoção de paralelepípedos</v>
      </c>
      <c r="E185" s="1301"/>
      <c r="F185" s="1301"/>
      <c r="G185" s="1301"/>
      <c r="H185" s="1301"/>
      <c r="I185" s="1301"/>
      <c r="J185" s="1302"/>
      <c r="K185" s="722" t="str">
        <f>IF(C185="SINAPI",VLOOKUP(B185,'SINAPI 06-23 ND'!$G$6:$L$13298,3,FALSE),IF(C185="SIURB-EDIF",VLOOKUP(B185,'SIURB-EDIF 01-23 ND'!$A$2:$D$30000,3,FALSE),IF(C185="SICRO",VLOOKUP(B185,'SICRO ES 04-23'!$A:$D,3,FALSE),IF(C185="CPOS",VLOOKUP(B185,'CPOS-178'!$A$7:$F$4097,3,FALSE),IF(C185="PRÓPRIA",VLOOKUP(B185,Tabela42[],3,FALSE),IF(C185="DER-ROD",VLOOKUP(B185,Tabela6[],3,FALSE),IF(C185="DER-EDIF",VLOOKUP(B185,'DER-EDIF_05-23'!$A$12:$G$1500,4,FALSE),IF(C185="SIURB-INF",VLOOKUP(B185,'SIURB-INF 01-23 ND'!$A$3:$D$30000,3,FALSE),IF(C185="CESAN",VLOOKUP(B185,'CESAN 06-23'!$A$5:$D$1533,3,FALSE),"ERRO")))))))))</f>
        <v>m²</v>
      </c>
      <c r="L185" s="1084">
        <f>VLOOKUP(A185,'ORÇ. SD'!$B$8:$Q$249,12,)</f>
        <v>2983.13</v>
      </c>
      <c r="M185" s="723">
        <f>IF(C185="SINAPI",VLOOKUP(B185,'SINAPI 06-23 ND'!$G$6:$L$13298,5,FALSE),IF(C185="SIURB-EDIF",VLOOKUP(B185,'SIURB-EDIF 01-23 ND'!$A$2:$D$30000,4,FALSE),IF(C185="SICRO",VLOOKUP(B185,'SICRO ES 04-23'!$A:$D,4,FALSE),IF(C185="CPOS",VLOOKUP(B185,'CPOS-178'!$A$7:$F$4097,6,FALSE),IF(C185="PRÓPRIA",VLOOKUP(B185,Tabela42[],4,FALSE),IF(C185="DER-ROD",(VLOOKUP(B185,Tabela6[],4,FALSE)/(1.2332)),IF(C185="DER-EDIF",VLOOKUP(B185,'DER-EDIF_05-23'!$A$12:$G$1500,7,FALSE),IF(C185="SIURB-INF",VLOOKUP(B185,'SIURB-INF 01-23 ND'!$A$3:$D$30000,4,FALSE),IF(C185="CESAN",VLOOKUP(B185,'CESAN 06-23'!$A$5:$D$1533,4,FALSE),"ERRO")))))))))</f>
        <v>3.64</v>
      </c>
      <c r="N185" s="724">
        <f>VLOOKUP(A185,'ORÇ. SD'!$B$8:$Q$249,14,)</f>
        <v>0.2515</v>
      </c>
      <c r="O185" s="877">
        <f t="shared" si="16"/>
        <v>4.5554600000000001</v>
      </c>
      <c r="P185" s="878">
        <f t="shared" si="17"/>
        <v>13589.5293898</v>
      </c>
      <c r="Q185" s="546">
        <f t="shared" si="11"/>
        <v>10858.593199999999</v>
      </c>
      <c r="R185" s="1084">
        <f>VLOOKUP(A185,'ORÇ. SD'!$B$8:$Q$249,16,)</f>
        <v>13589.5293898</v>
      </c>
      <c r="S185" t="str">
        <f t="shared" si="12"/>
        <v>OK</v>
      </c>
    </row>
    <row r="186" spans="1:19" ht="15" customHeight="1" x14ac:dyDescent="0.25">
      <c r="A186" s="876" t="s">
        <v>57676</v>
      </c>
      <c r="B186" s="731" t="str">
        <f>VLOOKUP(A186,'ORÇ. SD'!$B$8:$Q$249,2,FALSE)</f>
        <v>'010216</v>
      </c>
      <c r="C186" s="340" t="str">
        <f>VLOOKUP(A186,'ORÇ. SD'!$B$8:$Q$249,3,FALSE)</f>
        <v>DER-EDIF</v>
      </c>
      <c r="D186" s="1300" t="str">
        <f>IF(C186="SINAPI",VLOOKUP(B186,'SINAPI 06-23 ND'!$G$6:$L$13298,2,FALSE),IF(C186="SIURB-EDIF",VLOOKUP(B186,'SIURB-EDIF 01-23 ND'!$A$2:$D$30000,2,FALSE),IF(C186="SICRO",VLOOKUP(B186,'SICRO ES 04-23'!$A:$D,2,FALSE),IF(C186="CPOS",VLOOKUP(B186,'CPOS-178'!$A$7:$F$4097,2,FALSE),IF(C186="PRÓPRIA",VLOOKUP(B186,Tabela42[],2,FALSE),IF(C186="DER-ROD",VLOOKUP(B186,Tabela6[],2,FALSE),IF(C186="DER-EDIF",VLOOKUP(B186,'DER-EDIF_05-23'!$A$12:$G$1500,3,FALSE),IF(C186="SIURB-INF",VLOOKUP(B186,'SIURB-INF 01-23 ND'!$A$3:$D$30000,2,FALSE),IF(C186="CESAN",VLOOKUP(B186,'CESAN 06-23'!$A$5:$D$1533,2,FALSE),"ERRO")))))))))</f>
        <v>Retirada de meio-fio de concreto</v>
      </c>
      <c r="E186" s="1301"/>
      <c r="F186" s="1301"/>
      <c r="G186" s="1301"/>
      <c r="H186" s="1301"/>
      <c r="I186" s="1301"/>
      <c r="J186" s="1302"/>
      <c r="K186" s="722" t="str">
        <f>IF(C186="SINAPI",VLOOKUP(B186,'SINAPI 06-23 ND'!$G$6:$L$13298,3,FALSE),IF(C186="SIURB-EDIF",VLOOKUP(B186,'SIURB-EDIF 01-23 ND'!$A$2:$D$30000,3,FALSE),IF(C186="SICRO",VLOOKUP(B186,'SICRO ES 04-23'!$A:$D,3,FALSE),IF(C186="CPOS",VLOOKUP(B186,'CPOS-178'!$A$7:$F$4097,3,FALSE),IF(C186="PRÓPRIA",VLOOKUP(B186,Tabela42[],3,FALSE),IF(C186="DER-ROD",VLOOKUP(B186,Tabela6[],3,FALSE),IF(C186="DER-EDIF",VLOOKUP(B186,'DER-EDIF_05-23'!$A$12:$G$1500,4,FALSE),IF(C186="SIURB-INF",VLOOKUP(B186,'SIURB-INF 01-23 ND'!$A$3:$D$30000,3,FALSE),IF(C186="CESAN",VLOOKUP(B186,'CESAN 06-23'!$A$5:$D$1533,3,FALSE),"ERRO")))))))))</f>
        <v>m</v>
      </c>
      <c r="L186" s="1084">
        <f>VLOOKUP(A186,'ORÇ. SD'!$B$8:$Q$249,12,)</f>
        <v>833</v>
      </c>
      <c r="M186" s="723">
        <f>IF(C186="SINAPI",VLOOKUP(B186,'SINAPI 06-23 ND'!$G$6:$L$13298,5,FALSE),IF(C186="SIURB-EDIF",VLOOKUP(B186,'SIURB-EDIF 01-23 ND'!$A$2:$D$30000,4,FALSE),IF(C186="SICRO",VLOOKUP(B186,'SICRO ES 04-23'!$A:$D,4,FALSE),IF(C186="CPOS",VLOOKUP(B186,'CPOS-178'!$A$7:$F$4097,6,FALSE),IF(C186="PRÓPRIA",VLOOKUP(B186,Tabela42[],4,FALSE),IF(C186="DER-ROD",(VLOOKUP(B186,Tabela6[],4,FALSE)/(1.2332)),IF(C186="DER-EDIF",VLOOKUP(B186,'DER-EDIF_05-23'!$A$12:$G$1500,7,FALSE),IF(C186="SIURB-INF",VLOOKUP(B186,'SIURB-INF 01-23 ND'!$A$3:$D$30000,4,FALSE),IF(C186="CESAN",VLOOKUP(B186,'CESAN 06-23'!$A$5:$D$1533,4,FALSE),"ERRO")))))))))</f>
        <v>9.58</v>
      </c>
      <c r="N186" s="724">
        <f>VLOOKUP(A186,'ORÇ. SD'!$B$8:$Q$249,14,)</f>
        <v>0.2515</v>
      </c>
      <c r="O186" s="877">
        <f t="shared" si="16"/>
        <v>11.989370000000001</v>
      </c>
      <c r="P186" s="878">
        <f t="shared" si="17"/>
        <v>9987.1452100000006</v>
      </c>
      <c r="Q186" s="546">
        <f t="shared" si="11"/>
        <v>7980.14</v>
      </c>
      <c r="R186" s="1084">
        <f>VLOOKUP(A186,'ORÇ. SD'!$B$8:$Q$249,16,)</f>
        <v>9987.1452100000006</v>
      </c>
      <c r="S186" t="str">
        <f t="shared" si="12"/>
        <v>OK</v>
      </c>
    </row>
    <row r="187" spans="1:19" ht="15" customHeight="1" x14ac:dyDescent="0.25">
      <c r="A187" s="876" t="s">
        <v>57677</v>
      </c>
      <c r="B187" s="731" t="str">
        <f>VLOOKUP(A187,'ORÇ. SD'!$B$8:$Q$249,2,FALSE)</f>
        <v>030304</v>
      </c>
      <c r="C187" s="340" t="str">
        <f>VLOOKUP(A187,'ORÇ. SD'!$B$8:$Q$249,3,FALSE)</f>
        <v>DER-EDIF</v>
      </c>
      <c r="D187" s="1300" t="str">
        <f>IF(C187="SINAPI",VLOOKUP(B187,'SINAPI 06-23 ND'!$G$6:$L$13298,2,FALSE),IF(C187="SIURB-EDIF",VLOOKUP(B187,'SIURB-EDIF 01-23 ND'!$A$2:$D$30000,2,FALSE),IF(C187="SICRO",VLOOKUP(B187,'SICRO ES 04-23'!$A:$D,2,FALSE),IF(C187="CPOS",VLOOKUP(B187,'CPOS-178'!$A$7:$F$4097,2,FALSE),IF(C187="PRÓPRIA",VLOOKUP(B187,Tabela42[],2,FALSE),IF(C187="DER-ROD",VLOOKUP(B187,Tabela6[],2,FALSE),IF(C187="DER-EDIF",VLOOKUP(B187,'DER-EDIF_05-23'!$A$12:$G$1500,3,FALSE),IF(C187="SIURB-INF",VLOOKUP(B187,'SIURB-INF 01-23 ND'!$A$3:$D$30000,2,FALSE),IF(C187="CESAN",VLOOKUP(B187,'CESAN 06-23'!$A$5:$D$1533,2,FALSE),"ERRO")))))))))</f>
        <v>Índice de preço para remoção de entulho decorrente da execução de obras (Classe A CONAMA - NBR 10.004 - Classe II-B), incluindo aluguel da caçamba, carga, transporte e descarga em área licenciada</v>
      </c>
      <c r="E187" s="1301"/>
      <c r="F187" s="1301"/>
      <c r="G187" s="1301"/>
      <c r="H187" s="1301"/>
      <c r="I187" s="1301"/>
      <c r="J187" s="1302"/>
      <c r="K187" s="722" t="str">
        <f>IF(C187="SINAPI",VLOOKUP(B187,'SINAPI 06-23 ND'!$G$6:$L$13298,3,FALSE),IF(C187="SIURB-EDIF",VLOOKUP(B187,'SIURB-EDIF 01-23 ND'!$A$2:$D$30000,3,FALSE),IF(C187="SICRO",VLOOKUP(B187,'SICRO ES 04-23'!$A:$D,3,FALSE),IF(C187="CPOS",VLOOKUP(B187,'CPOS-178'!$A$7:$F$4097,3,FALSE),IF(C187="PRÓPRIA",VLOOKUP(B187,Tabela42[],3,FALSE),IF(C187="DER-ROD",VLOOKUP(B187,Tabela6[],3,FALSE),IF(C187="DER-EDIF",VLOOKUP(B187,'DER-EDIF_05-23'!$A$12:$G$1500,4,FALSE),IF(C187="SIURB-INF",VLOOKUP(B187,'SIURB-INF 01-23 ND'!$A$3:$D$30000,3,FALSE),IF(C187="CESAN",VLOOKUP(B187,'CESAN 06-23'!$A$5:$D$1533,3,FALSE),"ERRO")))))))))</f>
        <v>m3</v>
      </c>
      <c r="L187" s="1084">
        <f>VLOOKUP(A187,'ORÇ. SD'!$B$8:$Q$249,12,)</f>
        <v>1309.9577724999999</v>
      </c>
      <c r="M187" s="723">
        <f>IF(C187="SINAPI",VLOOKUP(B187,'SINAPI 06-23 ND'!$G$6:$L$13298,5,FALSE),IF(C187="SIURB-EDIF",VLOOKUP(B187,'SIURB-EDIF 01-23 ND'!$A$2:$D$30000,4,FALSE),IF(C187="SICRO",VLOOKUP(B187,'SICRO ES 04-23'!$A:$D,4,FALSE),IF(C187="CPOS",VLOOKUP(B187,'CPOS-178'!$A$7:$F$4097,6,FALSE),IF(C187="PRÓPRIA",VLOOKUP(B187,Tabela42[],4,FALSE),IF(C187="DER-ROD",(VLOOKUP(B187,Tabela6[],4,FALSE)/(1.2332)),IF(C187="DER-EDIF",VLOOKUP(B187,'DER-EDIF_05-23'!$A$12:$G$1500,7,FALSE),IF(C187="SIURB-INF",VLOOKUP(B187,'SIURB-INF 01-23 ND'!$A$3:$D$30000,4,FALSE),IF(C187="CESAN",VLOOKUP(B187,'CESAN 06-23'!$A$5:$D$1533,4,FALSE),"ERRO")))))))))</f>
        <v>71.959999999999994</v>
      </c>
      <c r="N187" s="724">
        <f>VLOOKUP(A187,'ORÇ. SD'!$B$8:$Q$249,14,)</f>
        <v>0.2515</v>
      </c>
      <c r="O187" s="877">
        <f t="shared" si="16"/>
        <v>90.057940000000002</v>
      </c>
      <c r="P187" s="878">
        <f t="shared" si="17"/>
        <v>117972.09847833865</v>
      </c>
      <c r="Q187" s="546">
        <f t="shared" si="11"/>
        <v>94264.561309099998</v>
      </c>
      <c r="R187" s="1084">
        <f>VLOOKUP(A187,'ORÇ. SD'!$B$8:$Q$249,16,)</f>
        <v>117972.09847833865</v>
      </c>
      <c r="S187" t="str">
        <f t="shared" si="12"/>
        <v>OK</v>
      </c>
    </row>
    <row r="188" spans="1:19" ht="15" customHeight="1" x14ac:dyDescent="0.25">
      <c r="A188" s="876" t="s">
        <v>57678</v>
      </c>
      <c r="B188" s="731" t="str">
        <f>VLOOKUP(A188,'ORÇ. SD'!$B$8:$Q$249,2,FALSE)</f>
        <v>2003636</v>
      </c>
      <c r="C188" s="340" t="str">
        <f>VLOOKUP(A188,'ORÇ. SD'!$B$8:$Q$249,3,FALSE)</f>
        <v>SICRO</v>
      </c>
      <c r="D188" s="1300" t="str">
        <f>IF(C188="SINAPI",VLOOKUP(B188,'SINAPI 06-23 ND'!$G$6:$L$13298,2,FALSE),IF(C188="SIURB-EDIF",VLOOKUP(B188,'SIURB-EDIF 01-23 ND'!$A$2:$D$30000,2,FALSE),IF(C188="SICRO",VLOOKUP(B188,'SICRO ES 04-23'!$A:$D,2,FALSE),IF(C188="CPOS",VLOOKUP(B188,'CPOS-178'!$A$7:$F$4097,2,FALSE),IF(C188="PRÓPRIA",VLOOKUP(B188,Tabela42[],2,FALSE),IF(C188="DER-ROD",VLOOKUP(B188,Tabela6[],2,FALSE),IF(C188="DER-EDIF",VLOOKUP(B188,'DER-EDIF_05-23'!$A$12:$G$1500,3,FALSE),IF(C188="SIURB-INF",VLOOKUP(B188,'SIURB-INF 01-23 ND'!$A$3:$D$30000,2,FALSE),IF(C188="CESAN",VLOOKUP(B188,'CESAN 06-23'!$A$5:$D$1533,2,FALSE),"ERRO")))))))))</f>
        <v>Boca de lobo dupla - grelha de concreto - BLDG 02 - areia e brita comerciais</v>
      </c>
      <c r="E188" s="1301"/>
      <c r="F188" s="1301"/>
      <c r="G188" s="1301"/>
      <c r="H188" s="1301"/>
      <c r="I188" s="1301"/>
      <c r="J188" s="1302"/>
      <c r="K188" s="722" t="str">
        <f>IF(C188="SINAPI",VLOOKUP(B188,'SINAPI 06-23 ND'!$G$6:$L$13298,3,FALSE),IF(C188="SIURB-EDIF",VLOOKUP(B188,'SIURB-EDIF 01-23 ND'!$A$2:$D$30000,3,FALSE),IF(C188="SICRO",VLOOKUP(B188,'SICRO ES 04-23'!$A:$D,3,FALSE),IF(C188="CPOS",VLOOKUP(B188,'CPOS-178'!$A$7:$F$4097,3,FALSE),IF(C188="PRÓPRIA",VLOOKUP(B188,Tabela42[],3,FALSE),IF(C188="DER-ROD",VLOOKUP(B188,Tabela6[],3,FALSE),IF(C188="DER-EDIF",VLOOKUP(B188,'DER-EDIF_05-23'!$A$12:$G$1500,4,FALSE),IF(C188="SIURB-INF",VLOOKUP(B188,'SIURB-INF 01-23 ND'!$A$3:$D$30000,3,FALSE),IF(C188="CESAN",VLOOKUP(B188,'CESAN 06-23'!$A$5:$D$1533,3,FALSE),"ERRO")))))))))</f>
        <v>un</v>
      </c>
      <c r="L188" s="1084">
        <f>VLOOKUP(A188,'ORÇ. SD'!$B$8:$Q$249,12,)</f>
        <v>10</v>
      </c>
      <c r="M188" s="723">
        <f>IF(C188="SINAPI",VLOOKUP(B188,'SINAPI 06-23 ND'!$G$6:$L$13298,5,FALSE),IF(C188="SIURB-EDIF",VLOOKUP(B188,'SIURB-EDIF 01-23 ND'!$A$2:$D$30000,4,FALSE),IF(C188="SICRO",VLOOKUP(B188,'SICRO ES 04-23'!$A:$D,4,FALSE),IF(C188="CPOS",VLOOKUP(B188,'CPOS-178'!$A$7:$F$4097,6,FALSE),IF(C188="PRÓPRIA",VLOOKUP(B188,Tabela42[],4,FALSE),IF(C188="DER-ROD",(VLOOKUP(B188,Tabela6[],4,FALSE)/(1.2332)),IF(C188="DER-EDIF",VLOOKUP(B188,'DER-EDIF_05-23'!$A$12:$G$1500,7,FALSE),IF(C188="SIURB-INF",VLOOKUP(B188,'SIURB-INF 01-23 ND'!$A$3:$D$30000,4,FALSE),IF(C188="CESAN",VLOOKUP(B188,'CESAN 06-23'!$A$5:$D$1533,4,FALSE),"ERRO")))))))))</f>
        <v>2055.6999999999998</v>
      </c>
      <c r="N188" s="724">
        <f>VLOOKUP(A188,'ORÇ. SD'!$B$8:$Q$249,14,)</f>
        <v>0.2515</v>
      </c>
      <c r="O188" s="877">
        <f>+M188*(1+N188)</f>
        <v>2572.7085499999998</v>
      </c>
      <c r="P188" s="878">
        <f>+L188*O188</f>
        <v>25727.085499999997</v>
      </c>
      <c r="Q188" s="546">
        <f t="shared" si="11"/>
        <v>20556.999999999996</v>
      </c>
      <c r="R188" s="1084">
        <f>VLOOKUP(A188,'ORÇ. SD'!$B$8:$Q$249,16,)</f>
        <v>25727.085499999997</v>
      </c>
      <c r="S188" t="str">
        <f t="shared" si="12"/>
        <v>OK</v>
      </c>
    </row>
    <row r="189" spans="1:19" ht="15" customHeight="1" x14ac:dyDescent="0.25">
      <c r="A189" s="876" t="s">
        <v>57679</v>
      </c>
      <c r="B189" s="731">
        <f>VLOOKUP(A189,'ORÇ. SD'!$B$8:$Q$249,2,FALSE)</f>
        <v>92210</v>
      </c>
      <c r="C189" s="340" t="str">
        <f>VLOOKUP(A189,'ORÇ. SD'!$B$8:$Q$249,3,FALSE)</f>
        <v>SINAPI</v>
      </c>
      <c r="D189" s="1300" t="str">
        <f>IF(C189="SINAPI",VLOOKUP(B189,'SINAPI 06-23 ND'!$G$6:$L$13298,2,FALSE),IF(C189="SIURB-EDIF",VLOOKUP(B189,'SIURB-EDIF 01-23 ND'!$A$2:$D$30000,2,FALSE),IF(C189="SICRO",VLOOKUP(B189,'SICRO ES 04-23'!$A:$D,2,FALSE),IF(C189="CPOS",VLOOKUP(B189,'CPOS-178'!$A$7:$F$4097,2,FALSE),IF(C189="PRÓPRIA",VLOOKUP(B189,Tabela42[],2,FALSE),IF(C189="DER-ROD",VLOOKUP(B189,Tabela6[],2,FALSE),IF(C189="DER-EDIF",VLOOKUP(B189,'DER-EDIF_05-23'!$A$12:$G$1500,3,FALSE),IF(C189="SIURB-INF",VLOOKUP(B189,'SIURB-INF 01-23 ND'!$A$3:$D$30000,2,FALSE),IF(C189="CESAN",VLOOKUP(B189,'CESAN 06-23'!$A$5:$D$1533,2,FALSE),"ERRO")))))))))</f>
        <v>TUBO DE CONCRETO PARA REDES COLETORAS DE ÁGUAS PLUVIAIS, DIÂMETRO DE 400 MM, JUNTA RÍGIDA, INSTALADO EM LOCAL COM BAIXO NÍVEL DE INTERFERÊNCIAS - FORNECIMENTO E ASSENTAMENTO. AF_12/2015</v>
      </c>
      <c r="E189" s="1301"/>
      <c r="F189" s="1301"/>
      <c r="G189" s="1301"/>
      <c r="H189" s="1301"/>
      <c r="I189" s="1301"/>
      <c r="J189" s="1302"/>
      <c r="K189" s="722" t="str">
        <f>IF(C189="SINAPI",VLOOKUP(B189,'SINAPI 06-23 ND'!$G$6:$L$13298,3,FALSE),IF(C189="SIURB-EDIF",VLOOKUP(B189,'SIURB-EDIF 01-23 ND'!$A$2:$D$30000,3,FALSE),IF(C189="SICRO",VLOOKUP(B189,'SICRO ES 04-23'!$A:$D,3,FALSE),IF(C189="CPOS",VLOOKUP(B189,'CPOS-178'!$A$7:$F$4097,3,FALSE),IF(C189="PRÓPRIA",VLOOKUP(B189,Tabela42[],3,FALSE),IF(C189="DER-ROD",VLOOKUP(B189,Tabela6[],3,FALSE),IF(C189="DER-EDIF",VLOOKUP(B189,'DER-EDIF_05-23'!$A$12:$G$1500,4,FALSE),IF(C189="SIURB-INF",VLOOKUP(B189,'SIURB-INF 01-23 ND'!$A$3:$D$30000,3,FALSE),IF(C189="CESAN",VLOOKUP(B189,'CESAN 06-23'!$A$5:$D$1533,3,FALSE),"ERRO")))))))))</f>
        <v>M</v>
      </c>
      <c r="L189" s="1084">
        <f>VLOOKUP(A189,'ORÇ. SD'!$B$8:$Q$249,12,)</f>
        <v>22</v>
      </c>
      <c r="M189" s="723" t="str">
        <f>IF(C189="SINAPI",VLOOKUP(B189,'SINAPI 06-23 ND'!$G$6:$L$13298,5,FALSE),IF(C189="SIURB-EDIF",VLOOKUP(B189,'SIURB-EDIF 01-23 ND'!$A$2:$D$30000,4,FALSE),IF(C189="SICRO",VLOOKUP(B189,'SICRO ES 04-23'!$A:$D,4,FALSE),IF(C189="CPOS",VLOOKUP(B189,'CPOS-178'!$A$7:$F$4097,6,FALSE),IF(C189="PRÓPRIA",VLOOKUP(B189,Tabela42[],4,FALSE),IF(C189="DER-ROD",(VLOOKUP(B189,Tabela6[],4,FALSE)/(1.2332)),IF(C189="DER-EDIF",VLOOKUP(B189,'DER-EDIF_05-23'!$A$12:$G$1500,7,FALSE),IF(C189="SIURB-INF",VLOOKUP(B189,'SIURB-INF 01-23 ND'!$A$3:$D$30000,4,FALSE),IF(C189="CESAN",VLOOKUP(B189,'CESAN 06-23'!$A$5:$D$1533,4,FALSE),"ERRO")))))))))</f>
        <v>166,47</v>
      </c>
      <c r="N189" s="724">
        <f>VLOOKUP(A189,'ORÇ. SD'!$B$8:$Q$249,14,)</f>
        <v>0.2515</v>
      </c>
      <c r="O189" s="877">
        <f>+M189*(1+N189)</f>
        <v>208.33720500000001</v>
      </c>
      <c r="P189" s="878">
        <f>+L189*O189</f>
        <v>4583.4185100000004</v>
      </c>
      <c r="Q189" s="546">
        <f t="shared" ref="Q189:Q218" si="18">P189/(1+N189)</f>
        <v>3662.34</v>
      </c>
      <c r="R189" s="1084">
        <f>VLOOKUP(A189,'ORÇ. SD'!$B$8:$Q$249,16,)</f>
        <v>4583.4185100000004</v>
      </c>
      <c r="S189" t="str">
        <f t="shared" ref="S189:S217" si="19">IF(R189-P189=0,"OK","ERRO")</f>
        <v>OK</v>
      </c>
    </row>
    <row r="190" spans="1:19" ht="15" customHeight="1" x14ac:dyDescent="0.25">
      <c r="A190" s="876" t="s">
        <v>57680</v>
      </c>
      <c r="B190" s="731">
        <f>VLOOKUP(A190,'ORÇ. SD'!$B$8:$Q$249,2,FALSE)</f>
        <v>40937</v>
      </c>
      <c r="C190" s="340" t="str">
        <f>VLOOKUP(A190,'ORÇ. SD'!$B$8:$Q$249,3,FALSE)</f>
        <v>DER-ROD</v>
      </c>
      <c r="D190" s="1300" t="str">
        <f>IF(C190="SINAPI",VLOOKUP(B190,'SINAPI 06-23 ND'!$G$6:$L$13298,2,FALSE),IF(C190="SIURB-EDIF",VLOOKUP(B190,'SIURB-EDIF 01-23 ND'!$A$2:$D$30000,2,FALSE),IF(C190="SICRO",VLOOKUP(B190,'SICRO ES 04-23'!$A:$D,2,FALSE),IF(C190="CPOS",VLOOKUP(B190,'CPOS-178'!$A$7:$F$4097,2,FALSE),IF(C190="PRÓPRIA",VLOOKUP(B190,Tabela42[],2,FALSE),IF(C190="DER-ROD",VLOOKUP(B190,Tabela6[],2,FALSE),IF(C190="DER-EDIF",VLOOKUP(B190,'DER-EDIF_05-23'!$A$12:$G$1500,3,FALSE),IF(C190="SIURB-INF",VLOOKUP(B190,'SIURB-INF 01-23 ND'!$A$3:$D$30000,2,FALSE),IF(C190="CESAN",VLOOKUP(B190,'CESAN 06-23'!$A$5:$D$1533,2,FALSE),"ERRO")))))))))</f>
        <v>Sinalização vertical com chapa em esmalte sintético</v>
      </c>
      <c r="E190" s="1301"/>
      <c r="F190" s="1301"/>
      <c r="G190" s="1301"/>
      <c r="H190" s="1301"/>
      <c r="I190" s="1301"/>
      <c r="J190" s="1302"/>
      <c r="K190" s="722" t="str">
        <f>IF(C190="SINAPI",VLOOKUP(B190,'SINAPI 06-23 ND'!$G$6:$L$13298,3,FALSE),IF(C190="SIURB-EDIF",VLOOKUP(B190,'SIURB-EDIF 01-23 ND'!$A$2:$D$30000,3,FALSE),IF(C190="SICRO",VLOOKUP(B190,'SICRO ES 04-23'!$A:$D,3,FALSE),IF(C190="CPOS",VLOOKUP(B190,'CPOS-178'!$A$7:$F$4097,3,FALSE),IF(C190="PRÓPRIA",VLOOKUP(B190,Tabela42[],3,FALSE),IF(C190="DER-ROD",VLOOKUP(B190,Tabela6[],3,FALSE),IF(C190="DER-EDIF",VLOOKUP(B190,'DER-EDIF_05-23'!$A$12:$G$1500,4,FALSE),IF(C190="SIURB-INF",VLOOKUP(B190,'SIURB-INF 01-23 ND'!$A$3:$D$30000,3,FALSE),IF(C190="CESAN",VLOOKUP(B190,'CESAN 06-23'!$A$5:$D$1533,3,FALSE),"ERRO")))))))))</f>
        <v>M2</v>
      </c>
      <c r="L190" s="1084">
        <f>VLOOKUP(A190,'ORÇ. SD'!$B$8:$Q$249,12,)</f>
        <v>10.08</v>
      </c>
      <c r="M190" s="723">
        <f>IF(C190="SINAPI",VLOOKUP(B190,'SINAPI 06-23 ND'!$G$6:$L$13298,5,FALSE),IF(C190="SIURB-EDIF",VLOOKUP(B190,'SIURB-EDIF 01-23 ND'!$A$2:$D$30000,4,FALSE),IF(C190="SICRO",VLOOKUP(B190,'SICRO ES 04-23'!$A:$D,4,FALSE),IF(C190="CPOS",VLOOKUP(B190,'CPOS-178'!$A$7:$F$4097,6,FALSE),IF(C190="PRÓPRIA",VLOOKUP(B190,Tabela42[],4,FALSE),IF(C190="DER-ROD",(VLOOKUP(B190,Tabela6[],4,FALSE)/(1.2332)),IF(C190="DER-EDIF",VLOOKUP(B190,'DER-EDIF_05-23'!$A$12:$G$1500,7,FALSE),IF(C190="SIURB-INF",VLOOKUP(B190,'SIURB-INF 01-23 ND'!$A$3:$D$30000,4,FALSE),IF(C190="CESAN",VLOOKUP(B190,'CESAN 06-23'!$A$5:$D$1533,4,FALSE),"ERRO")))))))))</f>
        <v>609.18747972753806</v>
      </c>
      <c r="N190" s="724">
        <f>VLOOKUP(A190,'ORÇ. SD'!$B$8:$Q$249,14,)</f>
        <v>0.2515</v>
      </c>
      <c r="O190" s="877">
        <f>+M190*(1+N190)</f>
        <v>762.39813087901393</v>
      </c>
      <c r="P190" s="878">
        <f>+L190*O190</f>
        <v>7684.9731592604603</v>
      </c>
      <c r="Q190" s="546">
        <f t="shared" si="18"/>
        <v>6140.6097956535841</v>
      </c>
      <c r="R190" s="1084">
        <f>VLOOKUP(A190,'ORÇ. SD'!$B$8:$Q$249,16,)</f>
        <v>7684.9731592604603</v>
      </c>
      <c r="S190" t="str">
        <f t="shared" si="19"/>
        <v>OK</v>
      </c>
    </row>
    <row r="191" spans="1:19" ht="15" customHeight="1" x14ac:dyDescent="0.25">
      <c r="A191" s="876" t="s">
        <v>57681</v>
      </c>
      <c r="B191" s="731">
        <f>VLOOKUP(A191,'ORÇ. SD'!$B$8:$Q$249,2,FALSE)</f>
        <v>41359</v>
      </c>
      <c r="C191" s="340" t="str">
        <f>VLOOKUP(A191,'ORÇ. SD'!$B$8:$Q$249,3,FALSE)</f>
        <v>DER-ROD</v>
      </c>
      <c r="D191" s="1300" t="str">
        <f>IF(C191="SINAPI",VLOOKUP(B191,'SINAPI 06-23 ND'!$G$6:$L$13298,2,FALSE),IF(C191="SIURB-EDIF",VLOOKUP(B191,'SIURB-EDIF 01-23 ND'!$A$2:$D$30000,2,FALSE),IF(C191="SICRO",VLOOKUP(B191,'SICRO ES 04-23'!$A:$D,2,FALSE),IF(C191="CPOS",VLOOKUP(B191,'CPOS-178'!$A$7:$F$4097,2,FALSE),IF(C191="PRÓPRIA",VLOOKUP(B191,Tabela42[],2,FALSE),IF(C191="DER-ROD",VLOOKUP(B191,Tabela6[],2,FALSE),IF(C191="DER-EDIF",VLOOKUP(B191,'DER-EDIF_05-23'!$A$12:$G$1500,3,FALSE),IF(C191="SIURB-INF",VLOOKUP(B191,'SIURB-INF 01-23 ND'!$A$3:$D$30000,2,FALSE),IF(C191="CESAN",VLOOKUP(B191,'CESAN 06-23'!$A$5:$D$1533,2,FALSE),"ERRO")))))))))</f>
        <v>Tela de proteção de segurança de PVC cor laranja com suporte  para sinalização de obras</v>
      </c>
      <c r="E191" s="1301"/>
      <c r="F191" s="1301"/>
      <c r="G191" s="1301"/>
      <c r="H191" s="1301"/>
      <c r="I191" s="1301"/>
      <c r="J191" s="1302"/>
      <c r="K191" s="722" t="str">
        <f>IF(C191="SINAPI",VLOOKUP(B191,'SINAPI 06-23 ND'!$G$6:$L$13298,3,FALSE),IF(C191="SIURB-EDIF",VLOOKUP(B191,'SIURB-EDIF 01-23 ND'!$A$2:$D$30000,3,FALSE),IF(C191="SICRO",VLOOKUP(B191,'SICRO ES 04-23'!$A:$D,3,FALSE),IF(C191="CPOS",VLOOKUP(B191,'CPOS-178'!$A$7:$F$4097,3,FALSE),IF(C191="PRÓPRIA",VLOOKUP(B191,Tabela42[],3,FALSE),IF(C191="DER-ROD",VLOOKUP(B191,Tabela6[],3,FALSE),IF(C191="DER-EDIF",VLOOKUP(B191,'DER-EDIF_05-23'!$A$12:$G$1500,4,FALSE),IF(C191="SIURB-INF",VLOOKUP(B191,'SIURB-INF 01-23 ND'!$A$3:$D$30000,3,FALSE),IF(C191="CESAN",VLOOKUP(B191,'CESAN 06-23'!$A$5:$D$1533,3,FALSE),"ERRO")))))))))</f>
        <v>M</v>
      </c>
      <c r="L191" s="1084">
        <f>VLOOKUP(A191,'ORÇ. SD'!$B$8:$Q$249,12,)</f>
        <v>166.6</v>
      </c>
      <c r="M191" s="723">
        <f>IF(C191="SINAPI",VLOOKUP(B191,'SINAPI 06-23 ND'!$G$6:$L$13298,5,FALSE),IF(C191="SIURB-EDIF",VLOOKUP(B191,'SIURB-EDIF 01-23 ND'!$A$2:$D$30000,4,FALSE),IF(C191="SICRO",VLOOKUP(B191,'SICRO ES 04-23'!$A:$D,4,FALSE),IF(C191="CPOS",VLOOKUP(B191,'CPOS-178'!$A$7:$F$4097,6,FALSE),IF(C191="PRÓPRIA",VLOOKUP(B191,Tabela42[],4,FALSE),IF(C191="DER-ROD",(VLOOKUP(B191,Tabela6[],4,FALSE)/(1.2332)),IF(C191="DER-EDIF",VLOOKUP(B191,'DER-EDIF_05-23'!$A$12:$G$1500,7,FALSE),IF(C191="SIURB-INF",VLOOKUP(B191,'SIURB-INF 01-23 ND'!$A$3:$D$30000,4,FALSE),IF(C191="CESAN",VLOOKUP(B191,'CESAN 06-23'!$A$5:$D$1533,4,FALSE),"ERRO")))))))))</f>
        <v>18.042491080116768</v>
      </c>
      <c r="N191" s="724">
        <f>VLOOKUP(A191,'ORÇ. SD'!$B$8:$Q$249,14,)</f>
        <v>0.2515</v>
      </c>
      <c r="O191" s="877">
        <f>+M191*(1+N191)</f>
        <v>22.580177586766137</v>
      </c>
      <c r="P191" s="878">
        <f>+L191*O191</f>
        <v>3761.8575859552384</v>
      </c>
      <c r="Q191" s="546">
        <f t="shared" si="18"/>
        <v>3005.8790139474536</v>
      </c>
      <c r="R191" s="1084">
        <f>VLOOKUP(A191,'ORÇ. SD'!$B$8:$Q$249,16,)</f>
        <v>3761.8575859552384</v>
      </c>
      <c r="S191" t="str">
        <f t="shared" si="19"/>
        <v>OK</v>
      </c>
    </row>
    <row r="192" spans="1:19" ht="15" customHeight="1" x14ac:dyDescent="0.25">
      <c r="A192" s="876" t="s">
        <v>57682</v>
      </c>
      <c r="B192" s="731">
        <f>VLOOKUP(A192,'ORÇ. SD'!$B$8:$Q$249,2,FALSE)</f>
        <v>42046</v>
      </c>
      <c r="C192" s="340" t="str">
        <f>VLOOKUP(A192,'ORÇ. SD'!$B$8:$Q$249,3,FALSE)</f>
        <v>DER-ROD</v>
      </c>
      <c r="D192" s="1300" t="str">
        <f>IF(C192="SINAPI",VLOOKUP(B192,'SINAPI 06-23 ND'!$G$6:$L$13298,2,FALSE),IF(C192="SIURB-EDIF",VLOOKUP(B192,'SIURB-EDIF 01-23 ND'!$A$2:$D$30000,2,FALSE),IF(C192="SICRO",VLOOKUP(B192,'SICRO ES 04-23'!$A:$D,2,FALSE),IF(C192="CPOS",VLOOKUP(B192,'CPOS-178'!$A$7:$F$4097,2,FALSE),IF(C192="PRÓPRIA",VLOOKUP(B192,Tabela42[],2,FALSE),IF(C192="DER-ROD",VLOOKUP(B192,Tabela6[],2,FALSE),IF(C192="DER-EDIF",VLOOKUP(B192,'DER-EDIF_05-23'!$A$12:$G$1500,3,FALSE),IF(C192="SIURB-INF",VLOOKUP(B192,'SIURB-INF 01-23 ND'!$A$3:$D$30000,2,FALSE),IF(C192="CESAN",VLOOKUP(B192,'CESAN 06-23'!$A$5:$D$1533,2,FALSE),"ERRO")))))))))</f>
        <v>Cones para sinalização, fornecimento e colocação</v>
      </c>
      <c r="E192" s="1301"/>
      <c r="F192" s="1301"/>
      <c r="G192" s="1301"/>
      <c r="H192" s="1301"/>
      <c r="I192" s="1301"/>
      <c r="J192" s="1302"/>
      <c r="K192" s="722" t="str">
        <f>IF(C192="SINAPI",VLOOKUP(B192,'SINAPI 06-23 ND'!$G$6:$L$13298,3,FALSE),IF(C192="SIURB-EDIF",VLOOKUP(B192,'SIURB-EDIF 01-23 ND'!$A$2:$D$30000,3,FALSE),IF(C192="SICRO",VLOOKUP(B192,'SICRO ES 04-23'!$A:$D,3,FALSE),IF(C192="CPOS",VLOOKUP(B192,'CPOS-178'!$A$7:$F$4097,3,FALSE),IF(C192="PRÓPRIA",VLOOKUP(B192,Tabela42[],3,FALSE),IF(C192="DER-ROD",VLOOKUP(B192,Tabela6[],3,FALSE),IF(C192="DER-EDIF",VLOOKUP(B192,'DER-EDIF_05-23'!$A$12:$G$1500,4,FALSE),IF(C192="SIURB-INF",VLOOKUP(B192,'SIURB-INF 01-23 ND'!$A$3:$D$30000,3,FALSE),IF(C192="CESAN",VLOOKUP(B192,'CESAN 06-23'!$A$5:$D$1533,3,FALSE),"ERRO")))))))))</f>
        <v>Ud</v>
      </c>
      <c r="L192" s="1084">
        <f>VLOOKUP(A192,'ORÇ. SD'!$B$8:$Q$249,12,)</f>
        <v>15</v>
      </c>
      <c r="M192" s="723">
        <f>IF(C192="SINAPI",VLOOKUP(B192,'SINAPI 06-23 ND'!$G$6:$L$13298,5,FALSE),IF(C192="SIURB-EDIF",VLOOKUP(B192,'SIURB-EDIF 01-23 ND'!$A$2:$D$30000,4,FALSE),IF(C192="SICRO",VLOOKUP(B192,'SICRO ES 04-23'!$A:$D,4,FALSE),IF(C192="CPOS",VLOOKUP(B192,'CPOS-178'!$A$7:$F$4097,6,FALSE),IF(C192="PRÓPRIA",VLOOKUP(B192,Tabela42[],4,FALSE),IF(C192="DER-ROD",(VLOOKUP(B192,Tabela6[],4,FALSE)/(1.2332)),IF(C192="DER-EDIF",VLOOKUP(B192,'DER-EDIF_05-23'!$A$12:$G$1500,7,FALSE),IF(C192="SIURB-INF",VLOOKUP(B192,'SIURB-INF 01-23 ND'!$A$3:$D$30000,4,FALSE),IF(C192="CESAN",VLOOKUP(B192,'CESAN 06-23'!$A$5:$D$1533,4,FALSE),"ERRO")))))))))</f>
        <v>138.03924748621472</v>
      </c>
      <c r="N192" s="724">
        <f>VLOOKUP(A192,'ORÇ. SD'!$B$8:$Q$249,14,)</f>
        <v>0.2515</v>
      </c>
      <c r="O192" s="877">
        <f>+M192*(1+N192)</f>
        <v>172.75611822899774</v>
      </c>
      <c r="P192" s="878">
        <f>+L192*O192</f>
        <v>2591.3417734349659</v>
      </c>
      <c r="Q192" s="546">
        <f t="shared" si="18"/>
        <v>2070.5887122932209</v>
      </c>
      <c r="R192" s="1084">
        <f>VLOOKUP(A192,'ORÇ. SD'!$B$8:$Q$249,16,)</f>
        <v>2591.3417734349659</v>
      </c>
      <c r="S192" t="str">
        <f t="shared" si="19"/>
        <v>OK</v>
      </c>
    </row>
    <row r="193" spans="1:19" ht="15" customHeight="1" x14ac:dyDescent="0.25">
      <c r="A193" s="876" t="s">
        <v>57683</v>
      </c>
      <c r="B193" s="731">
        <f>VLOOKUP(A193,'ORÇ. SD'!$B$8:$Q$249,2,FALSE)</f>
        <v>98525</v>
      </c>
      <c r="C193" s="340" t="str">
        <f>VLOOKUP(A193,'ORÇ. SD'!$B$8:$Q$249,3,FALSE)</f>
        <v>SINAPI</v>
      </c>
      <c r="D193" s="1300" t="str">
        <f>IF(C193="SINAPI",VLOOKUP(B193,'SINAPI 06-23 ND'!$G$6:$L$13298,2,FALSE),IF(C193="SIURB-EDIF",VLOOKUP(B193,'SIURB-EDIF 01-23 ND'!$A$2:$D$30000,2,FALSE),IF(C193="SICRO",VLOOKUP(B193,'SICRO ES 04-23'!$A:$D,2,FALSE),IF(C193="CPOS",VLOOKUP(B193,'CPOS-178'!$A$7:$F$4097,2,FALSE),IF(C193="PRÓPRIA",VLOOKUP(B193,Tabela42[],2,FALSE),IF(C193="DER-ROD",VLOOKUP(B193,Tabela6[],2,FALSE),IF(C193="DER-EDIF",VLOOKUP(B193,'DER-EDIF_05-23'!$A$12:$G$1500,3,FALSE),IF(C193="SIURB-INF",VLOOKUP(B193,'SIURB-INF 01-23 ND'!$A$3:$D$30000,2,FALSE),IF(C193="CESAN",VLOOKUP(B193,'CESAN 06-23'!$A$5:$D$1533,2,FALSE),"ERRO")))))))))</f>
        <v>LIMPEZA MECANIZADA DE CAMADA VEGETAL, VEGETAÇÃO E PEQUENAS ÁRVORES (DIÂMETRO DE TRONCO MENOR QUE 0,20 M), COM TRATOR DE ESTEIRAS.AF_05/2018</v>
      </c>
      <c r="E193" s="1301"/>
      <c r="F193" s="1301"/>
      <c r="G193" s="1301"/>
      <c r="H193" s="1301"/>
      <c r="I193" s="1301"/>
      <c r="J193" s="1302"/>
      <c r="K193" s="722" t="str">
        <f>IF(C193="SINAPI",VLOOKUP(B193,'SINAPI 06-23 ND'!$G$6:$L$13298,3,FALSE),IF(C193="SIURB-EDIF",VLOOKUP(B193,'SIURB-EDIF 01-23 ND'!$A$2:$D$30000,3,FALSE),IF(C193="SICRO",VLOOKUP(B193,'SICRO ES 04-23'!$A:$D,3,FALSE),IF(C193="CPOS",VLOOKUP(B193,'CPOS-178'!$A$7:$F$4097,3,FALSE),IF(C193="PRÓPRIA",VLOOKUP(B193,Tabela42[],3,FALSE),IF(C193="DER-ROD",VLOOKUP(B193,Tabela6[],3,FALSE),IF(C193="DER-EDIF",VLOOKUP(B193,'DER-EDIF_05-23'!$A$12:$G$1500,4,FALSE),IF(C193="SIURB-INF",VLOOKUP(B193,'SIURB-INF 01-23 ND'!$A$3:$D$30000,3,FALSE),IF(C193="CESAN",VLOOKUP(B193,'CESAN 06-23'!$A$5:$D$1533,3,FALSE),"ERRO")))))))))</f>
        <v>M2</v>
      </c>
      <c r="L193" s="1084">
        <f>VLOOKUP(A193,'ORÇ. SD'!$B$8:$Q$249,12,)</f>
        <v>902.30000000000007</v>
      </c>
      <c r="M193" s="723" t="str">
        <f>IF(C193="SINAPI",VLOOKUP(B193,'SINAPI 06-23 ND'!$G$6:$L$13298,5,FALSE),IF(C193="SIURB-EDIF",VLOOKUP(B193,'SIURB-EDIF 01-23 ND'!$A$2:$D$30000,4,FALSE),IF(C193="SICRO",VLOOKUP(B193,'SICRO ES 04-23'!$A:$D,4,FALSE),IF(C193="CPOS",VLOOKUP(B193,'CPOS-178'!$A$7:$F$4097,6,FALSE),IF(C193="PRÓPRIA",VLOOKUP(B193,Tabela42[],4,FALSE),IF(C193="DER-ROD",(VLOOKUP(B193,Tabela6[],4,FALSE)/(1.2332)),IF(C193="DER-EDIF",VLOOKUP(B193,'DER-EDIF_05-23'!$A$12:$G$1500,7,FALSE),IF(C193="SIURB-INF",VLOOKUP(B193,'SIURB-INF 01-23 ND'!$A$3:$D$30000,4,FALSE),IF(C193="CESAN",VLOOKUP(B193,'CESAN 06-23'!$A$5:$D$1533,4,FALSE),"ERRO")))))))))</f>
        <v>0,38</v>
      </c>
      <c r="N193" s="724">
        <f>VLOOKUP(A193,'ORÇ. SD'!$B$8:$Q$249,14,)</f>
        <v>0.2515</v>
      </c>
      <c r="O193" s="877">
        <f t="shared" ref="O193:O218" si="20">+M193*(1+N193)</f>
        <v>0.47557000000000005</v>
      </c>
      <c r="P193" s="878">
        <f t="shared" ref="P193:P218" si="21">+L193*O193</f>
        <v>429.10681100000005</v>
      </c>
      <c r="Q193" s="546">
        <f t="shared" si="18"/>
        <v>342.87400000000002</v>
      </c>
      <c r="R193" s="1084">
        <f>VLOOKUP(A193,'ORÇ. SD'!$B$8:$Q$249,16,)</f>
        <v>429.10681100000005</v>
      </c>
      <c r="S193" t="str">
        <f t="shared" si="19"/>
        <v>OK</v>
      </c>
    </row>
    <row r="194" spans="1:19" ht="15" customHeight="1" x14ac:dyDescent="0.25">
      <c r="A194" s="876" t="s">
        <v>57684</v>
      </c>
      <c r="B194" s="731" t="str">
        <f>VLOOKUP(A194,'ORÇ. SD'!$B$8:$Q$249,2,FALSE)</f>
        <v>4011353</v>
      </c>
      <c r="C194" s="340" t="str">
        <f>VLOOKUP(A194,'ORÇ. SD'!$B$8:$Q$249,3,FALSE)</f>
        <v>SICRO</v>
      </c>
      <c r="D194" s="1300" t="str">
        <f>IF(C194="SINAPI",VLOOKUP(B194,'SINAPI 06-23 ND'!$G$6:$L$13298,2,FALSE),IF(C194="SIURB-EDIF",VLOOKUP(B194,'SIURB-EDIF 01-23 ND'!$A$2:$D$30000,2,FALSE),IF(C194="SICRO",VLOOKUP(B194,'SICRO ES 04-23'!$A:$D,2,FALSE),IF(C194="CPOS",VLOOKUP(B194,'CPOS-178'!$A$7:$F$4097,2,FALSE),IF(C194="PRÓPRIA",VLOOKUP(B194,Tabela42[],2,FALSE),IF(C194="DER-ROD",VLOOKUP(B194,Tabela6[],2,FALSE),IF(C194="DER-EDIF",VLOOKUP(B194,'DER-EDIF_05-23'!$A$12:$G$1500,3,FALSE),IF(C194="SIURB-INF",VLOOKUP(B194,'SIURB-INF 01-23 ND'!$A$3:$D$30000,2,FALSE),IF(C194="CESAN",VLOOKUP(B194,'CESAN 06-23'!$A$5:$D$1533,2,FALSE),"ERRO")))))))))</f>
        <v>Pintura de ligação</v>
      </c>
      <c r="E194" s="1301"/>
      <c r="F194" s="1301"/>
      <c r="G194" s="1301"/>
      <c r="H194" s="1301"/>
      <c r="I194" s="1301"/>
      <c r="J194" s="1302"/>
      <c r="K194" s="722" t="str">
        <f>IF(C194="SINAPI",VLOOKUP(B194,'SINAPI 06-23 ND'!$G$6:$L$13298,3,FALSE),IF(C194="SIURB-EDIF",VLOOKUP(B194,'SIURB-EDIF 01-23 ND'!$A$2:$D$30000,3,FALSE),IF(C194="SICRO",VLOOKUP(B194,'SICRO ES 04-23'!$A:$D,3,FALSE),IF(C194="CPOS",VLOOKUP(B194,'CPOS-178'!$A$7:$F$4097,3,FALSE),IF(C194="PRÓPRIA",VLOOKUP(B194,Tabela42[],3,FALSE),IF(C194="DER-ROD",VLOOKUP(B194,Tabela6[],3,FALSE),IF(C194="DER-EDIF",VLOOKUP(B194,'DER-EDIF_05-23'!$A$12:$G$1500,4,FALSE),IF(C194="SIURB-INF",VLOOKUP(B194,'SIURB-INF 01-23 ND'!$A$3:$D$30000,3,FALSE),IF(C194="CESAN",VLOOKUP(B194,'CESAN 06-23'!$A$5:$D$1533,3,FALSE),"ERRO")))))))))</f>
        <v>m²</v>
      </c>
      <c r="L194" s="1084">
        <f>VLOOKUP(A194,'ORÇ. SD'!$B$8:$Q$249,12,)</f>
        <v>2218.4999999999995</v>
      </c>
      <c r="M194" s="723">
        <f>IF(C194="SINAPI",VLOOKUP(B194,'SINAPI 06-23 ND'!$G$6:$L$13298,5,FALSE),IF(C194="SIURB-EDIF",VLOOKUP(B194,'SIURB-EDIF 01-23 ND'!$A$2:$D$30000,4,FALSE),IF(C194="SICRO",VLOOKUP(B194,'SICRO ES 04-23'!$A:$D,4,FALSE),IF(C194="CPOS",VLOOKUP(B194,'CPOS-178'!$A$7:$F$4097,6,FALSE),IF(C194="PRÓPRIA",VLOOKUP(B194,Tabela42[],4,FALSE),IF(C194="DER-ROD",(VLOOKUP(B194,Tabela6[],4,FALSE)/(1.2332)),IF(C194="DER-EDIF",VLOOKUP(B194,'DER-EDIF_05-23'!$A$12:$G$1500,7,FALSE),IF(C194="SIURB-INF",VLOOKUP(B194,'SIURB-INF 01-23 ND'!$A$3:$D$30000,4,FALSE),IF(C194="CESAN",VLOOKUP(B194,'CESAN 06-23'!$A$5:$D$1533,4,FALSE),"ERRO")))))))))</f>
        <v>0.28000000000000003</v>
      </c>
      <c r="N194" s="724">
        <f>VLOOKUP(A194,'ORÇ. SD'!$B$8:$Q$249,14,)</f>
        <v>0.2515</v>
      </c>
      <c r="O194" s="877">
        <f t="shared" si="20"/>
        <v>0.35042000000000006</v>
      </c>
      <c r="P194" s="878">
        <f t="shared" si="21"/>
        <v>777.40676999999994</v>
      </c>
      <c r="Q194" s="546">
        <f t="shared" si="18"/>
        <v>621.17999999999995</v>
      </c>
      <c r="R194" s="1084">
        <f>VLOOKUP(A194,'ORÇ. SD'!$B$8:$Q$249,16,)</f>
        <v>777.40676999999994</v>
      </c>
      <c r="S194" t="str">
        <f t="shared" si="19"/>
        <v>OK</v>
      </c>
    </row>
    <row r="195" spans="1:19" ht="15" customHeight="1" x14ac:dyDescent="0.25">
      <c r="A195" s="876" t="s">
        <v>57685</v>
      </c>
      <c r="B195" s="731" t="str">
        <f>VLOOKUP(A195,'ORÇ. SD'!$B$8:$Q$249,2,FALSE)</f>
        <v>4011276</v>
      </c>
      <c r="C195" s="340" t="str">
        <f>VLOOKUP(A195,'ORÇ. SD'!$B$8:$Q$249,3,FALSE)</f>
        <v>SICRO</v>
      </c>
      <c r="D195" s="1300" t="str">
        <f>IF(C195="SINAPI",VLOOKUP(B195,'SINAPI 06-23 ND'!$G$6:$L$13298,2,FALSE),IF(C195="SIURB-EDIF",VLOOKUP(B195,'SIURB-EDIF 01-23 ND'!$A$2:$D$30000,2,FALSE),IF(C195="SICRO",VLOOKUP(B195,'SICRO ES 04-23'!$A:$D,2,FALSE),IF(C195="CPOS",VLOOKUP(B195,'CPOS-178'!$A$7:$F$4097,2,FALSE),IF(C195="PRÓPRIA",VLOOKUP(B195,Tabela42[],2,FALSE),IF(C195="DER-ROD",VLOOKUP(B195,Tabela6[],2,FALSE),IF(C195="DER-EDIF",VLOOKUP(B195,'DER-EDIF_05-23'!$A$12:$G$1500,3,FALSE),IF(C195="SIURB-INF",VLOOKUP(B195,'SIURB-INF 01-23 ND'!$A$3:$D$30000,2,FALSE),IF(C195="CESAN",VLOOKUP(B195,'CESAN 06-23'!$A$5:$D$1533,2,FALSE),"ERRO")))))))))</f>
        <v>Base ou sub-base de brita graduada com brita comercial</v>
      </c>
      <c r="E195" s="1301"/>
      <c r="F195" s="1301"/>
      <c r="G195" s="1301"/>
      <c r="H195" s="1301"/>
      <c r="I195" s="1301"/>
      <c r="J195" s="1302"/>
      <c r="K195" s="722" t="str">
        <f>IF(C195="SINAPI",VLOOKUP(B195,'SINAPI 06-23 ND'!$G$6:$L$13298,3,FALSE),IF(C195="SIURB-EDIF",VLOOKUP(B195,'SIURB-EDIF 01-23 ND'!$A$2:$D$30000,3,FALSE),IF(C195="SICRO",VLOOKUP(B195,'SICRO ES 04-23'!$A:$D,3,FALSE),IF(C195="CPOS",VLOOKUP(B195,'CPOS-178'!$A$7:$F$4097,3,FALSE),IF(C195="PRÓPRIA",VLOOKUP(B195,Tabela42[],3,FALSE),IF(C195="DER-ROD",VLOOKUP(B195,Tabela6[],3,FALSE),IF(C195="DER-EDIF",VLOOKUP(B195,'DER-EDIF_05-23'!$A$12:$G$1500,4,FALSE),IF(C195="SIURB-INF",VLOOKUP(B195,'SIURB-INF 01-23 ND'!$A$3:$D$30000,3,FALSE),IF(C195="CESAN",VLOOKUP(B195,'CESAN 06-23'!$A$5:$D$1533,3,FALSE),"ERRO")))))))))</f>
        <v>m³</v>
      </c>
      <c r="L195" s="1084">
        <f>VLOOKUP(A195,'ORÇ. SD'!$B$8:$Q$249,12,)</f>
        <v>1033.2599999999998</v>
      </c>
      <c r="M195" s="723">
        <f>IF(C195="SINAPI",VLOOKUP(B195,'SINAPI 06-23 ND'!$G$6:$L$13298,5,FALSE),IF(C195="SIURB-EDIF",VLOOKUP(B195,'SIURB-EDIF 01-23 ND'!$A$2:$D$30000,4,FALSE),IF(C195="SICRO",VLOOKUP(B195,'SICRO ES 04-23'!$A:$D,4,FALSE),IF(C195="CPOS",VLOOKUP(B195,'CPOS-178'!$A$7:$F$4097,6,FALSE),IF(C195="PRÓPRIA",VLOOKUP(B195,Tabela42[],4,FALSE),IF(C195="DER-ROD",(VLOOKUP(B195,Tabela6[],4,FALSE)/(1.2332)),IF(C195="DER-EDIF",VLOOKUP(B195,'DER-EDIF_05-23'!$A$12:$G$1500,7,FALSE),IF(C195="SIURB-INF",VLOOKUP(B195,'SIURB-INF 01-23 ND'!$A$3:$D$30000,4,FALSE),IF(C195="CESAN",VLOOKUP(B195,'CESAN 06-23'!$A$5:$D$1533,4,FALSE),"ERRO")))))))))</f>
        <v>203.34</v>
      </c>
      <c r="N195" s="724">
        <f>VLOOKUP(A195,'ORÇ. SD'!$B$8:$Q$249,14,)</f>
        <v>0.2515</v>
      </c>
      <c r="O195" s="877">
        <f t="shared" si="20"/>
        <v>254.48001000000002</v>
      </c>
      <c r="P195" s="878">
        <f t="shared" si="21"/>
        <v>262944.01513259998</v>
      </c>
      <c r="Q195" s="546">
        <f t="shared" si="18"/>
        <v>210103.08839999998</v>
      </c>
      <c r="R195" s="1084">
        <f>VLOOKUP(A195,'ORÇ. SD'!$B$8:$Q$249,16,)</f>
        <v>262944.01513259998</v>
      </c>
      <c r="S195" t="str">
        <f t="shared" si="19"/>
        <v>OK</v>
      </c>
    </row>
    <row r="196" spans="1:19" ht="15" customHeight="1" x14ac:dyDescent="0.25">
      <c r="A196" s="876" t="s">
        <v>57686</v>
      </c>
      <c r="B196" s="731" t="str">
        <f>VLOOKUP(A196,'ORÇ. SD'!$B$8:$Q$249,2,FALSE)</f>
        <v>1106109</v>
      </c>
      <c r="C196" s="340" t="str">
        <f>VLOOKUP(A196,'ORÇ. SD'!$B$8:$Q$249,3,FALSE)</f>
        <v>SICRO</v>
      </c>
      <c r="D196" s="1300" t="str">
        <f>IF(C196="SINAPI",VLOOKUP(B196,'SINAPI 06-23 ND'!$G$6:$L$13298,2,FALSE),IF(C196="SIURB-EDIF",VLOOKUP(B196,'SIURB-EDIF 01-23 ND'!$A$2:$D$30000,2,FALSE),IF(C196="SICRO",VLOOKUP(B196,'SICRO ES 04-23'!$A:$D,2,FALSE),IF(C196="CPOS",VLOOKUP(B196,'CPOS-178'!$A$7:$F$4097,2,FALSE),IF(C196="PRÓPRIA",VLOOKUP(B196,Tabela42[],2,FALSE),IF(C196="DER-ROD",VLOOKUP(B196,Tabela6[],2,FALSE),IF(C196="DER-EDIF",VLOOKUP(B196,'DER-EDIF_05-23'!$A$12:$G$1500,3,FALSE),IF(C196="SIURB-INF",VLOOKUP(B196,'SIURB-INF 01-23 ND'!$A$3:$D$30000,2,FALSE),IF(C196="CESAN",VLOOKUP(B196,'CESAN 06-23'!$A$5:$D$1533,2,FALSE),"ERRO")))))))))</f>
        <v>Concreto fck = 20 MPa - confecção em central dosadora de 40 m³/h - areia e brita comerciais</v>
      </c>
      <c r="E196" s="1301"/>
      <c r="F196" s="1301"/>
      <c r="G196" s="1301"/>
      <c r="H196" s="1301"/>
      <c r="I196" s="1301"/>
      <c r="J196" s="1302"/>
      <c r="K196" s="722" t="str">
        <f>IF(C196="SINAPI",VLOOKUP(B196,'SINAPI 06-23 ND'!$G$6:$L$13298,3,FALSE),IF(C196="SIURB-EDIF",VLOOKUP(B196,'SIURB-EDIF 01-23 ND'!$A$2:$D$30000,3,FALSE),IF(C196="SICRO",VLOOKUP(B196,'SICRO ES 04-23'!$A:$D,3,FALSE),IF(C196="CPOS",VLOOKUP(B196,'CPOS-178'!$A$7:$F$4097,3,FALSE),IF(C196="PRÓPRIA",VLOOKUP(B196,Tabela42[],3,FALSE),IF(C196="DER-ROD",VLOOKUP(B196,Tabela6[],3,FALSE),IF(C196="DER-EDIF",VLOOKUP(B196,'DER-EDIF_05-23'!$A$12:$G$1500,4,FALSE),IF(C196="SIURB-INF",VLOOKUP(B196,'SIURB-INF 01-23 ND'!$A$3:$D$30000,3,FALSE),IF(C196="CESAN",VLOOKUP(B196,'CESAN 06-23'!$A$5:$D$1533,3,FALSE),"ERRO")))))))))</f>
        <v>m³</v>
      </c>
      <c r="L196" s="1084">
        <f>VLOOKUP(A196,'ORÇ. SD'!$B$8:$Q$249,12,)</f>
        <v>64.743499999999997</v>
      </c>
      <c r="M196" s="723">
        <f>IF(C196="SINAPI",VLOOKUP(B196,'SINAPI 06-23 ND'!$G$6:$L$13298,5,FALSE),IF(C196="SIURB-EDIF",VLOOKUP(B196,'SIURB-EDIF 01-23 ND'!$A$2:$D$30000,4,FALSE),IF(C196="SICRO",VLOOKUP(B196,'SICRO ES 04-23'!$A:$D,4,FALSE),IF(C196="CPOS",VLOOKUP(B196,'CPOS-178'!$A$7:$F$4097,6,FALSE),IF(C196="PRÓPRIA",VLOOKUP(B196,Tabela42[],4,FALSE),IF(C196="DER-ROD",(VLOOKUP(B196,Tabela6[],4,FALSE)/(1.2332)),IF(C196="DER-EDIF",VLOOKUP(B196,'DER-EDIF_05-23'!$A$12:$G$1500,7,FALSE),IF(C196="SIURB-INF",VLOOKUP(B196,'SIURB-INF 01-23 ND'!$A$3:$D$30000,4,FALSE),IF(C196="CESAN",VLOOKUP(B196,'CESAN 06-23'!$A$5:$D$1533,4,FALSE),"ERRO")))))))))</f>
        <v>344.84</v>
      </c>
      <c r="N196" s="724">
        <f>VLOOKUP(A196,'ORÇ. SD'!$B$8:$Q$249,14,)</f>
        <v>0.2515</v>
      </c>
      <c r="O196" s="877">
        <f t="shared" si="20"/>
        <v>431.56725999999998</v>
      </c>
      <c r="P196" s="878">
        <f t="shared" si="21"/>
        <v>27941.174897809997</v>
      </c>
      <c r="Q196" s="546">
        <f t="shared" si="18"/>
        <v>22326.148539999995</v>
      </c>
      <c r="R196" s="1084">
        <f>VLOOKUP(A196,'ORÇ. SD'!$B$8:$Q$249,16,)</f>
        <v>27941.174897809997</v>
      </c>
      <c r="S196" t="str">
        <f t="shared" si="19"/>
        <v>OK</v>
      </c>
    </row>
    <row r="197" spans="1:19" ht="15" customHeight="1" x14ac:dyDescent="0.25">
      <c r="A197" s="876" t="s">
        <v>57687</v>
      </c>
      <c r="B197" s="731" t="str">
        <f>VLOOKUP(A197,'ORÇ. SD'!$B$8:$Q$249,2,FALSE)</f>
        <v>1106057</v>
      </c>
      <c r="C197" s="340" t="str">
        <f>VLOOKUP(A197,'ORÇ. SD'!$B$8:$Q$249,3,FALSE)</f>
        <v>SICRO</v>
      </c>
      <c r="D197" s="1357" t="str">
        <f>IF(C197="SINAPI",VLOOKUP(B197,'SINAPI 06-23 ND'!$G$6:$L$13298,2,FALSE),IF(C197="SIURB-EDIF",VLOOKUP(B197,'SIURB-EDIF 01-23 ND'!$A$2:$D$30000,2,FALSE),IF(C197="SICRO",VLOOKUP(B197,'SICRO ES 04-23'!$A:$D,2,FALSE),IF(C197="CPOS",VLOOKUP(B197,'CPOS-178'!$A$7:$F$4097,2,FALSE),IF(C197="PRÓPRIA",VLOOKUP(B197,Tabela42[],2,FALSE),IF(C197="DER-ROD",VLOOKUP(B197,Tabela6[],2,FALSE),IF(C197="DER-EDIF",VLOOKUP(B197,'DER-EDIF_05-23'!$A$12:$G$1500,3,FALSE),IF(C197="SIURB-INF",VLOOKUP(B197,'SIURB-INF 01-23 ND'!$A$3:$D$30000,2,FALSE),IF(C197="CESAN",VLOOKUP(B197,'CESAN 06-23'!$A$5:$D$1533,2,FALSE),"ERRO")))))))))</f>
        <v>Concreto magro - confecção em betoneira e lançamento manual - areia e brita comerciais</v>
      </c>
      <c r="E197" s="1358"/>
      <c r="F197" s="1358"/>
      <c r="G197" s="1358"/>
      <c r="H197" s="1358"/>
      <c r="I197" s="1358"/>
      <c r="J197" s="1359"/>
      <c r="K197" s="722" t="str">
        <f>IF(C197="SINAPI",VLOOKUP(B197,'SINAPI 06-23 ND'!$G$6:$L$13298,3,FALSE),IF(C197="SIURB-EDIF",VLOOKUP(B197,'SIURB-EDIF 01-23 ND'!$A$2:$D$30000,3,FALSE),IF(C197="SICRO",VLOOKUP(B197,'SICRO ES 04-23'!$A:$D,3,FALSE),IF(C197="CPOS",VLOOKUP(B197,'CPOS-178'!$A$7:$F$4097,3,FALSE),IF(C197="PRÓPRIA",VLOOKUP(B197,Tabela42[],3,FALSE),IF(C197="DER-ROD",VLOOKUP(B197,Tabela6[],3,FALSE),IF(C197="DER-EDIF",VLOOKUP(B197,'DER-EDIF_05-23'!$A$12:$G$1500,4,FALSE),IF(C197="SIURB-INF",VLOOKUP(B197,'SIURB-INF 01-23 ND'!$A$3:$D$30000,3,FALSE),IF(C197="CESAN",VLOOKUP(B197,'CESAN 06-23'!$A$5:$D$1533,3,FALSE),"ERRO")))))))))</f>
        <v>m³</v>
      </c>
      <c r="L197" s="1084">
        <f>VLOOKUP(A197,'ORÇ. SD'!$B$8:$Q$249,12,)</f>
        <v>37.592999999999996</v>
      </c>
      <c r="M197" s="723">
        <f>IF(C197="SINAPI",VLOOKUP(B197,'SINAPI 06-23 ND'!$G$6:$L$13298,5,FALSE),IF(C197="SIURB-EDIF",VLOOKUP(B197,'SIURB-EDIF 01-23 ND'!$A$2:$D$30000,4,FALSE),IF(C197="SICRO",VLOOKUP(B197,'SICRO ES 04-23'!$A:$D,4,FALSE),IF(C197="CPOS",VLOOKUP(B197,'CPOS-178'!$A$7:$F$4097,6,FALSE),IF(C197="PRÓPRIA",VLOOKUP(B197,Tabela42[],4,FALSE),IF(C197="DER-ROD",(VLOOKUP(B197,Tabela6[],4,FALSE)/(1.2332)),IF(C197="DER-EDIF",VLOOKUP(B197,'DER-EDIF_05-23'!$A$12:$G$1500,7,FALSE),IF(C197="SIURB-INF",VLOOKUP(B197,'SIURB-INF 01-23 ND'!$A$3:$D$30000,4,FALSE),IF(C197="CESAN",VLOOKUP(B197,'CESAN 06-23'!$A$5:$D$1533,4,FALSE),"ERRO")))))))))</f>
        <v>421.57</v>
      </c>
      <c r="N197" s="724">
        <f>VLOOKUP(A197,'ORÇ. SD'!$B$8:$Q$249,14,)</f>
        <v>0.2515</v>
      </c>
      <c r="O197" s="877">
        <f t="shared" si="20"/>
        <v>527.59485500000005</v>
      </c>
      <c r="P197" s="878">
        <f t="shared" si="21"/>
        <v>19833.873384015002</v>
      </c>
      <c r="Q197" s="546">
        <f t="shared" si="18"/>
        <v>15848.08101</v>
      </c>
      <c r="R197" s="1084">
        <f>VLOOKUP(A197,'ORÇ. SD'!$B$8:$Q$249,16,)</f>
        <v>19833.873384015002</v>
      </c>
      <c r="S197" t="str">
        <f t="shared" si="19"/>
        <v>OK</v>
      </c>
    </row>
    <row r="198" spans="1:19" ht="15" customHeight="1" x14ac:dyDescent="0.25">
      <c r="A198" s="876" t="s">
        <v>57688</v>
      </c>
      <c r="B198" s="731" t="str">
        <f>VLOOKUP(A198,'ORÇ. SD'!$B$8:$Q$249,2,FALSE)</f>
        <v>3108072</v>
      </c>
      <c r="C198" s="340" t="str">
        <f>VLOOKUP(A198,'ORÇ. SD'!$B$8:$Q$249,3,FALSE)</f>
        <v>SICRO</v>
      </c>
      <c r="D198" s="1300" t="str">
        <f>IF(C198="SINAPI",VLOOKUP(B198,'SINAPI 06-23 ND'!$G$6:$L$13298,2,FALSE),IF(C198="SIURB-EDIF",VLOOKUP(B198,'SIURB-EDIF 01-23 ND'!$A$2:$D$30000,2,FALSE),IF(C198="SICRO",VLOOKUP(B198,'SICRO ES 04-23'!$A:$D,2,FALSE),IF(C198="CPOS",VLOOKUP(B198,'CPOS-178'!$A$7:$F$4097,2,FALSE),IF(C198="PRÓPRIA",VLOOKUP(B198,Tabela42[],2,FALSE),IF(C198="DER-ROD",VLOOKUP(B198,Tabela6[],2,FALSE),IF(C198="DER-EDIF",VLOOKUP(B198,'DER-EDIF_05-23'!$A$12:$G$1500,3,FALSE),IF(C198="SIURB-INF",VLOOKUP(B198,'SIURB-INF 01-23 ND'!$A$3:$D$30000,2,FALSE),IF(C198="CESAN",VLOOKUP(B198,'CESAN 06-23'!$A$5:$D$1533,2,FALSE),"ERRO")))))))))</f>
        <v>Fôrma metálica em chapa 3/16" reforçada com nervuras de 40 mm x 3/16" dispostas em grelhas de 40 x 60 cm - utilização de 100 vezes - confecção, instalação e retirada</v>
      </c>
      <c r="E198" s="1301"/>
      <c r="F198" s="1301"/>
      <c r="G198" s="1301"/>
      <c r="H198" s="1301"/>
      <c r="I198" s="1301"/>
      <c r="J198" s="1302"/>
      <c r="K198" s="722" t="str">
        <f>IF(C198="SINAPI",VLOOKUP(B198,'SINAPI 06-23 ND'!$G$6:$L$13298,3,FALSE),IF(C198="SIURB-EDIF",VLOOKUP(B198,'SIURB-EDIF 01-23 ND'!$A$2:$D$30000,3,FALSE),IF(C198="SICRO",VLOOKUP(B198,'SICRO ES 04-23'!$A:$D,3,FALSE),IF(C198="CPOS",VLOOKUP(B198,'CPOS-178'!$A$7:$F$4097,3,FALSE),IF(C198="PRÓPRIA",VLOOKUP(B198,Tabela42[],3,FALSE),IF(C198="DER-ROD",VLOOKUP(B198,Tabela6[],3,FALSE),IF(C198="DER-EDIF",VLOOKUP(B198,'DER-EDIF_05-23'!$A$12:$G$1500,4,FALSE),IF(C198="SIURB-INF",VLOOKUP(B198,'SIURB-INF 01-23 ND'!$A$3:$D$30000,3,FALSE),IF(C198="CESAN",VLOOKUP(B198,'CESAN 06-23'!$A$5:$D$1533,3,FALSE),"ERRO")))))))))</f>
        <v>m²</v>
      </c>
      <c r="L198" s="1084">
        <f>VLOOKUP(A198,'ORÇ. SD'!$B$8:$Q$249,12,)</f>
        <v>213.02699999999999</v>
      </c>
      <c r="M198" s="723">
        <f>IF(C198="SINAPI",VLOOKUP(B198,'SINAPI 06-23 ND'!$G$6:$L$13298,5,FALSE),IF(C198="SIURB-EDIF",VLOOKUP(B198,'SIURB-EDIF 01-23 ND'!$A$2:$D$30000,4,FALSE),IF(C198="SICRO",VLOOKUP(B198,'SICRO ES 04-23'!$A:$D,4,FALSE),IF(C198="CPOS",VLOOKUP(B198,'CPOS-178'!$A$7:$F$4097,6,FALSE),IF(C198="PRÓPRIA",VLOOKUP(B198,Tabela42[],4,FALSE),IF(C198="DER-ROD",(VLOOKUP(B198,Tabela6[],4,FALSE)/(1.2332)),IF(C198="DER-EDIF",VLOOKUP(B198,'DER-EDIF_05-23'!$A$12:$G$1500,7,FALSE),IF(C198="SIURB-INF",VLOOKUP(B198,'SIURB-INF 01-23 ND'!$A$3:$D$30000,4,FALSE),IF(C198="CESAN",VLOOKUP(B198,'CESAN 06-23'!$A$5:$D$1533,4,FALSE),"ERRO")))))))))</f>
        <v>16.239999999999998</v>
      </c>
      <c r="N198" s="724">
        <f>VLOOKUP(A198,'ORÇ. SD'!$B$8:$Q$249,14,)</f>
        <v>0.2515</v>
      </c>
      <c r="O198" s="877">
        <f t="shared" si="20"/>
        <v>20.324359999999999</v>
      </c>
      <c r="P198" s="878">
        <f t="shared" si="21"/>
        <v>4329.6374377199991</v>
      </c>
      <c r="Q198" s="546">
        <f t="shared" si="18"/>
        <v>3459.5584799999992</v>
      </c>
      <c r="R198" s="1084">
        <f>VLOOKUP(A198,'ORÇ. SD'!$B$8:$Q$249,16,)</f>
        <v>4329.6374377199991</v>
      </c>
      <c r="S198" t="str">
        <f t="shared" si="19"/>
        <v>OK</v>
      </c>
    </row>
    <row r="199" spans="1:19" ht="15" customHeight="1" x14ac:dyDescent="0.25">
      <c r="A199" s="876" t="s">
        <v>57689</v>
      </c>
      <c r="B199" s="731">
        <f>VLOOKUP(A199,'ORÇ. SD'!$B$8:$Q$249,2,FALSE)</f>
        <v>92398</v>
      </c>
      <c r="C199" s="340" t="str">
        <f>VLOOKUP(A199,'ORÇ. SD'!$B$8:$Q$249,3,FALSE)</f>
        <v>SINAPI</v>
      </c>
      <c r="D199" s="1300" t="str">
        <f>IF(C199="SINAPI",VLOOKUP(B199,'SINAPI 06-23 ND'!$G$6:$L$13298,2,FALSE),IF(C199="SIURB-EDIF",VLOOKUP(B199,'SIURB-EDIF 01-23 ND'!$A$2:$D$30000,2,FALSE),IF(C199="SICRO",VLOOKUP(B199,'SICRO ES 04-23'!$A:$D,2,FALSE),IF(C199="CPOS",VLOOKUP(B199,'CPOS-178'!$A$7:$F$4097,2,FALSE),IF(C199="PRÓPRIA",VLOOKUP(B199,Tabela42[],2,FALSE),IF(C199="DER-ROD",VLOOKUP(B199,Tabela6[],2,FALSE),IF(C199="DER-EDIF",VLOOKUP(B199,'DER-EDIF_05-23'!$A$12:$G$1500,3,FALSE),IF(C199="SIURB-INF",VLOOKUP(B199,'SIURB-INF 01-23 ND'!$A$3:$D$30000,2,FALSE),IF(C199="CESAN",VLOOKUP(B199,'CESAN 06-23'!$A$5:$D$1533,2,FALSE),"ERRO")))))))))</f>
        <v>EXECUÇÃO DE PAVIMENTO EM PISO INTERTRAVADO, COM BLOCO RETANGULAR COR NATURAL DE 20 X 10 CM, ESPESSURA 8 CM. AF_10/2022</v>
      </c>
      <c r="E199" s="1301"/>
      <c r="F199" s="1301"/>
      <c r="G199" s="1301"/>
      <c r="H199" s="1301"/>
      <c r="I199" s="1301"/>
      <c r="J199" s="1302"/>
      <c r="K199" s="722" t="str">
        <f>IF(C199="SINAPI",VLOOKUP(B199,'SINAPI 06-23 ND'!$G$6:$L$13298,3,FALSE),IF(C199="SIURB-EDIF",VLOOKUP(B199,'SIURB-EDIF 01-23 ND'!$A$2:$D$30000,3,FALSE),IF(C199="SICRO",VLOOKUP(B199,'SICRO ES 04-23'!$A:$D,3,FALSE),IF(C199="CPOS",VLOOKUP(B199,'CPOS-178'!$A$7:$F$4097,3,FALSE),IF(C199="PRÓPRIA",VLOOKUP(B199,Tabela42[],3,FALSE),IF(C199="DER-ROD",VLOOKUP(B199,Tabela6[],3,FALSE),IF(C199="DER-EDIF",VLOOKUP(B199,'DER-EDIF_05-23'!$A$12:$G$1500,4,FALSE),IF(C199="SIURB-INF",VLOOKUP(B199,'SIURB-INF 01-23 ND'!$A$3:$D$30000,3,FALSE),IF(C199="CESAN",VLOOKUP(B199,'CESAN 06-23'!$A$5:$D$1533,3,FALSE),"ERRO")))))))))</f>
        <v>M2</v>
      </c>
      <c r="L199" s="1084">
        <f>VLOOKUP(A199,'ORÇ. SD'!$B$8:$Q$249,12,)</f>
        <v>2029.7999999999997</v>
      </c>
      <c r="M199" s="723" t="str">
        <f>IF(C199="SINAPI",VLOOKUP(B199,'SINAPI 06-23 ND'!$G$6:$L$13298,5,FALSE),IF(C199="SIURB-EDIF",VLOOKUP(B199,'SIURB-EDIF 01-23 ND'!$A$2:$D$30000,4,FALSE),IF(C199="SICRO",VLOOKUP(B199,'SICRO ES 04-23'!$A:$D,4,FALSE),IF(C199="CPOS",VLOOKUP(B199,'CPOS-178'!$A$7:$F$4097,6,FALSE),IF(C199="PRÓPRIA",VLOOKUP(B199,Tabela42[],4,FALSE),IF(C199="DER-ROD",(VLOOKUP(B199,Tabela6[],4,FALSE)/(1.2332)),IF(C199="DER-EDIF",VLOOKUP(B199,'DER-EDIF_05-23'!$A$12:$G$1500,7,FALSE),IF(C199="SIURB-INF",VLOOKUP(B199,'SIURB-INF 01-23 ND'!$A$3:$D$30000,4,FALSE),IF(C199="CESAN",VLOOKUP(B199,'CESAN 06-23'!$A$5:$D$1533,4,FALSE),"ERRO")))))))))</f>
        <v>87,22</v>
      </c>
      <c r="N199" s="724">
        <f>VLOOKUP(A199,'ORÇ. SD'!$B$8:$Q$249,14,)</f>
        <v>0.2515</v>
      </c>
      <c r="O199" s="877">
        <f>+M199*(1+N199)</f>
        <v>109.15583000000001</v>
      </c>
      <c r="P199" s="878">
        <f>+L199*O199</f>
        <v>221564.503734</v>
      </c>
      <c r="Q199" s="546">
        <f t="shared" si="18"/>
        <v>177039.15599999999</v>
      </c>
      <c r="R199" s="1084">
        <f>VLOOKUP(A199,'ORÇ. SD'!$B$8:$Q$249,16,)</f>
        <v>221564.503734</v>
      </c>
      <c r="S199" t="str">
        <f t="shared" si="19"/>
        <v>OK</v>
      </c>
    </row>
    <row r="200" spans="1:19" ht="15" customHeight="1" x14ac:dyDescent="0.25">
      <c r="A200" s="876" t="s">
        <v>57690</v>
      </c>
      <c r="B200" s="731">
        <f>VLOOKUP(A200,'ORÇ. SD'!$B$8:$Q$249,2,FALSE)</f>
        <v>93590</v>
      </c>
      <c r="C200" s="340" t="str">
        <f>VLOOKUP(A200,'ORÇ. SD'!$B$8:$Q$249,3,FALSE)</f>
        <v>SINAPI</v>
      </c>
      <c r="D200" s="1300" t="str">
        <f>IF(C200="SINAPI",VLOOKUP(B200,'SINAPI 06-23 ND'!$G$6:$L$13298,2,FALSE),IF(C200="SIURB-EDIF",VLOOKUP(B200,'SIURB-EDIF 01-23 ND'!$A$2:$D$30000,2,FALSE),IF(C200="SICRO",VLOOKUP(B200,'SICRO ES 04-23'!$A:$D,2,FALSE),IF(C200="CPOS",VLOOKUP(B200,'CPOS-178'!$A$7:$F$4097,2,FALSE),IF(C200="PRÓPRIA",VLOOKUP(B200,Tabela42[],2,FALSE),IF(C200="DER-ROD",VLOOKUP(B200,Tabela6[],2,FALSE),IF(C200="DER-EDIF",VLOOKUP(B200,'DER-EDIF_05-23'!$A$12:$G$1500,3,FALSE),IF(C200="SIURB-INF",VLOOKUP(B200,'SIURB-INF 01-23 ND'!$A$3:$D$30000,2,FALSE),IF(C200="CESAN",VLOOKUP(B200,'CESAN 06-23'!$A$5:$D$1533,2,FALSE),"ERRO")))))))))</f>
        <v>TRANSPORTE COM CAMINHÃO BASCULANTE DE 10 M³, EM VIA URBANA PAVIMENTADA, ADICIONAL PARA DMT EXCEDENTE A 30 KM (UNIDADE: M3XKM). AF_07/2020</v>
      </c>
      <c r="E200" s="1301"/>
      <c r="F200" s="1301"/>
      <c r="G200" s="1301"/>
      <c r="H200" s="1301"/>
      <c r="I200" s="1301"/>
      <c r="J200" s="1302"/>
      <c r="K200" s="722" t="str">
        <f>IF(C200="SINAPI",VLOOKUP(B200,'SINAPI 06-23 ND'!$G$6:$L$13298,3,FALSE),IF(C200="SIURB-EDIF",VLOOKUP(B200,'SIURB-EDIF 01-23 ND'!$A$2:$D$30000,3,FALSE),IF(C200="SICRO",VLOOKUP(B200,'SICRO ES 04-23'!$A:$D,3,FALSE),IF(C200="CPOS",VLOOKUP(B200,'CPOS-178'!$A$7:$F$4097,3,FALSE),IF(C200="PRÓPRIA",VLOOKUP(B200,Tabela42[],3,FALSE),IF(C200="DER-ROD",VLOOKUP(B200,Tabela6[],3,FALSE),IF(C200="DER-EDIF",VLOOKUP(B200,'DER-EDIF_05-23'!$A$12:$G$1500,4,FALSE),IF(C200="SIURB-INF",VLOOKUP(B200,'SIURB-INF 01-23 ND'!$A$3:$D$30000,3,FALSE),IF(C200="CESAN",VLOOKUP(B200,'CESAN 06-23'!$A$5:$D$1533,3,FALSE),"ERRO")))))))))</f>
        <v>M3XKM</v>
      </c>
      <c r="L200" s="1084">
        <f>VLOOKUP(A200,'ORÇ. SD'!$B$8:$Q$249,12,)</f>
        <v>2110.9920000000002</v>
      </c>
      <c r="M200" s="723" t="str">
        <f>IF(C200="SINAPI",VLOOKUP(B200,'SINAPI 06-23 ND'!$G$6:$L$13298,5,FALSE),IF(C200="SIURB-EDIF",VLOOKUP(B200,'SIURB-EDIF 01-23 ND'!$A$2:$D$30000,4,FALSE),IF(C200="SICRO",VLOOKUP(B200,'SICRO ES 04-23'!$A:$D,4,FALSE),IF(C200="CPOS",VLOOKUP(B200,'CPOS-178'!$A$7:$F$4097,6,FALSE),IF(C200="PRÓPRIA",VLOOKUP(B200,Tabela42[],4,FALSE),IF(C200="DER-ROD",(VLOOKUP(B200,Tabela6[],4,FALSE)/(1.2332)),IF(C200="DER-EDIF",VLOOKUP(B200,'DER-EDIF_05-23'!$A$12:$G$1500,7,FALSE),IF(C200="SIURB-INF",VLOOKUP(B200,'SIURB-INF 01-23 ND'!$A$3:$D$30000,4,FALSE),IF(C200="CESAN",VLOOKUP(B200,'CESAN 06-23'!$A$5:$D$1533,4,FALSE),"ERRO")))))))))</f>
        <v>0,86</v>
      </c>
      <c r="N200" s="724">
        <f>VLOOKUP(A200,'ORÇ. SD'!$B$8:$Q$249,14,)</f>
        <v>0.2515</v>
      </c>
      <c r="O200" s="877">
        <f>+M200*(1+N200)</f>
        <v>1.07629</v>
      </c>
      <c r="P200" s="878">
        <f>+L200*O200</f>
        <v>2272.0395796800003</v>
      </c>
      <c r="Q200" s="546">
        <f t="shared" si="18"/>
        <v>1815.4531200000001</v>
      </c>
      <c r="R200" s="1084">
        <f>VLOOKUP(A200,'ORÇ. SD'!$B$8:$Q$249,16,)</f>
        <v>2272.0395796800003</v>
      </c>
      <c r="S200" t="str">
        <f t="shared" si="19"/>
        <v>OK</v>
      </c>
    </row>
    <row r="201" spans="1:19" ht="15" customHeight="1" x14ac:dyDescent="0.25">
      <c r="A201" s="876" t="s">
        <v>57691</v>
      </c>
      <c r="B201" s="731" t="str">
        <f>VLOOKUP(A201,'ORÇ. SD'!$B$8:$Q$249,2,FALSE)</f>
        <v>4011352</v>
      </c>
      <c r="C201" s="340" t="str">
        <f>VLOOKUP(A201,'ORÇ. SD'!$B$8:$Q$249,3,FALSE)</f>
        <v>SICRO</v>
      </c>
      <c r="D201" s="1300" t="str">
        <f>IF(C201="SINAPI",VLOOKUP(B201,'SINAPI 06-23 ND'!$G$6:$L$13298,2,FALSE),IF(C201="SIURB-EDIF",VLOOKUP(B201,'SIURB-EDIF 01-23 ND'!$A$2:$D$30000,2,FALSE),IF(C201="SICRO",VLOOKUP(B201,'SICRO ES 04-23'!$A:$D,2,FALSE),IF(C201="CPOS",VLOOKUP(B201,'CPOS-178'!$A$7:$F$4097,2,FALSE),IF(C201="PRÓPRIA",VLOOKUP(B201,Tabela42[],2,FALSE),IF(C201="DER-ROD",VLOOKUP(B201,Tabela6[],2,FALSE),IF(C201="DER-EDIF",VLOOKUP(B201,'DER-EDIF_05-23'!$A$12:$G$1500,3,FALSE),IF(C201="SIURB-INF",VLOOKUP(B201,'SIURB-INF 01-23 ND'!$A$3:$D$30000,2,FALSE),IF(C201="CESAN",VLOOKUP(B201,'CESAN 06-23'!$A$5:$D$1533,2,FALSE),"ERRO")))))))))</f>
        <v>Imprimação com emulsão asfáltica</v>
      </c>
      <c r="E201" s="1301"/>
      <c r="F201" s="1301"/>
      <c r="G201" s="1301"/>
      <c r="H201" s="1301"/>
      <c r="I201" s="1301"/>
      <c r="J201" s="1302"/>
      <c r="K201" s="722" t="str">
        <f>IF(C201="SINAPI",VLOOKUP(B201,'SINAPI 06-23 ND'!$G$6:$L$13298,3,FALSE),IF(C201="SIURB-EDIF",VLOOKUP(B201,'SIURB-EDIF 01-23 ND'!$A$2:$D$30000,3,FALSE),IF(C201="SICRO",VLOOKUP(B201,'SICRO ES 04-23'!$A:$D,3,FALSE),IF(C201="CPOS",VLOOKUP(B201,'CPOS-178'!$A$7:$F$4097,3,FALSE),IF(C201="PRÓPRIA",VLOOKUP(B201,Tabela42[],3,FALSE),IF(C201="DER-ROD",VLOOKUP(B201,Tabela6[],3,FALSE),IF(C201="DER-EDIF",VLOOKUP(B201,'DER-EDIF_05-23'!$A$12:$G$1500,4,FALSE),IF(C201="SIURB-INF",VLOOKUP(B201,'SIURB-INF 01-23 ND'!$A$3:$D$30000,3,FALSE),IF(C201="CESAN",VLOOKUP(B201,'CESAN 06-23'!$A$5:$D$1533,3,FALSE),"ERRO")))))))))</f>
        <v>m²</v>
      </c>
      <c r="L201" s="1084">
        <f>VLOOKUP(A201,'ORÇ. SD'!$B$8:$Q$249,12,)</f>
        <v>2218.4999999999995</v>
      </c>
      <c r="M201" s="723">
        <f>IF(C201="SINAPI",VLOOKUP(B201,'SINAPI 06-23 ND'!$G$6:$L$13298,5,FALSE),IF(C201="SIURB-EDIF",VLOOKUP(B201,'SIURB-EDIF 01-23 ND'!$A$2:$D$30000,4,FALSE),IF(C201="SICRO",VLOOKUP(B201,'SICRO ES 04-23'!$A:$D,4,FALSE),IF(C201="CPOS",VLOOKUP(B201,'CPOS-178'!$A$7:$F$4097,6,FALSE),IF(C201="PRÓPRIA",VLOOKUP(B201,Tabela42[],4,FALSE),IF(C201="DER-ROD",(VLOOKUP(B201,Tabela6[],4,FALSE)/(1.2332)),IF(C201="DER-EDIF",VLOOKUP(B201,'DER-EDIF_05-23'!$A$12:$G$1500,7,FALSE),IF(C201="SIURB-INF",VLOOKUP(B201,'SIURB-INF 01-23 ND'!$A$3:$D$30000,4,FALSE),IF(C201="CESAN",VLOOKUP(B201,'CESAN 06-23'!$A$5:$D$1533,4,FALSE),"ERRO")))))))))</f>
        <v>0.41</v>
      </c>
      <c r="N201" s="724">
        <f>VLOOKUP(A201,'ORÇ. SD'!$B$8:$Q$249,14,)</f>
        <v>0.2515</v>
      </c>
      <c r="O201" s="877">
        <f>+M201*(1+N201)</f>
        <v>0.51311499999999999</v>
      </c>
      <c r="P201" s="878">
        <f>+L201*O201</f>
        <v>1138.3456274999996</v>
      </c>
      <c r="Q201" s="546">
        <f t="shared" si="18"/>
        <v>909.5849999999997</v>
      </c>
      <c r="R201" s="1084">
        <f>VLOOKUP(A201,'ORÇ. SD'!$B$8:$Q$249,16,)</f>
        <v>1138.3456274999996</v>
      </c>
      <c r="S201" t="str">
        <f t="shared" si="19"/>
        <v>OK</v>
      </c>
    </row>
    <row r="202" spans="1:19" ht="15" customHeight="1" x14ac:dyDescent="0.25">
      <c r="A202" s="876" t="s">
        <v>57692</v>
      </c>
      <c r="B202" s="731">
        <f>VLOOKUP(A202,'ORÇ. SD'!$B$8:$Q$249,2,FALSE)</f>
        <v>101196</v>
      </c>
      <c r="C202" s="340" t="str">
        <f>VLOOKUP(A202,'ORÇ. SD'!$B$8:$Q$249,3,FALSE)</f>
        <v>DER-ROD</v>
      </c>
      <c r="D202" s="1300" t="str">
        <f>IF(C202="SINAPI",VLOOKUP(B202,'SINAPI 06-23 ND'!$G$6:$L$13298,2,FALSE),IF(C202="SIURB-EDIF",VLOOKUP(B202,'SIURB-EDIF 01-23 ND'!$A$2:$D$30000,2,FALSE),IF(C202="SICRO",VLOOKUP(B202,'SICRO ES 04-23'!$A:$D,2,FALSE),IF(C202="CPOS",VLOOKUP(B202,'CPOS-178'!$A$7:$F$4097,2,FALSE),IF(C202="PRÓPRIA",VLOOKUP(B202,Tabela42[],2,FALSE),IF(C202="DER-ROD",VLOOKUP(B202,Tabela6[],2,FALSE),IF(C202="DER-EDIF",VLOOKUP(B202,'DER-EDIF_05-23'!$A$12:$G$1500,3,FALSE),IF(C202="SIURB-INF",VLOOKUP(B202,'SIURB-INF 01-23 ND'!$A$3:$D$30000,2,FALSE),IF(C202="CESAN",VLOOKUP(B202,'CESAN 06-23'!$A$5:$D$1533,2,FALSE),"ERRO")))))))))</f>
        <v>Emulsão Asfáltica para Imprimação (EAI), fornecimento</v>
      </c>
      <c r="E202" s="1301"/>
      <c r="F202" s="1301"/>
      <c r="G202" s="1301"/>
      <c r="H202" s="1301"/>
      <c r="I202" s="1301"/>
      <c r="J202" s="1302"/>
      <c r="K202" s="722" t="str">
        <f>IF(C202="SINAPI",VLOOKUP(B202,'SINAPI 06-23 ND'!$G$6:$L$13298,3,FALSE),IF(C202="SIURB-EDIF",VLOOKUP(B202,'SIURB-EDIF 01-23 ND'!$A$2:$D$30000,3,FALSE),IF(C202="SICRO",VLOOKUP(B202,'SICRO ES 04-23'!$A:$D,3,FALSE),IF(C202="CPOS",VLOOKUP(B202,'CPOS-178'!$A$7:$F$4097,3,FALSE),IF(C202="PRÓPRIA",VLOOKUP(B202,Tabela42[],3,FALSE),IF(C202="DER-ROD",VLOOKUP(B202,Tabela6[],3,FALSE),IF(C202="DER-EDIF",VLOOKUP(B202,'DER-EDIF_05-23'!$A$12:$G$1500,4,FALSE),IF(C202="SIURB-INF",VLOOKUP(B202,'SIURB-INF 01-23 ND'!$A$3:$D$30000,3,FALSE),IF(C202="CESAN",VLOOKUP(B202,'CESAN 06-23'!$A$5:$D$1533,3,FALSE),"ERRO")))))))))</f>
        <v>t</v>
      </c>
      <c r="L202" s="1084">
        <f>VLOOKUP(A202,'ORÇ. SD'!$B$8:$Q$249,12,)</f>
        <v>2.8840499999999993</v>
      </c>
      <c r="M202" s="723">
        <f>IF(C202="SINAPI",VLOOKUP(B202,'SINAPI 06-23 ND'!$G$6:$L$13298,5,FALSE),IF(C202="SIURB-EDIF",VLOOKUP(B202,'SIURB-EDIF 01-23 ND'!$A$2:$D$30000,4,FALSE),IF(C202="SICRO",VLOOKUP(B202,'SICRO ES 04-23'!$A:$D,4,FALSE),IF(C202="CPOS",VLOOKUP(B202,'CPOS-178'!$A$7:$F$4097,6,FALSE),IF(C202="PRÓPRIA",VLOOKUP(B202,Tabela42[],4,FALSE),IF(C202="DER-ROD",(VLOOKUP(B202,Tabela6[],4,FALSE)/(1.2332)),IF(C202="DER-EDIF",VLOOKUP(B202,'DER-EDIF_05-23'!$A$12:$G$1500,7,FALSE),IF(C202="SIURB-INF",VLOOKUP(B202,'SIURB-INF 01-23 ND'!$A$3:$D$30000,4,FALSE),IF(C202="CESAN",VLOOKUP(B202,'CESAN 06-23'!$A$5:$D$1533,4,FALSE),"ERRO")))))))))</f>
        <v>2993.9182614336682</v>
      </c>
      <c r="N202" s="724">
        <f>VLOOKUP(A202,'ORÇ. SD'!$B$8:$Q$249,14,)</f>
        <v>0.14019999999999999</v>
      </c>
      <c r="O202" s="877">
        <f>+M202*(1+N202)</f>
        <v>3413.6656016866687</v>
      </c>
      <c r="P202" s="878">
        <f>+L202*O202</f>
        <v>9845.1822785444347</v>
      </c>
      <c r="Q202" s="546">
        <f t="shared" si="18"/>
        <v>8634.6099618877688</v>
      </c>
      <c r="R202" s="1084">
        <f>VLOOKUP(A202,'ORÇ. SD'!$B$8:$Q$249,16,)</f>
        <v>9845.1822785444347</v>
      </c>
      <c r="S202" t="str">
        <f t="shared" si="19"/>
        <v>OK</v>
      </c>
    </row>
    <row r="203" spans="1:19" ht="15" customHeight="1" x14ac:dyDescent="0.25">
      <c r="A203" s="876" t="s">
        <v>57693</v>
      </c>
      <c r="B203" s="731">
        <f>VLOOKUP(A203,'ORÇ. SD'!$B$8:$Q$249,2,FALSE)</f>
        <v>40975</v>
      </c>
      <c r="C203" s="340" t="str">
        <f>VLOOKUP(A203,'ORÇ. SD'!$B$8:$Q$249,3,FALSE)</f>
        <v>DER-ROD</v>
      </c>
      <c r="D203" s="1300" t="str">
        <f>IF(C203="SINAPI",VLOOKUP(B203,'SINAPI 06-23 ND'!$G$6:$L$13298,2,FALSE),IF(C203="SIURB-EDIF",VLOOKUP(B203,'SIURB-EDIF 01-23 ND'!$A$2:$D$30000,2,FALSE),IF(C203="SICRO",VLOOKUP(B203,'SICRO ES 04-23'!$A:$D,2,FALSE),IF(C203="CPOS",VLOOKUP(B203,'CPOS-178'!$A$7:$F$4097,2,FALSE),IF(C203="PRÓPRIA",VLOOKUP(B203,Tabela42[],2,FALSE),IF(C203="DER-ROD",VLOOKUP(B203,Tabela6[],2,FALSE),IF(C203="DER-EDIF",VLOOKUP(B203,'DER-EDIF_05-23'!$A$12:$G$1500,3,FALSE),IF(C203="SIURB-INF",VLOOKUP(B203,'SIURB-INF 01-23 ND'!$A$3:$D$30000,2,FALSE),IF(C203="CESAN",VLOOKUP(B203,'CESAN 06-23'!$A$5:$D$1533,2,FALSE),"ERRO")))))))))</f>
        <v>Emulsão RR-1C, fornecimento</v>
      </c>
      <c r="E203" s="1301"/>
      <c r="F203" s="1301"/>
      <c r="G203" s="1301"/>
      <c r="H203" s="1301"/>
      <c r="I203" s="1301"/>
      <c r="J203" s="1302"/>
      <c r="K203" s="722" t="str">
        <f>IF(C203="SINAPI",VLOOKUP(B203,'SINAPI 06-23 ND'!$G$6:$L$13298,3,FALSE),IF(C203="SIURB-EDIF",VLOOKUP(B203,'SIURB-EDIF 01-23 ND'!$A$2:$D$30000,3,FALSE),IF(C203="SICRO",VLOOKUP(B203,'SICRO ES 04-23'!$A:$D,3,FALSE),IF(C203="CPOS",VLOOKUP(B203,'CPOS-178'!$A$7:$F$4097,3,FALSE),IF(C203="PRÓPRIA",VLOOKUP(B203,Tabela42[],3,FALSE),IF(C203="DER-ROD",VLOOKUP(B203,Tabela6[],3,FALSE),IF(C203="DER-EDIF",VLOOKUP(B203,'DER-EDIF_05-23'!$A$12:$G$1500,4,FALSE),IF(C203="SIURB-INF",VLOOKUP(B203,'SIURB-INF 01-23 ND'!$A$3:$D$30000,3,FALSE),IF(C203="CESAN",VLOOKUP(B203,'CESAN 06-23'!$A$5:$D$1533,3,FALSE),"ERRO")))))))))</f>
        <v>t</v>
      </c>
      <c r="L203" s="1084">
        <f>VLOOKUP(A203,'ORÇ. SD'!$B$8:$Q$249,12,)</f>
        <v>0.9983249999999998</v>
      </c>
      <c r="M203" s="723">
        <f>IF(C203="SINAPI",VLOOKUP(B203,'SINAPI 06-23 ND'!$G$6:$L$13298,5,FALSE),IF(C203="SIURB-EDIF",VLOOKUP(B203,'SIURB-EDIF 01-23 ND'!$A$2:$D$30000,4,FALSE),IF(C203="SICRO",VLOOKUP(B203,'SICRO ES 04-23'!$A:$D,4,FALSE),IF(C203="CPOS",VLOOKUP(B203,'CPOS-178'!$A$7:$F$4097,6,FALSE),IF(C203="PRÓPRIA",VLOOKUP(B203,Tabela42[],4,FALSE),IF(C203="DER-ROD",(VLOOKUP(B203,Tabela6[],4,FALSE)/(1.2332)),IF(C203="DER-EDIF",VLOOKUP(B203,'DER-EDIF_05-23'!$A$12:$G$1500,7,FALSE),IF(C203="SIURB-INF",VLOOKUP(B203,'SIURB-INF 01-23 ND'!$A$3:$D$30000,4,FALSE),IF(C203="CESAN",VLOOKUP(B203,'CESAN 06-23'!$A$5:$D$1533,4,FALSE),"ERRO")))))))))</f>
        <v>3250.3567953292245</v>
      </c>
      <c r="N203" s="724">
        <f>VLOOKUP(A203,'ORÇ. SD'!$B$8:$Q$249,14,)</f>
        <v>0.14019999999999999</v>
      </c>
      <c r="O203" s="877">
        <f t="shared" si="20"/>
        <v>3706.0568180343821</v>
      </c>
      <c r="P203" s="878">
        <f t="shared" si="21"/>
        <v>3699.8491728641739</v>
      </c>
      <c r="Q203" s="546">
        <f t="shared" si="18"/>
        <v>3244.9124476970474</v>
      </c>
      <c r="R203" s="1084">
        <f>VLOOKUP(A203,'ORÇ. SD'!$B$8:$Q$249,16,)</f>
        <v>3699.8491728641739</v>
      </c>
      <c r="S203" t="str">
        <f t="shared" si="19"/>
        <v>OK</v>
      </c>
    </row>
    <row r="204" spans="1:19" ht="15" customHeight="1" x14ac:dyDescent="0.25">
      <c r="A204" s="876" t="s">
        <v>57694</v>
      </c>
      <c r="B204" s="731" t="str">
        <f>VLOOKUP(A204,'ORÇ. SD'!$B$8:$Q$249,2,FALSE)</f>
        <v>C007</v>
      </c>
      <c r="C204" s="340" t="str">
        <f>VLOOKUP(A204,'ORÇ. SD'!$B$8:$Q$249,3,FALSE)</f>
        <v>PRÓPRIA</v>
      </c>
      <c r="D204" s="1300" t="str">
        <f>IF(C204="SINAPI",VLOOKUP(B204,'SINAPI 06-23 ND'!$G$6:$L$13298,2,FALSE),IF(C204="SIURB-EDIF",VLOOKUP(B204,'SIURB-EDIF 01-23 ND'!$A$2:$D$30000,2,FALSE),IF(C204="SICRO",VLOOKUP(B204,'SICRO ES 04-23'!$A:$D,2,FALSE),IF(C204="CPOS",VLOOKUP(B204,'CPOS-178'!$A$7:$F$4097,2,FALSE),IF(C204="PRÓPRIA",VLOOKUP(B204,Tabela42[],2,FALSE),IF(C204="DER-ROD",VLOOKUP(B204,Tabela6[],2,FALSE),IF(C204="DER-EDIF",VLOOKUP(B204,'DER-EDIF_05-23'!$A$12:$G$1500,3,FALSE),IF(C204="SIURB-INF",VLOOKUP(B204,'SIURB-INF 01-23 ND'!$A$3:$D$30000,2,FALSE),IF(C204="CESAN",VLOOKUP(B204,'CESAN 06-23'!$A$5:$D$1533,2,FALSE),"ERRO")))))))))</f>
        <v>CBUQ (CAMADA PRONTA-FAIXA "C") , INCLUSIVE FORNECIMENTO DO CAP, INCLUSIVE TRANSPORTE DE TODOS OS MATERIAIS (TRAÇO PADRÃO AREIA E BRITA)</v>
      </c>
      <c r="E204" s="1301"/>
      <c r="F204" s="1301"/>
      <c r="G204" s="1301"/>
      <c r="H204" s="1301"/>
      <c r="I204" s="1301"/>
      <c r="J204" s="1302"/>
      <c r="K204" s="722" t="str">
        <f>IF(C204="SINAPI",VLOOKUP(B204,'SINAPI 06-23 ND'!$G$6:$L$13298,3,FALSE),IF(C204="SIURB-EDIF",VLOOKUP(B204,'SIURB-EDIF 01-23 ND'!$A$2:$D$30000,3,FALSE),IF(C204="SICRO",VLOOKUP(B204,'SICRO ES 04-23'!$A:$D,3,FALSE),IF(C204="CPOS",VLOOKUP(B204,'CPOS-178'!$A$7:$F$4097,3,FALSE),IF(C204="PRÓPRIA",VLOOKUP(B204,Tabela42[],3,FALSE),IF(C204="DER-ROD",VLOOKUP(B204,Tabela6[],3,FALSE),IF(C204="DER-EDIF",VLOOKUP(B204,'DER-EDIF_05-23'!$A$12:$G$1500,4,FALSE),IF(C204="SIURB-INF",VLOOKUP(B204,'SIURB-INF 01-23 ND'!$A$3:$D$30000,3,FALSE),IF(C204="CESAN",VLOOKUP(B204,'CESAN 06-23'!$A$5:$D$1533,3,FALSE),"ERRO")))))))))</f>
        <v>t</v>
      </c>
      <c r="L204" s="1084">
        <f>VLOOKUP(A204,'ORÇ. SD'!$B$8:$Q$249,12,)</f>
        <v>362.6112</v>
      </c>
      <c r="M204" s="723">
        <f>IF(C204="SINAPI",VLOOKUP(B204,'SINAPI 06-23 ND'!$G$6:$L$13298,5,FALSE),IF(C204="SIURB-EDIF",VLOOKUP(B204,'SIURB-EDIF 01-23 ND'!$A$2:$D$30000,4,FALSE),IF(C204="SICRO",VLOOKUP(B204,'SICRO ES 04-23'!$A:$D,4,FALSE),IF(C204="CPOS",VLOOKUP(B204,'CPOS-178'!$A$7:$F$4097,6,FALSE),IF(C204="PRÓPRIA",VLOOKUP(B204,Tabela42[],4,FALSE),IF(C204="DER-ROD",(VLOOKUP(B204,Tabela6[],4,FALSE)/(1.2332)),IF(C204="DER-EDIF",VLOOKUP(B204,'DER-EDIF_05-23'!$A$12:$G$1500,7,FALSE),IF(C204="SIURB-INF",VLOOKUP(B204,'SIURB-INF 01-23 ND'!$A$3:$D$30000,4,FALSE),IF(C204="CESAN",VLOOKUP(B204,'CESAN 06-23'!$A$5:$D$1533,4,FALSE),"ERRO")))))))))</f>
        <v>519.12519984444441</v>
      </c>
      <c r="N204" s="724">
        <f>VLOOKUP(A204,'ORÇ. SD'!$B$8:$Q$249,14,)</f>
        <v>0.2515</v>
      </c>
      <c r="O204" s="877">
        <f t="shared" si="20"/>
        <v>649.6851876053222</v>
      </c>
      <c r="P204" s="878">
        <f t="shared" si="21"/>
        <v>235583.125499791</v>
      </c>
      <c r="Q204" s="546">
        <f t="shared" si="18"/>
        <v>188240.6116658338</v>
      </c>
      <c r="R204" s="1084">
        <f>VLOOKUP(A204,'ORÇ. SD'!$B$8:$Q$249,16,)</f>
        <v>235583.125499791</v>
      </c>
      <c r="S204" t="str">
        <f t="shared" si="19"/>
        <v>OK</v>
      </c>
    </row>
    <row r="205" spans="1:19" ht="15" customHeight="1" x14ac:dyDescent="0.25">
      <c r="A205" s="876" t="s">
        <v>57695</v>
      </c>
      <c r="B205" s="731">
        <f>VLOOKUP(A205,'ORÇ. SD'!$B$8:$Q$249,2,FALSE)</f>
        <v>94273</v>
      </c>
      <c r="C205" s="340" t="str">
        <f>VLOOKUP(A205,'ORÇ. SD'!$B$8:$Q$249,3,FALSE)</f>
        <v>SINAPI</v>
      </c>
      <c r="D205" s="1300" t="str">
        <f>IF(C205="SINAPI",VLOOKUP(B205,'SINAPI 06-23 ND'!$G$6:$L$13298,2,FALSE),IF(C205="SIURB-EDIF",VLOOKUP(B205,'SIURB-EDIF 01-23 ND'!$A$2:$D$30000,2,FALSE),IF(C205="SICRO",VLOOKUP(B205,'SICRO ES 04-23'!$A:$D,2,FALSE),IF(C205="CPOS",VLOOKUP(B205,'CPOS-178'!$A$7:$F$4097,2,FALSE),IF(C205="PRÓPRIA",VLOOKUP(B205,Tabela42[],2,FALSE),IF(C205="DER-ROD",VLOOKUP(B205,Tabela6[],2,FALSE),IF(C205="DER-EDIF",VLOOKUP(B205,'DER-EDIF_05-23'!$A$12:$G$1500,3,FALSE),IF(C205="SIURB-INF",VLOOKUP(B205,'SIURB-INF 01-23 ND'!$A$3:$D$30000,2,FALSE),IF(C205="CESAN",VLOOKUP(B205,'CESAN 06-23'!$A$5:$D$1533,2,FALSE),"ERRO")))))))))</f>
        <v>ASSENTAMENTO DE GUIA (MEIO-FIO) EM TRECHO RETO, CONFECCIONADA EM CONCRETO PRÉ-FABRICADO, DIMENSÕES 100X15X13X30 CM (COMPRIMENTO X BASE INFERIOR X BASE SUPERIOR X ALTURA), PARA VIAS URBANAS (USO VIÁRIO). AF_06/2016</v>
      </c>
      <c r="E205" s="1301"/>
      <c r="F205" s="1301"/>
      <c r="G205" s="1301"/>
      <c r="H205" s="1301"/>
      <c r="I205" s="1301"/>
      <c r="J205" s="1302"/>
      <c r="K205" s="722" t="str">
        <f>IF(C205="SINAPI",VLOOKUP(B205,'SINAPI 06-23 ND'!$G$6:$L$13298,3,FALSE),IF(C205="SIURB-EDIF",VLOOKUP(B205,'SIURB-EDIF 01-23 ND'!$A$2:$D$30000,3,FALSE),IF(C205="SICRO",VLOOKUP(B205,'SICRO ES 04-23'!$A:$D,3,FALSE),IF(C205="CPOS",VLOOKUP(B205,'CPOS-178'!$A$7:$F$4097,3,FALSE),IF(C205="PRÓPRIA",VLOOKUP(B205,Tabela42[],3,FALSE),IF(C205="DER-ROD",VLOOKUP(B205,Tabela6[],3,FALSE),IF(C205="DER-EDIF",VLOOKUP(B205,'DER-EDIF_05-23'!$A$12:$G$1500,4,FALSE),IF(C205="SIURB-INF",VLOOKUP(B205,'SIURB-INF 01-23 ND'!$A$3:$D$30000,3,FALSE),IF(C205="CESAN",VLOOKUP(B205,'CESAN 06-23'!$A$5:$D$1533,3,FALSE),"ERRO")))))))))</f>
        <v>M</v>
      </c>
      <c r="L205" s="1084">
        <f>VLOOKUP(A205,'ORÇ. SD'!$B$8:$Q$249,12,)</f>
        <v>833</v>
      </c>
      <c r="M205" s="723" t="str">
        <f>IF(C205="SINAPI",VLOOKUP(B205,'SINAPI 06-23 ND'!$G$6:$L$13298,5,FALSE),IF(C205="SIURB-EDIF",VLOOKUP(B205,'SIURB-EDIF 01-23 ND'!$A$2:$D$30000,4,FALSE),IF(C205="SICRO",VLOOKUP(B205,'SICRO ES 04-23'!$A:$D,4,FALSE),IF(C205="CPOS",VLOOKUP(B205,'CPOS-178'!$A$7:$F$4097,6,FALSE),IF(C205="PRÓPRIA",VLOOKUP(B205,Tabela42[],4,FALSE),IF(C205="DER-ROD",(VLOOKUP(B205,Tabela6[],4,FALSE)/(1.2332)),IF(C205="DER-EDIF",VLOOKUP(B205,'DER-EDIF_05-23'!$A$12:$G$1500,7,FALSE),IF(C205="SIURB-INF",VLOOKUP(B205,'SIURB-INF 01-23 ND'!$A$3:$D$30000,4,FALSE),IF(C205="CESAN",VLOOKUP(B205,'CESAN 06-23'!$A$5:$D$1533,4,FALSE),"ERRO")))))))))</f>
        <v>60,15</v>
      </c>
      <c r="N205" s="724">
        <f>VLOOKUP(A205,'ORÇ. SD'!$B$8:$Q$249,14,)</f>
        <v>0.2515</v>
      </c>
      <c r="O205" s="877">
        <f t="shared" si="20"/>
        <v>75.277725000000004</v>
      </c>
      <c r="P205" s="878">
        <f t="shared" si="21"/>
        <v>62706.344925000005</v>
      </c>
      <c r="Q205" s="546">
        <f t="shared" si="18"/>
        <v>50104.950000000004</v>
      </c>
      <c r="R205" s="1084">
        <f>VLOOKUP(A205,'ORÇ. SD'!$B$8:$Q$249,16,)</f>
        <v>62706.344925000005</v>
      </c>
      <c r="S205" t="str">
        <f t="shared" si="19"/>
        <v>OK</v>
      </c>
    </row>
    <row r="206" spans="1:19" ht="15" customHeight="1" x14ac:dyDescent="0.25">
      <c r="A206" s="876" t="s">
        <v>57696</v>
      </c>
      <c r="B206" s="731" t="str">
        <f>VLOOKUP(A206,'ORÇ. SD'!$B$8:$Q$249,2,FALSE)</f>
        <v>'020712</v>
      </c>
      <c r="C206" s="340" t="str">
        <f>VLOOKUP(A206,'ORÇ. SD'!$B$8:$Q$249,3,FALSE)</f>
        <v>DER-EDIF</v>
      </c>
      <c r="D206" s="1300" t="str">
        <f>IF(C206="SINAPI",VLOOKUP(B206,'SINAPI 06-23 ND'!$G$6:$L$13298,2,FALSE),IF(C206="SIURB-EDIF",VLOOKUP(B206,'SIURB-EDIF 01-23 ND'!$A$2:$D$30000,2,FALSE),IF(C206="SICRO",VLOOKUP(B206,'SICRO ES 04-23'!$A:$D,2,FALSE),IF(C206="CPOS",VLOOKUP(B206,'CPOS-178'!$A$7:$F$4097,2,FALSE),IF(C206="PRÓPRIA",VLOOKUP(B206,Tabela42[],2,FALSE),IF(C206="DER-ROD",VLOOKUP(B206,Tabela6[],2,FALSE),IF(C206="DER-EDIF",VLOOKUP(B206,'DER-EDIF_05-23'!$A$12:$G$1500,3,FALSE),IF(C206="SIURB-INF",VLOOKUP(B206,'SIURB-INF 01-23 ND'!$A$3:$D$30000,2,FALSE),IF(C206="CESAN",VLOOKUP(B206,'CESAN 06-23'!$A$5:$D$1533,2,FALSE),"ERRO")))))))))</f>
        <v>Rede de água com padrão de entrada d'água diâm. 3/4", conf. espec. CESAN, incl. tubos e conexões para alimentação, distribuição, extravasor e limpeza, cons. o padrão a 25m, conf. projeto (1 utilização)</v>
      </c>
      <c r="E206" s="1301"/>
      <c r="F206" s="1301"/>
      <c r="G206" s="1301"/>
      <c r="H206" s="1301"/>
      <c r="I206" s="1301"/>
      <c r="J206" s="1302"/>
      <c r="K206" s="722" t="str">
        <f>IF(C206="SINAPI",VLOOKUP(B206,'SINAPI 06-23 ND'!$G$6:$L$13298,3,FALSE),IF(C206="SIURB-EDIF",VLOOKUP(B206,'SIURB-EDIF 01-23 ND'!$A$2:$D$30000,3,FALSE),IF(C206="SICRO",VLOOKUP(B206,'SICRO ES 04-23'!$A:$D,3,FALSE),IF(C206="CPOS",VLOOKUP(B206,'CPOS-178'!$A$7:$F$4097,3,FALSE),IF(C206="PRÓPRIA",VLOOKUP(B206,Tabela42[],3,FALSE),IF(C206="DER-ROD",VLOOKUP(B206,Tabela6[],3,FALSE),IF(C206="DER-EDIF",VLOOKUP(B206,'DER-EDIF_05-23'!$A$12:$G$1500,4,FALSE),IF(C206="SIURB-INF",VLOOKUP(B206,'SIURB-INF 01-23 ND'!$A$3:$D$30000,3,FALSE),IF(C206="CESAN",VLOOKUP(B206,'CESAN 06-23'!$A$5:$D$1533,3,FALSE),"ERRO")))))))))</f>
        <v>m</v>
      </c>
      <c r="L206" s="1084">
        <f>VLOOKUP(A206,'ORÇ. SD'!$B$8:$Q$249,12,)</f>
        <v>45</v>
      </c>
      <c r="M206" s="723">
        <f>IF(C206="SINAPI",VLOOKUP(B206,'SINAPI 06-23 ND'!$G$6:$L$13298,5,FALSE),IF(C206="SIURB-EDIF",VLOOKUP(B206,'SIURB-EDIF 01-23 ND'!$A$2:$D$30000,4,FALSE),IF(C206="SICRO",VLOOKUP(B206,'SICRO ES 04-23'!$A:$D,4,FALSE),IF(C206="CPOS",VLOOKUP(B206,'CPOS-178'!$A$7:$F$4097,6,FALSE),IF(C206="PRÓPRIA",VLOOKUP(B206,Tabela42[],4,FALSE),IF(C206="DER-ROD",(VLOOKUP(B206,Tabela6[],4,FALSE)/(1.2332)),IF(C206="DER-EDIF",VLOOKUP(B206,'DER-EDIF_05-23'!$A$12:$G$1500,7,FALSE),IF(C206="SIURB-INF",VLOOKUP(B206,'SIURB-INF 01-23 ND'!$A$3:$D$30000,4,FALSE),IF(C206="CESAN",VLOOKUP(B206,'CESAN 06-23'!$A$5:$D$1533,4,FALSE),"ERRO")))))))))</f>
        <v>53.79</v>
      </c>
      <c r="N206" s="724">
        <f>VLOOKUP(A206,'ORÇ. SD'!$B$8:$Q$249,14,)</f>
        <v>0.2515</v>
      </c>
      <c r="O206" s="877">
        <f t="shared" si="20"/>
        <v>67.318185</v>
      </c>
      <c r="P206" s="878">
        <f t="shared" si="21"/>
        <v>3029.3183250000002</v>
      </c>
      <c r="Q206" s="546">
        <f t="shared" si="18"/>
        <v>2420.5500000000002</v>
      </c>
      <c r="R206" s="1084">
        <f>VLOOKUP(A206,'ORÇ. SD'!$B$8:$Q$249,16,)</f>
        <v>3029.3183250000002</v>
      </c>
      <c r="S206" t="str">
        <f t="shared" si="19"/>
        <v>OK</v>
      </c>
    </row>
    <row r="207" spans="1:19" ht="15" customHeight="1" x14ac:dyDescent="0.25">
      <c r="A207" s="876" t="s">
        <v>57697</v>
      </c>
      <c r="B207" s="731" t="str">
        <f>VLOOKUP(A207,'ORÇ. SD'!$B$8:$Q$249,2,FALSE)</f>
        <v>'020714</v>
      </c>
      <c r="C207" s="340" t="str">
        <f>VLOOKUP(A207,'ORÇ. SD'!$B$8:$Q$249,3,FALSE)</f>
        <v>DER-EDIF</v>
      </c>
      <c r="D207" s="1300" t="str">
        <f>IF(C207="SINAPI",VLOOKUP(B207,'SINAPI 06-23 ND'!$G$6:$L$13298,2,FALSE),IF(C207="SIURB-EDIF",VLOOKUP(B207,'SIURB-EDIF 01-23 ND'!$A$2:$D$30000,2,FALSE),IF(C207="SICRO",VLOOKUP(B207,'SICRO ES 04-23'!$A:$D,2,FALSE),IF(C207="CPOS",VLOOKUP(B207,'CPOS-178'!$A$7:$F$4097,2,FALSE),IF(C207="PRÓPRIA",VLOOKUP(B207,Tabela42[],2,FALSE),IF(C207="DER-ROD",VLOOKUP(B207,Tabela6[],2,FALSE),IF(C207="DER-EDIF",VLOOKUP(B207,'DER-EDIF_05-23'!$A$12:$G$1500,3,FALSE),IF(C207="SIURB-INF",VLOOKUP(B207,'SIURB-INF 01-23 ND'!$A$3:$D$30000,2,FALSE),IF(C207="CESAN",VLOOKUP(B207,'CESAN 06-23'!$A$5:$D$1533,2,FALSE),"ERRO")))))))))</f>
        <v>Rede de esgoto, contendo fossa e filtro, inclusive tubos e conexões de ligação entre caixas, considerando distância de 25m, conforme projeto (1 utilização)</v>
      </c>
      <c r="E207" s="1301"/>
      <c r="F207" s="1301"/>
      <c r="G207" s="1301"/>
      <c r="H207" s="1301"/>
      <c r="I207" s="1301"/>
      <c r="J207" s="1302"/>
      <c r="K207" s="722" t="str">
        <f>IF(C207="SINAPI",VLOOKUP(B207,'SINAPI 06-23 ND'!$G$6:$L$13298,3,FALSE),IF(C207="SIURB-EDIF",VLOOKUP(B207,'SIURB-EDIF 01-23 ND'!$A$2:$D$30000,3,FALSE),IF(C207="SICRO",VLOOKUP(B207,'SICRO ES 04-23'!$A:$D,3,FALSE),IF(C207="CPOS",VLOOKUP(B207,'CPOS-178'!$A$7:$F$4097,3,FALSE),IF(C207="PRÓPRIA",VLOOKUP(B207,Tabela42[],3,FALSE),IF(C207="DER-ROD",VLOOKUP(B207,Tabela6[],3,FALSE),IF(C207="DER-EDIF",VLOOKUP(B207,'DER-EDIF_05-23'!$A$12:$G$1500,4,FALSE),IF(C207="SIURB-INF",VLOOKUP(B207,'SIURB-INF 01-23 ND'!$A$3:$D$30000,3,FALSE),IF(C207="CESAN",VLOOKUP(B207,'CESAN 06-23'!$A$5:$D$1533,3,FALSE),"ERRO")))))))))</f>
        <v>m</v>
      </c>
      <c r="L207" s="1084">
        <f>VLOOKUP(A207,'ORÇ. SD'!$B$8:$Q$249,12,)</f>
        <v>45</v>
      </c>
      <c r="M207" s="723">
        <f>IF(C207="SINAPI",VLOOKUP(B207,'SINAPI 06-23 ND'!$G$6:$L$13298,5,FALSE),IF(C207="SIURB-EDIF",VLOOKUP(B207,'SIURB-EDIF 01-23 ND'!$A$2:$D$30000,4,FALSE),IF(C207="SICRO",VLOOKUP(B207,'SICRO ES 04-23'!$A:$D,4,FALSE),IF(C207="CPOS",VLOOKUP(B207,'CPOS-178'!$A$7:$F$4097,6,FALSE),IF(C207="PRÓPRIA",VLOOKUP(B207,Tabela42[],4,FALSE),IF(C207="DER-ROD",(VLOOKUP(B207,Tabela6[],4,FALSE)/(1.2332)),IF(C207="DER-EDIF",VLOOKUP(B207,'DER-EDIF_05-23'!$A$12:$G$1500,7,FALSE),IF(C207="SIURB-INF",VLOOKUP(B207,'SIURB-INF 01-23 ND'!$A$3:$D$30000,4,FALSE),IF(C207="CESAN",VLOOKUP(B207,'CESAN 06-23'!$A$5:$D$1533,4,FALSE),"ERRO")))))))))</f>
        <v>400.94</v>
      </c>
      <c r="N207" s="724">
        <f>VLOOKUP(A207,'ORÇ. SD'!$B$8:$Q$249,14,)</f>
        <v>0.2515</v>
      </c>
      <c r="O207" s="877">
        <f t="shared" si="20"/>
        <v>501.77641</v>
      </c>
      <c r="P207" s="878">
        <f t="shared" si="21"/>
        <v>22579.938450000001</v>
      </c>
      <c r="Q207" s="546">
        <f t="shared" si="18"/>
        <v>18042.3</v>
      </c>
      <c r="R207" s="1084">
        <f>VLOOKUP(A207,'ORÇ. SD'!$B$8:$Q$249,16,)</f>
        <v>22579.938450000001</v>
      </c>
      <c r="S207" t="str">
        <f t="shared" si="19"/>
        <v>OK</v>
      </c>
    </row>
    <row r="208" spans="1:19" ht="15" customHeight="1" x14ac:dyDescent="0.25">
      <c r="A208" s="876" t="s">
        <v>57698</v>
      </c>
      <c r="B208" s="731" t="str">
        <f>VLOOKUP(A208,'ORÇ. SD'!$B$8:$Q$249,2,FALSE)</f>
        <v>'020713</v>
      </c>
      <c r="C208" s="340" t="str">
        <f>VLOOKUP(A208,'ORÇ. SD'!$B$8:$Q$249,3,FALSE)</f>
        <v>DER-EDIF</v>
      </c>
      <c r="D208" s="1300" t="str">
        <f>IF(C208="SINAPI",VLOOKUP(B208,'SINAPI 06-23 ND'!$G$6:$L$13298,2,FALSE),IF(C208="SIURB-EDIF",VLOOKUP(B208,'SIURB-EDIF 01-23 ND'!$A$2:$D$30000,2,FALSE),IF(C208="SICRO",VLOOKUP(B208,'SICRO ES 04-23'!$A:$D,2,FALSE),IF(C208="CPOS",VLOOKUP(B208,'CPOS-178'!$A$7:$F$4097,2,FALSE),IF(C208="PRÓPRIA",VLOOKUP(B208,Tabela42[],2,FALSE),IF(C208="DER-ROD",VLOOKUP(B208,Tabela6[],2,FALSE),IF(C208="DER-EDIF",VLOOKUP(B208,'DER-EDIF_05-23'!$A$12:$G$1500,3,FALSE),IF(C208="SIURB-INF",VLOOKUP(B208,'SIURB-INF 01-23 ND'!$A$3:$D$30000,2,FALSE),IF(C208="CESAN",VLOOKUP(B208,'CESAN 06-23'!$A$5:$D$1533,2,FALSE),"ERRO")))))))))</f>
        <v>Rede de luz, incl. padrão entrada de energia trifás., cabo de ligação até barracões, quadro de distrib., disj. e chave de força (quando necessário), cons. 20m entre padrão entrada e QDG, conf. projeto (1 utilização)</v>
      </c>
      <c r="E208" s="1301"/>
      <c r="F208" s="1301"/>
      <c r="G208" s="1301"/>
      <c r="H208" s="1301"/>
      <c r="I208" s="1301"/>
      <c r="J208" s="1302"/>
      <c r="K208" s="722" t="str">
        <f>IF(C208="SINAPI",VLOOKUP(B208,'SINAPI 06-23 ND'!$G$6:$L$13298,3,FALSE),IF(C208="SIURB-EDIF",VLOOKUP(B208,'SIURB-EDIF 01-23 ND'!$A$2:$D$30000,3,FALSE),IF(C208="SICRO",VLOOKUP(B208,'SICRO ES 04-23'!$A:$D,3,FALSE),IF(C208="CPOS",VLOOKUP(B208,'CPOS-178'!$A$7:$F$4097,3,FALSE),IF(C208="PRÓPRIA",VLOOKUP(B208,Tabela42[],3,FALSE),IF(C208="DER-ROD",VLOOKUP(B208,Tabela6[],3,FALSE),IF(C208="DER-EDIF",VLOOKUP(B208,'DER-EDIF_05-23'!$A$12:$G$1500,4,FALSE),IF(C208="SIURB-INF",VLOOKUP(B208,'SIURB-INF 01-23 ND'!$A$3:$D$30000,3,FALSE),IF(C208="CESAN",VLOOKUP(B208,'CESAN 06-23'!$A$5:$D$1533,3,FALSE),"ERRO")))))))))</f>
        <v>m</v>
      </c>
      <c r="L208" s="1084">
        <f>VLOOKUP(A208,'ORÇ. SD'!$B$8:$Q$249,12,)</f>
        <v>35</v>
      </c>
      <c r="M208" s="723">
        <f>IF(C208="SINAPI",VLOOKUP(B208,'SINAPI 06-23 ND'!$G$6:$L$13298,5,FALSE),IF(C208="SIURB-EDIF",VLOOKUP(B208,'SIURB-EDIF 01-23 ND'!$A$2:$D$30000,4,FALSE),IF(C208="SICRO",VLOOKUP(B208,'SICRO ES 04-23'!$A:$D,4,FALSE),IF(C208="CPOS",VLOOKUP(B208,'CPOS-178'!$A$7:$F$4097,6,FALSE),IF(C208="PRÓPRIA",VLOOKUP(B208,Tabela42[],4,FALSE),IF(C208="DER-ROD",(VLOOKUP(B208,Tabela6[],4,FALSE)/(1.2332)),IF(C208="DER-EDIF",VLOOKUP(B208,'DER-EDIF_05-23'!$A$12:$G$1500,7,FALSE),IF(C208="SIURB-INF",VLOOKUP(B208,'SIURB-INF 01-23 ND'!$A$3:$D$30000,4,FALSE),IF(C208="CESAN",VLOOKUP(B208,'CESAN 06-23'!$A$5:$D$1533,4,FALSE),"ERRO")))))))))</f>
        <v>522.62</v>
      </c>
      <c r="N208" s="724">
        <f>VLOOKUP(A208,'ORÇ. SD'!$B$8:$Q$249,14,)</f>
        <v>0.2515</v>
      </c>
      <c r="O208" s="877">
        <f t="shared" si="20"/>
        <v>654.05893000000003</v>
      </c>
      <c r="P208" s="878">
        <f t="shared" si="21"/>
        <v>22892.062550000002</v>
      </c>
      <c r="Q208" s="546">
        <f t="shared" si="18"/>
        <v>18291.7</v>
      </c>
      <c r="R208" s="1084">
        <f>VLOOKUP(A208,'ORÇ. SD'!$B$8:$Q$249,16,)</f>
        <v>22892.062550000002</v>
      </c>
      <c r="S208" t="str">
        <f t="shared" si="19"/>
        <v>OK</v>
      </c>
    </row>
    <row r="209" spans="1:19" ht="15" customHeight="1" x14ac:dyDescent="0.25">
      <c r="A209" s="876" t="s">
        <v>57699</v>
      </c>
      <c r="B209" s="731" t="str">
        <f>VLOOKUP(A209,'ORÇ. SD'!$B$8:$Q$249,2,FALSE)</f>
        <v>'020711</v>
      </c>
      <c r="C209" s="340" t="str">
        <f>VLOOKUP(A209,'ORÇ. SD'!$B$8:$Q$249,3,FALSE)</f>
        <v>DER-EDIF</v>
      </c>
      <c r="D209" s="1300" t="str">
        <f>IF(C209="SINAPI",VLOOKUP(B209,'SINAPI 06-23 ND'!$G$6:$L$13298,2,FALSE),IF(C209="SIURB-EDIF",VLOOKUP(B209,'SIURB-EDIF 01-23 ND'!$A$2:$D$30000,2,FALSE),IF(C209="SICRO",VLOOKUP(B209,'SICRO ES 04-23'!$A:$D,2,FALSE),IF(C209="CPOS",VLOOKUP(B209,'CPOS-178'!$A$7:$F$4097,2,FALSE),IF(C209="PRÓPRIA",VLOOKUP(B209,Tabela42[],2,FALSE),IF(C209="DER-ROD",VLOOKUP(B209,Tabela6[],2,FALSE),IF(C209="DER-EDIF",VLOOKUP(B209,'DER-EDIF_05-23'!$A$12:$G$1500,3,FALSE),IF(C209="SIURB-INF",VLOOKUP(B209,'SIURB-INF 01-23 ND'!$A$3:$D$30000,2,FALSE),IF(C209="CESAN",VLOOKUP(B209,'CESAN 06-23'!$A$5:$D$1533,2,FALSE),"ERRO")))))))))</f>
        <v>Reservatório de poliestileno de 1000 L, incl. suporte em madeira de 7x12cm e 8x7cm, elevado de 4m, conf. projeto (1 utilização)</v>
      </c>
      <c r="E209" s="1301"/>
      <c r="F209" s="1301"/>
      <c r="G209" s="1301"/>
      <c r="H209" s="1301"/>
      <c r="I209" s="1301"/>
      <c r="J209" s="1302"/>
      <c r="K209" s="722" t="str">
        <f>IF(C209="SINAPI",VLOOKUP(B209,'SINAPI 06-23 ND'!$G$6:$L$13298,3,FALSE),IF(C209="SIURB-EDIF",VLOOKUP(B209,'SIURB-EDIF 01-23 ND'!$A$2:$D$30000,3,FALSE),IF(C209="SICRO",VLOOKUP(B209,'SICRO ES 04-23'!$A:$D,3,FALSE),IF(C209="CPOS",VLOOKUP(B209,'CPOS-178'!$A$7:$F$4097,3,FALSE),IF(C209="PRÓPRIA",VLOOKUP(B209,Tabela42[],3,FALSE),IF(C209="DER-ROD",VLOOKUP(B209,Tabela6[],3,FALSE),IF(C209="DER-EDIF",VLOOKUP(B209,'DER-EDIF_05-23'!$A$12:$G$1500,4,FALSE),IF(C209="SIURB-INF",VLOOKUP(B209,'SIURB-INF 01-23 ND'!$A$3:$D$30000,3,FALSE),IF(C209="CESAN",VLOOKUP(B209,'CESAN 06-23'!$A$5:$D$1533,3,FALSE),"ERRO")))))))))</f>
        <v>und</v>
      </c>
      <c r="L209" s="1084">
        <f>VLOOKUP(A209,'ORÇ. SD'!$B$8:$Q$249,12,)</f>
        <v>2</v>
      </c>
      <c r="M209" s="723">
        <f>IF(C209="SINAPI",VLOOKUP(B209,'SINAPI 06-23 ND'!$G$6:$L$13298,5,FALSE),IF(C209="SIURB-EDIF",VLOOKUP(B209,'SIURB-EDIF 01-23 ND'!$A$2:$D$30000,4,FALSE),IF(C209="SICRO",VLOOKUP(B209,'SICRO ES 04-23'!$A:$D,4,FALSE),IF(C209="CPOS",VLOOKUP(B209,'CPOS-178'!$A$7:$F$4097,6,FALSE),IF(C209="PRÓPRIA",VLOOKUP(B209,Tabela42[],4,FALSE),IF(C209="DER-ROD",(VLOOKUP(B209,Tabela6[],4,FALSE)/(1.2332)),IF(C209="DER-EDIF",VLOOKUP(B209,'DER-EDIF_05-23'!$A$12:$G$1500,7,FALSE),IF(C209="SIURB-INF",VLOOKUP(B209,'SIURB-INF 01-23 ND'!$A$3:$D$30000,4,FALSE),IF(C209="CESAN",VLOOKUP(B209,'CESAN 06-23'!$A$5:$D$1533,4,FALSE),"ERRO")))))))))</f>
        <v>2292.23</v>
      </c>
      <c r="N209" s="724">
        <f>VLOOKUP(A209,'ORÇ. SD'!$B$8:$Q$249,14,)</f>
        <v>0.2515</v>
      </c>
      <c r="O209" s="877">
        <f t="shared" si="20"/>
        <v>2868.7258449999999</v>
      </c>
      <c r="P209" s="878">
        <f t="shared" si="21"/>
        <v>5737.4516899999999</v>
      </c>
      <c r="Q209" s="546">
        <f t="shared" si="18"/>
        <v>4584.46</v>
      </c>
      <c r="R209" s="1084">
        <f>VLOOKUP(A209,'ORÇ. SD'!$B$8:$Q$249,16,)</f>
        <v>5737.4516899999999</v>
      </c>
      <c r="S209" t="str">
        <f t="shared" si="19"/>
        <v>OK</v>
      </c>
    </row>
    <row r="210" spans="1:19" ht="15" customHeight="1" x14ac:dyDescent="0.25">
      <c r="A210" s="876" t="s">
        <v>57700</v>
      </c>
      <c r="B210" s="731" t="str">
        <f>VLOOKUP(A210,'ORÇ. SD'!$B$8:$Q$249,2,FALSE)</f>
        <v>'020350</v>
      </c>
      <c r="C210" s="340" t="str">
        <f>VLOOKUP(A210,'ORÇ. SD'!$B$8:$Q$249,3,FALSE)</f>
        <v>DER-EDIF</v>
      </c>
      <c r="D210" s="1300" t="str">
        <f>IF(C210="SINAPI",VLOOKUP(B210,'SINAPI 06-23 ND'!$G$6:$L$13298,2,FALSE),IF(C210="SIURB-EDIF",VLOOKUP(B210,'SIURB-EDIF 01-23 ND'!$A$2:$D$30000,2,FALSE),IF(C210="SICRO",VLOOKUP(B210,'SICRO ES 04-23'!$A:$D,2,FALSE),IF(C210="CPOS",VLOOKUP(B210,'CPOS-178'!$A$7:$F$4097,2,FALSE),IF(C210="PRÓPRIA",VLOOKUP(B210,Tabela42[],2,FALSE),IF(C210="DER-ROD",VLOOKUP(B210,Tabela6[],2,FALSE),IF(C210="DER-EDIF",VLOOKUP(B210,'DER-EDIF_05-23'!$A$12:$G$1500,3,FALSE),IF(C210="SIURB-INF",VLOOKUP(B210,'SIURB-INF 01-23 ND'!$A$3:$D$30000,2,FALSE),IF(C210="CESAN",VLOOKUP(B210,'CESAN 06-23'!$A$5:$D$1533,2,FALSE),"ERRO")))))))))</f>
        <v>Tapume Telha Metálica Ondulada em aço galvalume 0,50mm Branca h=2,20m, incl. montagem estr. mad. 8"x8", c/adesivo "DER-ES" 60x60cm a cada 10m, incl. faixas pint. esmalte sint. cores azul c/ h=30cm e rosa c/ h=10cm (Reaproveitamento 2x)</v>
      </c>
      <c r="E210" s="1301"/>
      <c r="F210" s="1301"/>
      <c r="G210" s="1301"/>
      <c r="H210" s="1301"/>
      <c r="I210" s="1301"/>
      <c r="J210" s="1302"/>
      <c r="K210" s="722" t="str">
        <f>IF(C210="SINAPI",VLOOKUP(B210,'SINAPI 06-23 ND'!$G$6:$L$13298,3,FALSE),IF(C210="SIURB-EDIF",VLOOKUP(B210,'SIURB-EDIF 01-23 ND'!$A$2:$D$30000,3,FALSE),IF(C210="SICRO",VLOOKUP(B210,'SICRO ES 04-23'!$A:$D,3,FALSE),IF(C210="CPOS",VLOOKUP(B210,'CPOS-178'!$A$7:$F$4097,3,FALSE),IF(C210="PRÓPRIA",VLOOKUP(B210,Tabela42[],3,FALSE),IF(C210="DER-ROD",VLOOKUP(B210,Tabela6[],3,FALSE),IF(C210="DER-EDIF",VLOOKUP(B210,'DER-EDIF_05-23'!$A$12:$G$1500,4,FALSE),IF(C210="SIURB-INF",VLOOKUP(B210,'SIURB-INF 01-23 ND'!$A$3:$D$30000,3,FALSE),IF(C210="CESAN",VLOOKUP(B210,'CESAN 06-23'!$A$5:$D$1533,3,FALSE),"ERRO")))))))))</f>
        <v>m</v>
      </c>
      <c r="L210" s="1084">
        <f>VLOOKUP(A210,'ORÇ. SD'!$B$8:$Q$249,12,)</f>
        <v>200</v>
      </c>
      <c r="M210" s="723">
        <f>IF(C210="SINAPI",VLOOKUP(B210,'SINAPI 06-23 ND'!$G$6:$L$13298,5,FALSE),IF(C210="SIURB-EDIF",VLOOKUP(B210,'SIURB-EDIF 01-23 ND'!$A$2:$D$30000,4,FALSE),IF(C210="SICRO",VLOOKUP(B210,'SICRO ES 04-23'!$A:$D,4,FALSE),IF(C210="CPOS",VLOOKUP(B210,'CPOS-178'!$A$7:$F$4097,6,FALSE),IF(C210="PRÓPRIA",VLOOKUP(B210,Tabela42[],4,FALSE),IF(C210="DER-ROD",(VLOOKUP(B210,Tabela6[],4,FALSE)/(1.2332)),IF(C210="DER-EDIF",VLOOKUP(B210,'DER-EDIF_05-23'!$A$12:$G$1500,7,FALSE),IF(C210="SIURB-INF",VLOOKUP(B210,'SIURB-INF 01-23 ND'!$A$3:$D$30000,4,FALSE),IF(C210="CESAN",VLOOKUP(B210,'CESAN 06-23'!$A$5:$D$1533,4,FALSE),"ERRO")))))))))</f>
        <v>196.29</v>
      </c>
      <c r="N210" s="724">
        <f>VLOOKUP(A210,'ORÇ. SD'!$B$8:$Q$249,14,)</f>
        <v>0.2515</v>
      </c>
      <c r="O210" s="877">
        <f t="shared" si="20"/>
        <v>245.656935</v>
      </c>
      <c r="P210" s="878">
        <f t="shared" si="21"/>
        <v>49131.387000000002</v>
      </c>
      <c r="Q210" s="546">
        <f t="shared" si="18"/>
        <v>39258</v>
      </c>
      <c r="R210" s="1084">
        <f>VLOOKUP(A210,'ORÇ. SD'!$B$8:$Q$249,16,)</f>
        <v>49131.387000000002</v>
      </c>
      <c r="S210" t="str">
        <f t="shared" si="19"/>
        <v>OK</v>
      </c>
    </row>
    <row r="211" spans="1:19" ht="15" customHeight="1" x14ac:dyDescent="0.25">
      <c r="A211" s="876" t="s">
        <v>57701</v>
      </c>
      <c r="B211" s="731" t="str">
        <f>VLOOKUP(A211,'ORÇ. SD'!$B$8:$Q$249,2,FALSE)</f>
        <v>'020305</v>
      </c>
      <c r="C211" s="340" t="str">
        <f>VLOOKUP(A211,'ORÇ. SD'!$B$8:$Q$249,3,FALSE)</f>
        <v>DER-EDIF</v>
      </c>
      <c r="D211" s="1300" t="str">
        <f>IF(C211="SINAPI",VLOOKUP(B211,'SINAPI 06-23 ND'!$G$6:$L$13298,2,FALSE),IF(C211="SIURB-EDIF",VLOOKUP(B211,'SIURB-EDIF 01-23 ND'!$A$2:$D$30000,2,FALSE),IF(C211="SICRO",VLOOKUP(B211,'SICRO ES 04-23'!$A:$D,2,FALSE),IF(C211="CPOS",VLOOKUP(B211,'CPOS-178'!$A$7:$F$4097,2,FALSE),IF(C211="PRÓPRIA",VLOOKUP(B211,Tabela42[],2,FALSE),IF(C211="DER-ROD",VLOOKUP(B211,Tabela6[],2,FALSE),IF(C211="DER-EDIF",VLOOKUP(B211,'DER-EDIF_05-23'!$A$12:$G$1500,3,FALSE),IF(C211="SIURB-INF",VLOOKUP(B211,'SIURB-INF 01-23 ND'!$A$3:$D$30000,2,FALSE),IF(C211="CESAN",VLOOKUP(B211,'CESAN 06-23'!$A$5:$D$1533,2,FALSE),"ERRO")))))))))</f>
        <v>Placa de obra nas dimensões de 2.0 x 4.0 m, padrão DER</v>
      </c>
      <c r="E211" s="1301"/>
      <c r="F211" s="1301"/>
      <c r="G211" s="1301"/>
      <c r="H211" s="1301"/>
      <c r="I211" s="1301"/>
      <c r="J211" s="1302"/>
      <c r="K211" s="722" t="str">
        <f>IF(C211="SINAPI",VLOOKUP(B211,'SINAPI 06-23 ND'!$G$6:$L$13298,3,FALSE),IF(C211="SIURB-EDIF",VLOOKUP(B211,'SIURB-EDIF 01-23 ND'!$A$2:$D$30000,3,FALSE),IF(C211="SICRO",VLOOKUP(B211,'SICRO ES 04-23'!$A:$D,3,FALSE),IF(C211="CPOS",VLOOKUP(B211,'CPOS-178'!$A$7:$F$4097,3,FALSE),IF(C211="PRÓPRIA",VLOOKUP(B211,Tabela42[],3,FALSE),IF(C211="DER-ROD",VLOOKUP(B211,Tabela6[],3,FALSE),IF(C211="DER-EDIF",VLOOKUP(B211,'DER-EDIF_05-23'!$A$12:$G$1500,4,FALSE),IF(C211="SIURB-INF",VLOOKUP(B211,'SIURB-INF 01-23 ND'!$A$3:$D$30000,3,FALSE),IF(C211="CESAN",VLOOKUP(B211,'CESAN 06-23'!$A$5:$D$1533,3,FALSE),"ERRO")))))))))</f>
        <v>m2</v>
      </c>
      <c r="L211" s="1084">
        <f>VLOOKUP(A211,'ORÇ. SD'!$B$8:$Q$249,12,)</f>
        <v>18</v>
      </c>
      <c r="M211" s="723">
        <f>IF(C211="SINAPI",VLOOKUP(B211,'SINAPI 06-23 ND'!$G$6:$L$13298,5,FALSE),IF(C211="SIURB-EDIF",VLOOKUP(B211,'SIURB-EDIF 01-23 ND'!$A$2:$D$30000,4,FALSE),IF(C211="SICRO",VLOOKUP(B211,'SICRO ES 04-23'!$A:$D,4,FALSE),IF(C211="CPOS",VLOOKUP(B211,'CPOS-178'!$A$7:$F$4097,6,FALSE),IF(C211="PRÓPRIA",VLOOKUP(B211,Tabela42[],4,FALSE),IF(C211="DER-ROD",(VLOOKUP(B211,Tabela6[],4,FALSE)/(1.2332)),IF(C211="DER-EDIF",VLOOKUP(B211,'DER-EDIF_05-23'!$A$12:$G$1500,7,FALSE),IF(C211="SIURB-INF",VLOOKUP(B211,'SIURB-INF 01-23 ND'!$A$3:$D$30000,4,FALSE),IF(C211="CESAN",VLOOKUP(B211,'CESAN 06-23'!$A$5:$D$1533,4,FALSE),"ERRO")))))))))</f>
        <v>336.35</v>
      </c>
      <c r="N211" s="724">
        <f>VLOOKUP(A211,'ORÇ. SD'!$B$8:$Q$249,14,)</f>
        <v>0.2515</v>
      </c>
      <c r="O211" s="877">
        <f t="shared" si="20"/>
        <v>420.94202500000006</v>
      </c>
      <c r="P211" s="878">
        <f t="shared" si="21"/>
        <v>7576.9564500000015</v>
      </c>
      <c r="Q211" s="546">
        <f t="shared" si="18"/>
        <v>6054.3000000000011</v>
      </c>
      <c r="R211" s="1084">
        <f>VLOOKUP(A211,'ORÇ. SD'!$B$8:$Q$249,16,)</f>
        <v>7576.9564500000015</v>
      </c>
      <c r="S211" t="str">
        <f t="shared" si="19"/>
        <v>OK</v>
      </c>
    </row>
    <row r="212" spans="1:19" ht="15" customHeight="1" x14ac:dyDescent="0.25">
      <c r="A212" s="876" t="s">
        <v>57702</v>
      </c>
      <c r="B212" s="731" t="str">
        <f>VLOOKUP(A212,'ORÇ. SD'!$B$8:$Q$249,2,FALSE)</f>
        <v>'200576</v>
      </c>
      <c r="C212" s="340" t="str">
        <f>VLOOKUP(A212,'ORÇ. SD'!$B$8:$Q$249,3,FALSE)</f>
        <v>DER-EDIF</v>
      </c>
      <c r="D212" s="1300" t="str">
        <f>IF(C212="SINAPI",VLOOKUP(B212,'SINAPI 06-23 ND'!$G$6:$L$13298,2,FALSE),IF(C212="SIURB-EDIF",VLOOKUP(B212,'SIURB-EDIF 01-23 ND'!$A$2:$D$30000,2,FALSE),IF(C212="SICRO",VLOOKUP(B212,'SICRO ES 04-23'!$A:$D,2,FALSE),IF(C212="CPOS",VLOOKUP(B212,'CPOS-178'!$A$7:$F$4097,2,FALSE),IF(C212="PRÓPRIA",VLOOKUP(B212,Tabela42[],2,FALSE),IF(C212="DER-ROD",VLOOKUP(B212,Tabela6[],2,FALSE),IF(C212="DER-EDIF",VLOOKUP(B212,'DER-EDIF_05-23'!$A$12:$G$1500,3,FALSE),IF(C212="SIURB-INF",VLOOKUP(B212,'SIURB-INF 01-23 ND'!$A$3:$D$30000,2,FALSE),IF(C212="CESAN",VLOOKUP(B212,'CESAN 06-23'!$A$5:$D$1533,2,FALSE),"ERRO")))))))))</f>
        <v>Placa para inauguração de obra em alumínio polido e=4mm, dimensões 40 x 50 cm, gravação em baixo relevo, inclusive pintura e fixação</v>
      </c>
      <c r="E212" s="1301"/>
      <c r="F212" s="1301"/>
      <c r="G212" s="1301"/>
      <c r="H212" s="1301"/>
      <c r="I212" s="1301"/>
      <c r="J212" s="1302"/>
      <c r="K212" s="722" t="str">
        <f>IF(C212="SINAPI",VLOOKUP(B212,'SINAPI 06-23 ND'!$G$6:$L$13298,3,FALSE),IF(C212="SIURB-EDIF",VLOOKUP(B212,'SIURB-EDIF 01-23 ND'!$A$2:$D$30000,3,FALSE),IF(C212="SICRO",VLOOKUP(B212,'SICRO ES 04-23'!$A:$D,3,FALSE),IF(C212="CPOS",VLOOKUP(B212,'CPOS-178'!$A$7:$F$4097,3,FALSE),IF(C212="PRÓPRIA",VLOOKUP(B212,Tabela42[],3,FALSE),IF(C212="DER-ROD",VLOOKUP(B212,Tabela6[],3,FALSE),IF(C212="DER-EDIF",VLOOKUP(B212,'DER-EDIF_05-23'!$A$12:$G$1500,4,FALSE),IF(C212="SIURB-INF",VLOOKUP(B212,'SIURB-INF 01-23 ND'!$A$3:$D$30000,3,FALSE),IF(C212="CESAN",VLOOKUP(B212,'CESAN 06-23'!$A$5:$D$1533,3,FALSE),"ERRO")))))))))</f>
        <v>und</v>
      </c>
      <c r="L212" s="1084">
        <f>VLOOKUP(A212,'ORÇ. SD'!$B$8:$Q$249,12,)</f>
        <v>1</v>
      </c>
      <c r="M212" s="723">
        <f>IF(C212="SINAPI",VLOOKUP(B212,'SINAPI 06-23 ND'!$G$6:$L$13298,5,FALSE),IF(C212="SIURB-EDIF",VLOOKUP(B212,'SIURB-EDIF 01-23 ND'!$A$2:$D$30000,4,FALSE),IF(C212="SICRO",VLOOKUP(B212,'SICRO ES 04-23'!$A:$D,4,FALSE),IF(C212="CPOS",VLOOKUP(B212,'CPOS-178'!$A$7:$F$4097,6,FALSE),IF(C212="PRÓPRIA",VLOOKUP(B212,Tabela42[],4,FALSE),IF(C212="DER-ROD",(VLOOKUP(B212,Tabela6[],4,FALSE)/(1.2332)),IF(C212="DER-EDIF",VLOOKUP(B212,'DER-EDIF_05-23'!$A$12:$G$1500,7,FALSE),IF(C212="SIURB-INF",VLOOKUP(B212,'SIURB-INF 01-23 ND'!$A$3:$D$30000,4,FALSE),IF(C212="CESAN",VLOOKUP(B212,'CESAN 06-23'!$A$5:$D$1533,4,FALSE),"ERRO")))))))))</f>
        <v>647.37</v>
      </c>
      <c r="N212" s="724">
        <f>VLOOKUP(A212,'ORÇ. SD'!$B$8:$Q$249,14,)</f>
        <v>0.2515</v>
      </c>
      <c r="O212" s="877">
        <f t="shared" si="20"/>
        <v>810.18355500000007</v>
      </c>
      <c r="P212" s="878">
        <f t="shared" si="21"/>
        <v>810.18355500000007</v>
      </c>
      <c r="Q212" s="546">
        <f t="shared" si="18"/>
        <v>647.37</v>
      </c>
      <c r="R212" s="1084">
        <f>VLOOKUP(A212,'ORÇ. SD'!$B$8:$Q$249,16,)</f>
        <v>810.18355500000007</v>
      </c>
      <c r="S212" t="str">
        <f t="shared" si="19"/>
        <v>OK</v>
      </c>
    </row>
    <row r="213" spans="1:19" ht="15" customHeight="1" x14ac:dyDescent="0.25">
      <c r="A213" s="876" t="s">
        <v>57703</v>
      </c>
      <c r="B213" s="731" t="str">
        <f>VLOOKUP(A213,'ORÇ. SD'!$B$8:$Q$249,2,FALSE)</f>
        <v>'020344</v>
      </c>
      <c r="C213" s="340" t="str">
        <f>VLOOKUP(A213,'ORÇ. SD'!$B$8:$Q$249,3,FALSE)</f>
        <v>DER-EDIF</v>
      </c>
      <c r="D213" s="1300" t="str">
        <f>IF(C213="SINAPI",VLOOKUP(B213,'SINAPI 06-23 ND'!$G$6:$L$13298,2,FALSE),IF(C213="SIURB-EDIF",VLOOKUP(B213,'SIURB-EDIF 01-23 ND'!$A$2:$D$30000,2,FALSE),IF(C213="SICRO",VLOOKUP(B213,'SICRO ES 04-23'!$A:$D,2,FALSE),IF(C213="CPOS",VLOOKUP(B213,'CPOS-178'!$A$7:$F$4097,2,FALSE),IF(C213="PRÓPRIA",VLOOKUP(B213,Tabela42[],2,FALSE),IF(C213="DER-ROD",VLOOKUP(B213,Tabela6[],2,FALSE),IF(C213="DER-EDIF",VLOOKUP(B213,'DER-EDIF_05-23'!$A$12:$G$1500,3,FALSE),IF(C213="SIURB-INF",VLOOKUP(B213,'SIURB-INF 01-23 ND'!$A$3:$D$30000,2,FALSE),IF(C213="CESAN",VLOOKUP(B213,'CESAN 06-23'!$A$5:$D$1533,2,FALSE),"ERRO")))))))))</f>
        <v>Mobilização e desmobilização de conteiner locado para barracão de obra</v>
      </c>
      <c r="E213" s="1301"/>
      <c r="F213" s="1301"/>
      <c r="G213" s="1301"/>
      <c r="H213" s="1301"/>
      <c r="I213" s="1301"/>
      <c r="J213" s="1302"/>
      <c r="K213" s="722" t="str">
        <f>IF(C213="SINAPI",VLOOKUP(B213,'SINAPI 06-23 ND'!$G$6:$L$13298,3,FALSE),IF(C213="SIURB-EDIF",VLOOKUP(B213,'SIURB-EDIF 01-23 ND'!$A$2:$D$30000,3,FALSE),IF(C213="SICRO",VLOOKUP(B213,'SICRO ES 04-23'!$A:$D,3,FALSE),IF(C213="CPOS",VLOOKUP(B213,'CPOS-178'!$A$7:$F$4097,3,FALSE),IF(C213="PRÓPRIA",VLOOKUP(B213,Tabela42[],3,FALSE),IF(C213="DER-ROD",VLOOKUP(B213,Tabela6[],3,FALSE),IF(C213="DER-EDIF",VLOOKUP(B213,'DER-EDIF_05-23'!$A$12:$G$1500,4,FALSE),IF(C213="SIURB-INF",VLOOKUP(B213,'SIURB-INF 01-23 ND'!$A$3:$D$30000,3,FALSE),IF(C213="CESAN",VLOOKUP(B213,'CESAN 06-23'!$A$5:$D$1533,3,FALSE),"ERRO")))))))))</f>
        <v>und</v>
      </c>
      <c r="L213" s="1084">
        <f>VLOOKUP(A213,'ORÇ. SD'!$B$8:$Q$249,12,)</f>
        <v>5</v>
      </c>
      <c r="M213" s="723">
        <f>IF(C213="SINAPI",VLOOKUP(B213,'SINAPI 06-23 ND'!$G$6:$L$13298,5,FALSE),IF(C213="SIURB-EDIF",VLOOKUP(B213,'SIURB-EDIF 01-23 ND'!$A$2:$D$30000,4,FALSE),IF(C213="SICRO",VLOOKUP(B213,'SICRO ES 04-23'!$A:$D,4,FALSE),IF(C213="CPOS",VLOOKUP(B213,'CPOS-178'!$A$7:$F$4097,6,FALSE),IF(C213="PRÓPRIA",VLOOKUP(B213,Tabela42[],4,FALSE),IF(C213="DER-ROD",(VLOOKUP(B213,Tabela6[],4,FALSE)/(1.2332)),IF(C213="DER-EDIF",VLOOKUP(B213,'DER-EDIF_05-23'!$A$12:$G$1500,7,FALSE),IF(C213="SIURB-INF",VLOOKUP(B213,'SIURB-INF 01-23 ND'!$A$3:$D$30000,4,FALSE),IF(C213="CESAN",VLOOKUP(B213,'CESAN 06-23'!$A$5:$D$1533,4,FALSE),"ERRO")))))))))</f>
        <v>1713.5</v>
      </c>
      <c r="N213" s="724">
        <f>VLOOKUP(A213,'ORÇ. SD'!$B$8:$Q$249,14,)</f>
        <v>0.2515</v>
      </c>
      <c r="O213" s="877">
        <f t="shared" si="20"/>
        <v>2144.4452500000002</v>
      </c>
      <c r="P213" s="878">
        <f t="shared" si="21"/>
        <v>10722.226250000002</v>
      </c>
      <c r="Q213" s="546">
        <f t="shared" si="18"/>
        <v>8567.5</v>
      </c>
      <c r="R213" s="1084">
        <f>VLOOKUP(A213,'ORÇ. SD'!$B$8:$Q$249,16,)</f>
        <v>10722.226250000002</v>
      </c>
      <c r="S213" t="str">
        <f t="shared" si="19"/>
        <v>OK</v>
      </c>
    </row>
    <row r="214" spans="1:19" ht="15" customHeight="1" x14ac:dyDescent="0.25">
      <c r="A214" s="876" t="s">
        <v>57704</v>
      </c>
      <c r="B214" s="731" t="str">
        <f>VLOOKUP(A214,'ORÇ. SD'!$B$8:$Q$249,2,FALSE)</f>
        <v>'020352</v>
      </c>
      <c r="C214" s="340" t="str">
        <f>VLOOKUP(A214,'ORÇ. SD'!$B$8:$Q$249,3,FALSE)</f>
        <v>DER-EDIF</v>
      </c>
      <c r="D214" s="1300" t="str">
        <f>IF(C214="SINAPI",VLOOKUP(B214,'SINAPI 06-23 ND'!$G$6:$L$13298,2,FALSE),IF(C214="SIURB-EDIF",VLOOKUP(B214,'SIURB-EDIF 01-23 ND'!$A$2:$D$30000,2,FALSE),IF(C214="SICRO",VLOOKUP(B214,'SICRO ES 04-23'!$A:$D,2,FALSE),IF(C214="CPOS",VLOOKUP(B214,'CPOS-178'!$A$7:$F$4097,2,FALSE),IF(C214="PRÓPRIA",VLOOKUP(B214,Tabela42[],2,FALSE),IF(C214="DER-ROD",VLOOKUP(B214,Tabela6[],2,FALSE),IF(C214="DER-EDIF",VLOOKUP(B214,'DER-EDIF_05-23'!$A$12:$G$1500,3,FALSE),IF(C214="SIURB-INF",VLOOKUP(B214,'SIURB-INF 01-23 ND'!$A$3:$D$30000,2,FALSE),IF(C214="CESAN",VLOOKUP(B214,'CESAN 06-23'!$A$5:$D$1533,2,FALSE),"ERRO")))))))))</f>
        <v>Aluguel mensal container para escritório, dim. 6.00x2.40m, c/ banheiro (vaso+lavat+chuveiro e básc), incl. porta, 2 janelas, abert p/ ar cond., 2 pt iluminação, 2 tom. elét. e 1 tom.telef. Isolam.térmico(teto e paredes), piso em comp. Naval, cert. NR18, incl. laudo descontaminação.</v>
      </c>
      <c r="E214" s="1301"/>
      <c r="F214" s="1301"/>
      <c r="G214" s="1301"/>
      <c r="H214" s="1301"/>
      <c r="I214" s="1301"/>
      <c r="J214" s="1302"/>
      <c r="K214" s="722" t="str">
        <f>IF(C214="SINAPI",VLOOKUP(B214,'SINAPI 06-23 ND'!$G$6:$L$13298,3,FALSE),IF(C214="SIURB-EDIF",VLOOKUP(B214,'SIURB-EDIF 01-23 ND'!$A$2:$D$30000,3,FALSE),IF(C214="SICRO",VLOOKUP(B214,'SICRO ES 04-23'!$A:$D,3,FALSE),IF(C214="CPOS",VLOOKUP(B214,'CPOS-178'!$A$7:$F$4097,3,FALSE),IF(C214="PRÓPRIA",VLOOKUP(B214,Tabela42[],3,FALSE),IF(C214="DER-ROD",VLOOKUP(B214,Tabela6[],3,FALSE),IF(C214="DER-EDIF",VLOOKUP(B214,'DER-EDIF_05-23'!$A$12:$G$1500,4,FALSE),IF(C214="SIURB-INF",VLOOKUP(B214,'SIURB-INF 01-23 ND'!$A$3:$D$30000,3,FALSE),IF(C214="CESAN",VLOOKUP(B214,'CESAN 06-23'!$A$5:$D$1533,3,FALSE),"ERRO")))))))))</f>
        <v>ms</v>
      </c>
      <c r="L214" s="1084">
        <f>VLOOKUP(A214,'ORÇ. SD'!$B$8:$Q$249,12,)</f>
        <v>20</v>
      </c>
      <c r="M214" s="723">
        <f>IF(C214="SINAPI",VLOOKUP(B214,'SINAPI 06-23 ND'!$G$6:$L$13298,5,FALSE),IF(C214="SIURB-EDIF",VLOOKUP(B214,'SIURB-EDIF 01-23 ND'!$A$2:$D$30000,4,FALSE),IF(C214="SICRO",VLOOKUP(B214,'SICRO ES 04-23'!$A:$D,4,FALSE),IF(C214="CPOS",VLOOKUP(B214,'CPOS-178'!$A$7:$F$4097,6,FALSE),IF(C214="PRÓPRIA",VLOOKUP(B214,Tabela42[],4,FALSE),IF(C214="DER-ROD",(VLOOKUP(B214,Tabela6[],4,FALSE)/(1.2332)),IF(C214="DER-EDIF",VLOOKUP(B214,'DER-EDIF_05-23'!$A$12:$G$1500,7,FALSE),IF(C214="SIURB-INF",VLOOKUP(B214,'SIURB-INF 01-23 ND'!$A$3:$D$30000,4,FALSE),IF(C214="CESAN",VLOOKUP(B214,'CESAN 06-23'!$A$5:$D$1533,4,FALSE),"ERRO")))))))))</f>
        <v>1094.25</v>
      </c>
      <c r="N214" s="724">
        <f>VLOOKUP(A214,'ORÇ. SD'!$B$8:$Q$249,14,)</f>
        <v>0.2515</v>
      </c>
      <c r="O214" s="877">
        <f t="shared" si="20"/>
        <v>1369.4538750000002</v>
      </c>
      <c r="P214" s="878">
        <f t="shared" si="21"/>
        <v>27389.077500000003</v>
      </c>
      <c r="Q214" s="546">
        <f t="shared" si="18"/>
        <v>21885</v>
      </c>
      <c r="R214" s="1084">
        <f>VLOOKUP(A214,'ORÇ. SD'!$B$8:$Q$249,16,)</f>
        <v>27389.077500000003</v>
      </c>
      <c r="S214" t="str">
        <f t="shared" si="19"/>
        <v>OK</v>
      </c>
    </row>
    <row r="215" spans="1:19" ht="15" customHeight="1" x14ac:dyDescent="0.25">
      <c r="A215" s="876" t="s">
        <v>57705</v>
      </c>
      <c r="B215" s="731" t="str">
        <f>VLOOKUP(A215,'ORÇ. SD'!$B$8:$Q$249,2,FALSE)</f>
        <v>'020353</v>
      </c>
      <c r="C215" s="340" t="str">
        <f>VLOOKUP(A215,'ORÇ. SD'!$B$8:$Q$249,3,FALSE)</f>
        <v>DER-EDIF</v>
      </c>
      <c r="D215" s="1300" t="str">
        <f>IF(C215="SINAPI",VLOOKUP(B215,'SINAPI 06-23 ND'!$G$6:$L$13298,2,FALSE),IF(C215="SIURB-EDIF",VLOOKUP(B215,'SIURB-EDIF 01-23 ND'!$A$2:$D$30000,2,FALSE),IF(C215="SICRO",VLOOKUP(B215,'SICRO ES 04-23'!$A:$D,2,FALSE),IF(C215="CPOS",VLOOKUP(B215,'CPOS-178'!$A$7:$F$4097,2,FALSE),IF(C215="PRÓPRIA",VLOOKUP(B215,Tabela42[],2,FALSE),IF(C215="DER-ROD",VLOOKUP(B215,Tabela6[],2,FALSE),IF(C215="DER-EDIF",VLOOKUP(B215,'DER-EDIF_05-23'!$A$12:$G$1500,3,FALSE),IF(C215="SIURB-INF",VLOOKUP(B215,'SIURB-INF 01-23 ND'!$A$3:$D$30000,2,FALSE),IF(C215="CESAN",VLOOKUP(B215,'CESAN 06-23'!$A$5:$D$1533,2,FALSE),"ERRO")))))))))</f>
        <v>Aluguel mensal container para refeitorio, incl. porta, 2 janelas, abert p/ ar cond., 2 pt iluminação, 2 tomadas elét. e 1 tomada telef. Isolamento térmico (paredes e teto), piso em comp. Naval pintado, cert. NR18, incl. laudo descontaminação.</v>
      </c>
      <c r="E215" s="1301"/>
      <c r="F215" s="1301"/>
      <c r="G215" s="1301"/>
      <c r="H215" s="1301"/>
      <c r="I215" s="1301"/>
      <c r="J215" s="1302"/>
      <c r="K215" s="722" t="str">
        <f>IF(C215="SINAPI",VLOOKUP(B215,'SINAPI 06-23 ND'!$G$6:$L$13298,3,FALSE),IF(C215="SIURB-EDIF",VLOOKUP(B215,'SIURB-EDIF 01-23 ND'!$A$2:$D$30000,3,FALSE),IF(C215="SICRO",VLOOKUP(B215,'SICRO ES 04-23'!$A:$D,3,FALSE),IF(C215="CPOS",VLOOKUP(B215,'CPOS-178'!$A$7:$F$4097,3,FALSE),IF(C215="PRÓPRIA",VLOOKUP(B215,Tabela42[],3,FALSE),IF(C215="DER-ROD",VLOOKUP(B215,Tabela6[],3,FALSE),IF(C215="DER-EDIF",VLOOKUP(B215,'DER-EDIF_05-23'!$A$12:$G$1500,4,FALSE),IF(C215="SIURB-INF",VLOOKUP(B215,'SIURB-INF 01-23 ND'!$A$3:$D$30000,3,FALSE),IF(C215="CESAN",VLOOKUP(B215,'CESAN 06-23'!$A$5:$D$1533,3,FALSE),"ERRO")))))))))</f>
        <v>ms</v>
      </c>
      <c r="L215" s="1084">
        <f>VLOOKUP(A215,'ORÇ. SD'!$B$8:$Q$249,12,)</f>
        <v>10</v>
      </c>
      <c r="M215" s="723">
        <f>IF(C215="SINAPI",VLOOKUP(B215,'SINAPI 06-23 ND'!$G$6:$L$13298,5,FALSE),IF(C215="SIURB-EDIF",VLOOKUP(B215,'SIURB-EDIF 01-23 ND'!$A$2:$D$30000,4,FALSE),IF(C215="SICRO",VLOOKUP(B215,'SICRO ES 04-23'!$A:$D,4,FALSE),IF(C215="CPOS",VLOOKUP(B215,'CPOS-178'!$A$7:$F$4097,6,FALSE),IF(C215="PRÓPRIA",VLOOKUP(B215,Tabela42[],4,FALSE),IF(C215="DER-ROD",(VLOOKUP(B215,Tabela6[],4,FALSE)/(1.2332)),IF(C215="DER-EDIF",VLOOKUP(B215,'DER-EDIF_05-23'!$A$12:$G$1500,7,FALSE),IF(C215="SIURB-INF",VLOOKUP(B215,'SIURB-INF 01-23 ND'!$A$3:$D$30000,4,FALSE),IF(C215="CESAN",VLOOKUP(B215,'CESAN 06-23'!$A$5:$D$1533,4,FALSE),"ERRO")))))))))</f>
        <v>1094.25</v>
      </c>
      <c r="N215" s="724">
        <f>VLOOKUP(A215,'ORÇ. SD'!$B$8:$Q$249,14,)</f>
        <v>0.2515</v>
      </c>
      <c r="O215" s="877">
        <f t="shared" si="20"/>
        <v>1369.4538750000002</v>
      </c>
      <c r="P215" s="878">
        <f t="shared" si="21"/>
        <v>13694.538750000002</v>
      </c>
      <c r="Q215" s="546">
        <f t="shared" si="18"/>
        <v>10942.5</v>
      </c>
      <c r="R215" s="1084">
        <f>VLOOKUP(A215,'ORÇ. SD'!$B$8:$Q$249,16,)</f>
        <v>13694.538750000002</v>
      </c>
      <c r="S215" t="str">
        <f t="shared" si="19"/>
        <v>OK</v>
      </c>
    </row>
    <row r="216" spans="1:19" ht="15" customHeight="1" x14ac:dyDescent="0.25">
      <c r="A216" s="876" t="s">
        <v>57706</v>
      </c>
      <c r="B216" s="731" t="str">
        <f>VLOOKUP(A216,'ORÇ. SD'!$B$8:$Q$249,2,FALSE)</f>
        <v>'020354</v>
      </c>
      <c r="C216" s="340" t="str">
        <f>VLOOKUP(A216,'ORÇ. SD'!$B$8:$Q$249,3,FALSE)</f>
        <v>DER-EDIF</v>
      </c>
      <c r="D216" s="1300" t="str">
        <f>IF(C216="SINAPI",VLOOKUP(B216,'SINAPI 06-23 ND'!$G$6:$L$13298,2,FALSE),IF(C216="SIURB-EDIF",VLOOKUP(B216,'SIURB-EDIF 01-23 ND'!$A$2:$D$30000,2,FALSE),IF(C216="SICRO",VLOOKUP(B216,'SICRO ES 04-23'!$A:$D,2,FALSE),IF(C216="CPOS",VLOOKUP(B216,'CPOS-178'!$A$7:$F$4097,2,FALSE),IF(C216="PRÓPRIA",VLOOKUP(B216,Tabela42[],2,FALSE),IF(C216="DER-ROD",VLOOKUP(B216,Tabela6[],2,FALSE),IF(C216="DER-EDIF",VLOOKUP(B216,'DER-EDIF_05-23'!$A$12:$G$1500,3,FALSE),IF(C216="SIURB-INF",VLOOKUP(B216,'SIURB-INF 01-23 ND'!$A$3:$D$30000,2,FALSE),IF(C216="CESAN",VLOOKUP(B216,'CESAN 06-23'!$A$5:$D$1533,2,FALSE),"ERRO")))))))))</f>
        <v>Aluguel mensal container para vestiário, incl. porta, venezianas de circulação, 1 pt iluminação, Isolamento térmico (teto), piso em comp. Naval pintado, cert. NR18, incl. laudo descontaminação.</v>
      </c>
      <c r="E216" s="1301"/>
      <c r="F216" s="1301"/>
      <c r="G216" s="1301"/>
      <c r="H216" s="1301"/>
      <c r="I216" s="1301"/>
      <c r="J216" s="1302"/>
      <c r="K216" s="722" t="str">
        <f>IF(C216="SINAPI",VLOOKUP(B216,'SINAPI 06-23 ND'!$G$6:$L$13298,3,FALSE),IF(C216="SIURB-EDIF",VLOOKUP(B216,'SIURB-EDIF 01-23 ND'!$A$2:$D$30000,3,FALSE),IF(C216="SICRO",VLOOKUP(B216,'SICRO ES 04-23'!$A:$D,3,FALSE),IF(C216="CPOS",VLOOKUP(B216,'CPOS-178'!$A$7:$F$4097,3,FALSE),IF(C216="PRÓPRIA",VLOOKUP(B216,Tabela42[],3,FALSE),IF(C216="DER-ROD",VLOOKUP(B216,Tabela6[],3,FALSE),IF(C216="DER-EDIF",VLOOKUP(B216,'DER-EDIF_05-23'!$A$12:$G$1500,4,FALSE),IF(C216="SIURB-INF",VLOOKUP(B216,'SIURB-INF 01-23 ND'!$A$3:$D$30000,3,FALSE),IF(C216="CESAN",VLOOKUP(B216,'CESAN 06-23'!$A$5:$D$1533,3,FALSE),"ERRO")))))))))</f>
        <v>ms</v>
      </c>
      <c r="L216" s="1084">
        <f>VLOOKUP(A216,'ORÇ. SD'!$B$8:$Q$249,12,)</f>
        <v>10</v>
      </c>
      <c r="M216" s="723">
        <f>IF(C216="SINAPI",VLOOKUP(B216,'SINAPI 06-23 ND'!$G$6:$L$13298,5,FALSE),IF(C216="SIURB-EDIF",VLOOKUP(B216,'SIURB-EDIF 01-23 ND'!$A$2:$D$30000,4,FALSE),IF(C216="SICRO",VLOOKUP(B216,'SICRO ES 04-23'!$A:$D,4,FALSE),IF(C216="CPOS",VLOOKUP(B216,'CPOS-178'!$A$7:$F$4097,6,FALSE),IF(C216="PRÓPRIA",VLOOKUP(B216,Tabela42[],4,FALSE),IF(C216="DER-ROD",(VLOOKUP(B216,Tabela6[],4,FALSE)/(1.2332)),IF(C216="DER-EDIF",VLOOKUP(B216,'DER-EDIF_05-23'!$A$12:$G$1500,7,FALSE),IF(C216="SIURB-INF",VLOOKUP(B216,'SIURB-INF 01-23 ND'!$A$3:$D$30000,4,FALSE),IF(C216="CESAN",VLOOKUP(B216,'CESAN 06-23'!$A$5:$D$1533,4,FALSE),"ERRO")))))))))</f>
        <v>677.33</v>
      </c>
      <c r="N216" s="724">
        <f>VLOOKUP(A216,'ORÇ. SD'!$B$8:$Q$249,14,)</f>
        <v>0.2515</v>
      </c>
      <c r="O216" s="877">
        <f t="shared" si="20"/>
        <v>847.67849500000011</v>
      </c>
      <c r="P216" s="878">
        <f t="shared" si="21"/>
        <v>8476.7849500000011</v>
      </c>
      <c r="Q216" s="546">
        <f t="shared" si="18"/>
        <v>6773.3</v>
      </c>
      <c r="R216" s="1084">
        <f>VLOOKUP(A216,'ORÇ. SD'!$B$8:$Q$249,16,)</f>
        <v>8476.7849500000011</v>
      </c>
      <c r="S216" t="str">
        <f t="shared" si="19"/>
        <v>OK</v>
      </c>
    </row>
    <row r="217" spans="1:19" ht="15" customHeight="1" x14ac:dyDescent="0.25">
      <c r="A217" s="876" t="s">
        <v>57707</v>
      </c>
      <c r="B217" s="731" t="str">
        <f>VLOOKUP(A217,'ORÇ. SD'!$B$8:$Q$249,2,FALSE)</f>
        <v>'020355</v>
      </c>
      <c r="C217" s="340" t="str">
        <f>VLOOKUP(A217,'ORÇ. SD'!$B$8:$Q$249,3,FALSE)</f>
        <v>DER-EDIF</v>
      </c>
      <c r="D217" s="1300" t="str">
        <f>IF(C217="SINAPI",VLOOKUP(B217,'SINAPI 06-23 ND'!$G$6:$L$13298,2,FALSE),IF(C217="SIURB-EDIF",VLOOKUP(B217,'SIURB-EDIF 01-23 ND'!$A$2:$D$30000,2,FALSE),IF(C217="SICRO",VLOOKUP(B217,'SICRO ES 04-23'!$A:$D,2,FALSE),IF(C217="CPOS",VLOOKUP(B217,'CPOS-178'!$A$7:$F$4097,2,FALSE),IF(C217="PRÓPRIA",VLOOKUP(B217,Tabela42[],2,FALSE),IF(C217="DER-ROD",VLOOKUP(B217,Tabela6[],2,FALSE),IF(C217="DER-EDIF",VLOOKUP(B217,'DER-EDIF_05-23'!$A$12:$G$1500,3,FALSE),IF(C217="SIURB-INF",VLOOKUP(B217,'SIURB-INF 01-23 ND'!$A$3:$D$30000,2,FALSE),IF(C217="CESAN",VLOOKUP(B217,'CESAN 06-23'!$A$5:$D$1533,2,FALSE),"ERRO")))))))))</f>
        <v>Aluguel mensal container sanitário, incl porta, básc, 2 ptos luz, 1 pto aterram., 3vasos, 3lavatórios, calha mictório, 6 chuveiros (1 eletrico), torn.,registros, piso comp. Naval pintado, cert NR18 e laudo descontaminação</v>
      </c>
      <c r="E217" s="1301"/>
      <c r="F217" s="1301"/>
      <c r="G217" s="1301"/>
      <c r="H217" s="1301"/>
      <c r="I217" s="1301"/>
      <c r="J217" s="1302"/>
      <c r="K217" s="722" t="str">
        <f>IF(C217="SINAPI",VLOOKUP(B217,'SINAPI 06-23 ND'!$G$6:$L$13298,3,FALSE),IF(C217="SIURB-EDIF",VLOOKUP(B217,'SIURB-EDIF 01-23 ND'!$A$2:$D$30000,3,FALSE),IF(C217="SICRO",VLOOKUP(B217,'SICRO ES 04-23'!$A:$D,3,FALSE),IF(C217="CPOS",VLOOKUP(B217,'CPOS-178'!$A$7:$F$4097,3,FALSE),IF(C217="PRÓPRIA",VLOOKUP(B217,Tabela42[],3,FALSE),IF(C217="DER-ROD",VLOOKUP(B217,Tabela6[],3,FALSE),IF(C217="DER-EDIF",VLOOKUP(B217,'DER-EDIF_05-23'!$A$12:$G$1500,4,FALSE),IF(C217="SIURB-INF",VLOOKUP(B217,'SIURB-INF 01-23 ND'!$A$3:$D$30000,3,FALSE),IF(C217="CESAN",VLOOKUP(B217,'CESAN 06-23'!$A$5:$D$1533,3,FALSE),"ERRO")))))))))</f>
        <v>ms</v>
      </c>
      <c r="L217" s="1084">
        <f>VLOOKUP(A217,'ORÇ. SD'!$B$8:$Q$249,12,)</f>
        <v>10</v>
      </c>
      <c r="M217" s="723">
        <f>IF(C217="SINAPI",VLOOKUP(B217,'SINAPI 06-23 ND'!$G$6:$L$13298,5,FALSE),IF(C217="SIURB-EDIF",VLOOKUP(B217,'SIURB-EDIF 01-23 ND'!$A$2:$D$30000,4,FALSE),IF(C217="SICRO",VLOOKUP(B217,'SICRO ES 04-23'!$A:$D,4,FALSE),IF(C217="CPOS",VLOOKUP(B217,'CPOS-178'!$A$7:$F$4097,6,FALSE),IF(C217="PRÓPRIA",VLOOKUP(B217,Tabela42[],4,FALSE),IF(C217="DER-ROD",(VLOOKUP(B217,Tabela6[],4,FALSE)/(1.2332)),IF(C217="DER-EDIF",VLOOKUP(B217,'DER-EDIF_05-23'!$A$12:$G$1500,7,FALSE),IF(C217="SIURB-INF",VLOOKUP(B217,'SIURB-INF 01-23 ND'!$A$3:$D$30000,4,FALSE),IF(C217="CESAN",VLOOKUP(B217,'CESAN 06-23'!$A$5:$D$1533,4,FALSE),"ERRO")))))))))</f>
        <v>1025.67</v>
      </c>
      <c r="N217" s="724">
        <f>VLOOKUP(A217,'ORÇ. SD'!$B$8:$Q$249,14,)</f>
        <v>0.2515</v>
      </c>
      <c r="O217" s="877">
        <f t="shared" si="20"/>
        <v>1283.6260050000001</v>
      </c>
      <c r="P217" s="878">
        <f t="shared" si="21"/>
        <v>12836.260050000001</v>
      </c>
      <c r="Q217" s="546">
        <f t="shared" si="18"/>
        <v>10256.700000000001</v>
      </c>
      <c r="R217" s="1084">
        <f>VLOOKUP(A217,'ORÇ. SD'!$B$8:$Q$249,16,)</f>
        <v>12836.260050000001</v>
      </c>
      <c r="S217" t="str">
        <f t="shared" si="19"/>
        <v>OK</v>
      </c>
    </row>
    <row r="218" spans="1:19" ht="15" customHeight="1" x14ac:dyDescent="0.25">
      <c r="A218" s="876" t="s">
        <v>57708</v>
      </c>
      <c r="B218" s="731" t="str">
        <f>VLOOKUP(A218,'ORÇ. SD'!$B$8:$Q$249,2,FALSE)</f>
        <v>'020356</v>
      </c>
      <c r="C218" s="340" t="str">
        <f>VLOOKUP(A218,'ORÇ. SD'!$B$8:$Q$249,3,FALSE)</f>
        <v>DER-EDIF</v>
      </c>
      <c r="D218" s="1300" t="str">
        <f>IF(C218="SINAPI",VLOOKUP(B218,'SINAPI 06-23 ND'!$G$6:$L$13298,2,FALSE),IF(C218="SIURB-EDIF",VLOOKUP(B218,'SIURB-EDIF 01-23 ND'!$A$2:$D$30000,2,FALSE),IF(C218="SICRO",VLOOKUP(B218,'SICRO ES 04-23'!$A:$D,2,FALSE),IF(C218="CPOS",VLOOKUP(B218,'CPOS-178'!$A$7:$F$4097,2,FALSE),IF(C218="PRÓPRIA",VLOOKUP(B218,Tabela42[],2,FALSE),IF(C218="DER-ROD",VLOOKUP(B218,Tabela6[],2,FALSE),IF(C218="DER-EDIF",VLOOKUP(B218,'DER-EDIF_05-23'!$A$12:$G$1500,3,FALSE),IF(C218="SIURB-INF",VLOOKUP(B218,'SIURB-INF 01-23 ND'!$A$3:$D$30000,2,FALSE),IF(C218="CESAN",VLOOKUP(B218,'CESAN 06-23'!$A$5:$D$1533,2,FALSE),"ERRO")))))))))</f>
        <v>Aluguel mensal container para almoxarifado, incl. porta, 2 janelas, 1 pt iluminação, Isolamento térmico (teto), piso em comp. Naval pintado, cert. NR18, incl. laudo descontaminação.</v>
      </c>
      <c r="E218" s="1301"/>
      <c r="F218" s="1301"/>
      <c r="G218" s="1301"/>
      <c r="H218" s="1301"/>
      <c r="I218" s="1301"/>
      <c r="J218" s="1302"/>
      <c r="K218" s="722" t="str">
        <f>IF(C218="SINAPI",VLOOKUP(B218,'SINAPI 06-23 ND'!$G$6:$L$13298,3,FALSE),IF(C218="SIURB-EDIF",VLOOKUP(B218,'SIURB-EDIF 01-23 ND'!$A$2:$D$30000,3,FALSE),IF(C218="SICRO",VLOOKUP(B218,'SICRO ES 04-23'!$A:$D,3,FALSE),IF(C218="CPOS",VLOOKUP(B218,'CPOS-178'!$A$7:$F$4097,3,FALSE),IF(C218="PRÓPRIA",VLOOKUP(B218,Tabela42[],3,FALSE),IF(C218="DER-ROD",VLOOKUP(B218,Tabela6[],3,FALSE),IF(C218="DER-EDIF",VLOOKUP(B218,'DER-EDIF_05-23'!$A$12:$G$1500,4,FALSE),IF(C218="SIURB-INF",VLOOKUP(B218,'SIURB-INF 01-23 ND'!$A$3:$D$30000,3,FALSE),IF(C218="CESAN",VLOOKUP(B218,'CESAN 06-23'!$A$5:$D$1533,3,FALSE),"ERRO")))))))))</f>
        <v>ms</v>
      </c>
      <c r="L218" s="1084">
        <f>VLOOKUP(A218,'ORÇ. SD'!$B$8:$Q$249,12,)</f>
        <v>10</v>
      </c>
      <c r="M218" s="723">
        <f>IF(C218="SINAPI",VLOOKUP(B218,'SINAPI 06-23 ND'!$G$6:$L$13298,5,FALSE),IF(C218="SIURB-EDIF",VLOOKUP(B218,'SIURB-EDIF 01-23 ND'!$A$2:$D$30000,4,FALSE),IF(C218="SICRO",VLOOKUP(B218,'SICRO ES 04-23'!$A:$D,4,FALSE),IF(C218="CPOS",VLOOKUP(B218,'CPOS-178'!$A$7:$F$4097,6,FALSE),IF(C218="PRÓPRIA",VLOOKUP(B218,Tabela42[],4,FALSE),IF(C218="DER-ROD",(VLOOKUP(B218,Tabela6[],4,FALSE)/(1.2332)),IF(C218="DER-EDIF",VLOOKUP(B218,'DER-EDIF_05-23'!$A$12:$G$1500,7,FALSE),IF(C218="SIURB-INF",VLOOKUP(B218,'SIURB-INF 01-23 ND'!$A$3:$D$30000,4,FALSE),IF(C218="CESAN",VLOOKUP(B218,'CESAN 06-23'!$A$5:$D$1533,4,FALSE),"ERRO")))))))))</f>
        <v>746.75</v>
      </c>
      <c r="N218" s="724">
        <f>VLOOKUP(A218,'ORÇ. SD'!$B$8:$Q$249,14,)</f>
        <v>0.2515</v>
      </c>
      <c r="O218" s="877">
        <f t="shared" si="20"/>
        <v>934.55762500000003</v>
      </c>
      <c r="P218" s="878">
        <f t="shared" si="21"/>
        <v>9345.5762500000001</v>
      </c>
      <c r="Q218" s="546">
        <f t="shared" si="18"/>
        <v>7467.5</v>
      </c>
      <c r="R218" s="1084">
        <f>VLOOKUP(A218,'ORÇ. SD'!$B$8:$Q$249,16,)</f>
        <v>9345.5762500000001</v>
      </c>
      <c r="S218" t="str">
        <f>IF(R218-P218=0,"OK","ERRO")</f>
        <v>OK</v>
      </c>
    </row>
    <row r="219" spans="1:19" ht="15" customHeight="1" x14ac:dyDescent="0.25">
      <c r="P219" s="546">
        <f>SUM(P1:P218)</f>
        <v>23818426.974571068</v>
      </c>
      <c r="Q219" s="546">
        <f>SUM(Q1:Q218)</f>
        <v>19137535.792307045</v>
      </c>
    </row>
    <row r="221" spans="1:19" x14ac:dyDescent="0.25">
      <c r="P221" s="546">
        <f>P219-'ORÇ. SD'!Q249</f>
        <v>0</v>
      </c>
    </row>
    <row r="225" ht="15" customHeight="1" x14ac:dyDescent="0.25"/>
    <row r="226" ht="15" customHeight="1" x14ac:dyDescent="0.25"/>
    <row r="227" ht="15" customHeight="1" x14ac:dyDescent="0.25"/>
  </sheetData>
  <mergeCells count="218">
    <mergeCell ref="D200:J200"/>
    <mergeCell ref="D201:J201"/>
    <mergeCell ref="D202:J202"/>
    <mergeCell ref="D203:J203"/>
    <mergeCell ref="D204:J204"/>
    <mergeCell ref="D205:J205"/>
    <mergeCell ref="D194:J194"/>
    <mergeCell ref="D217:J217"/>
    <mergeCell ref="D218:J218"/>
    <mergeCell ref="D211:J211"/>
    <mergeCell ref="D212:J212"/>
    <mergeCell ref="D213:J213"/>
    <mergeCell ref="D214:J214"/>
    <mergeCell ref="D215:J215"/>
    <mergeCell ref="D216:J216"/>
    <mergeCell ref="D206:J206"/>
    <mergeCell ref="D207:J207"/>
    <mergeCell ref="D208:J208"/>
    <mergeCell ref="D209:J209"/>
    <mergeCell ref="D210:J210"/>
    <mergeCell ref="D195:J195"/>
    <mergeCell ref="D196:J196"/>
    <mergeCell ref="D197:J197"/>
    <mergeCell ref="D198:J198"/>
    <mergeCell ref="D199:J199"/>
    <mergeCell ref="D188:J188"/>
    <mergeCell ref="D189:J189"/>
    <mergeCell ref="D190:J190"/>
    <mergeCell ref="D191:J191"/>
    <mergeCell ref="D192:J192"/>
    <mergeCell ref="D193:J193"/>
    <mergeCell ref="D185:J185"/>
    <mergeCell ref="D186:J186"/>
    <mergeCell ref="D187:J187"/>
    <mergeCell ref="D179:J179"/>
    <mergeCell ref="D180:J180"/>
    <mergeCell ref="D181:J181"/>
    <mergeCell ref="D182:J182"/>
    <mergeCell ref="D183:J183"/>
    <mergeCell ref="D184:J184"/>
    <mergeCell ref="D174:J174"/>
    <mergeCell ref="D175:J175"/>
    <mergeCell ref="D176:J176"/>
    <mergeCell ref="D177:J177"/>
    <mergeCell ref="D178:J178"/>
    <mergeCell ref="D170:J170"/>
    <mergeCell ref="D171:J171"/>
    <mergeCell ref="D172:J172"/>
    <mergeCell ref="D173:J173"/>
    <mergeCell ref="D163:J163"/>
    <mergeCell ref="D165:J165"/>
    <mergeCell ref="D166:J166"/>
    <mergeCell ref="D167:J167"/>
    <mergeCell ref="D168:J168"/>
    <mergeCell ref="D169:J169"/>
    <mergeCell ref="D154:J154"/>
    <mergeCell ref="D155:J155"/>
    <mergeCell ref="D156:J156"/>
    <mergeCell ref="D157:J157"/>
    <mergeCell ref="D158:J158"/>
    <mergeCell ref="D159:J159"/>
    <mergeCell ref="D160:J160"/>
    <mergeCell ref="D161:J161"/>
    <mergeCell ref="D162:J162"/>
    <mergeCell ref="D164:J164"/>
    <mergeCell ref="D151:J151"/>
    <mergeCell ref="D152:J152"/>
    <mergeCell ref="D153:J153"/>
    <mergeCell ref="D145:J145"/>
    <mergeCell ref="D146:J146"/>
    <mergeCell ref="D147:J147"/>
    <mergeCell ref="D148:J148"/>
    <mergeCell ref="D149:J149"/>
    <mergeCell ref="D150:J150"/>
    <mergeCell ref="D139:J139"/>
    <mergeCell ref="D140:J140"/>
    <mergeCell ref="D141:J141"/>
    <mergeCell ref="D142:J142"/>
    <mergeCell ref="D143:J143"/>
    <mergeCell ref="D144:J144"/>
    <mergeCell ref="D133:J133"/>
    <mergeCell ref="D134:J134"/>
    <mergeCell ref="D135:J135"/>
    <mergeCell ref="D136:J136"/>
    <mergeCell ref="D137:J137"/>
    <mergeCell ref="D138:J138"/>
    <mergeCell ref="D127:J127"/>
    <mergeCell ref="D128:J128"/>
    <mergeCell ref="D129:J129"/>
    <mergeCell ref="D130:J130"/>
    <mergeCell ref="D131:J131"/>
    <mergeCell ref="D132:J132"/>
    <mergeCell ref="D121:J121"/>
    <mergeCell ref="D122:J122"/>
    <mergeCell ref="D123:J123"/>
    <mergeCell ref="D124:J124"/>
    <mergeCell ref="D125:J125"/>
    <mergeCell ref="D126:J126"/>
    <mergeCell ref="D115:J115"/>
    <mergeCell ref="D116:J116"/>
    <mergeCell ref="D117:J117"/>
    <mergeCell ref="D118:J118"/>
    <mergeCell ref="D119:J119"/>
    <mergeCell ref="D120:J120"/>
    <mergeCell ref="D109:J109"/>
    <mergeCell ref="D110:J110"/>
    <mergeCell ref="D111:J111"/>
    <mergeCell ref="D112:J112"/>
    <mergeCell ref="D113:J113"/>
    <mergeCell ref="D114:J114"/>
    <mergeCell ref="D103:J103"/>
    <mergeCell ref="D104:J104"/>
    <mergeCell ref="D105:J105"/>
    <mergeCell ref="D106:J106"/>
    <mergeCell ref="D107:J107"/>
    <mergeCell ref="D108:J108"/>
    <mergeCell ref="D97:J97"/>
    <mergeCell ref="D98:J98"/>
    <mergeCell ref="D99:J99"/>
    <mergeCell ref="D100:J100"/>
    <mergeCell ref="D101:J101"/>
    <mergeCell ref="D102:J102"/>
    <mergeCell ref="D91:J91"/>
    <mergeCell ref="D92:J92"/>
    <mergeCell ref="D93:J93"/>
    <mergeCell ref="D94:J94"/>
    <mergeCell ref="D95:J95"/>
    <mergeCell ref="D96:J96"/>
    <mergeCell ref="D85:J85"/>
    <mergeCell ref="D86:J86"/>
    <mergeCell ref="D87:J87"/>
    <mergeCell ref="D88:J88"/>
    <mergeCell ref="D89:J89"/>
    <mergeCell ref="D90:J90"/>
    <mergeCell ref="D79:J79"/>
    <mergeCell ref="D80:J80"/>
    <mergeCell ref="D81:J81"/>
    <mergeCell ref="D82:J82"/>
    <mergeCell ref="D83:J83"/>
    <mergeCell ref="D84:J84"/>
    <mergeCell ref="D73:J73"/>
    <mergeCell ref="D74:J74"/>
    <mergeCell ref="D75:J75"/>
    <mergeCell ref="D76:J76"/>
    <mergeCell ref="D77:J77"/>
    <mergeCell ref="D78:J78"/>
    <mergeCell ref="D67:J67"/>
    <mergeCell ref="D68:J68"/>
    <mergeCell ref="D69:J69"/>
    <mergeCell ref="D70:J70"/>
    <mergeCell ref="D71:J71"/>
    <mergeCell ref="D72:J72"/>
    <mergeCell ref="D61:J61"/>
    <mergeCell ref="D62:J62"/>
    <mergeCell ref="D63:J63"/>
    <mergeCell ref="D64:J64"/>
    <mergeCell ref="D65:J65"/>
    <mergeCell ref="D66:J66"/>
    <mergeCell ref="D55:J55"/>
    <mergeCell ref="D56:J56"/>
    <mergeCell ref="D57:J57"/>
    <mergeCell ref="D58:J58"/>
    <mergeCell ref="D59:J59"/>
    <mergeCell ref="D60:J60"/>
    <mergeCell ref="D49:J49"/>
    <mergeCell ref="D50:J50"/>
    <mergeCell ref="D51:J51"/>
    <mergeCell ref="D52:J52"/>
    <mergeCell ref="D53:J53"/>
    <mergeCell ref="D54:J54"/>
    <mergeCell ref="D43:J43"/>
    <mergeCell ref="D44:J44"/>
    <mergeCell ref="D45:J45"/>
    <mergeCell ref="D46:J46"/>
    <mergeCell ref="D47:J47"/>
    <mergeCell ref="D48:J48"/>
    <mergeCell ref="D37:J37"/>
    <mergeCell ref="D38:J38"/>
    <mergeCell ref="D39:J39"/>
    <mergeCell ref="D40:J40"/>
    <mergeCell ref="D41:J41"/>
    <mergeCell ref="D42:J42"/>
    <mergeCell ref="D34:J34"/>
    <mergeCell ref="D35:J35"/>
    <mergeCell ref="D36:J36"/>
    <mergeCell ref="D25:J25"/>
    <mergeCell ref="D26:J26"/>
    <mergeCell ref="D27:J27"/>
    <mergeCell ref="D28:J28"/>
    <mergeCell ref="D29:J29"/>
    <mergeCell ref="D30:J30"/>
    <mergeCell ref="D22:J22"/>
    <mergeCell ref="D23:J23"/>
    <mergeCell ref="D24:J24"/>
    <mergeCell ref="D16:J16"/>
    <mergeCell ref="D17:J17"/>
    <mergeCell ref="D18:J18"/>
    <mergeCell ref="D31:J31"/>
    <mergeCell ref="D32:J32"/>
    <mergeCell ref="D33:J33"/>
    <mergeCell ref="D1:J1"/>
    <mergeCell ref="D2:J2"/>
    <mergeCell ref="D3:J3"/>
    <mergeCell ref="D4:J4"/>
    <mergeCell ref="D5:J5"/>
    <mergeCell ref="D6:J6"/>
    <mergeCell ref="D19:J19"/>
    <mergeCell ref="D20:J20"/>
    <mergeCell ref="D21:J21"/>
    <mergeCell ref="D13:J13"/>
    <mergeCell ref="D14:J14"/>
    <mergeCell ref="D15:J15"/>
    <mergeCell ref="D7:J7"/>
    <mergeCell ref="D8:J8"/>
    <mergeCell ref="D9:J9"/>
    <mergeCell ref="D10:J10"/>
    <mergeCell ref="D11:J11"/>
    <mergeCell ref="D12:J12"/>
  </mergeCells>
  <phoneticPr fontId="49" type="noConversion"/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1495A3-5FD6-4348-A0F7-1486D50946F3}">
  <sheetPr>
    <tabColor rgb="FF00B050"/>
    <pageSetUpPr fitToPage="1"/>
  </sheetPr>
  <dimension ref="A1:J165"/>
  <sheetViews>
    <sheetView workbookViewId="0">
      <selection activeCell="F165" sqref="A1:F165"/>
    </sheetView>
  </sheetViews>
  <sheetFormatPr defaultRowHeight="15" x14ac:dyDescent="0.25"/>
  <cols>
    <col min="1" max="1" width="14.42578125" bestFit="1" customWidth="1"/>
    <col min="2" max="2" width="13.5703125" bestFit="1" customWidth="1"/>
    <col min="3" max="3" width="77.7109375" customWidth="1"/>
    <col min="4" max="4" width="18.140625" style="535" bestFit="1" customWidth="1"/>
    <col min="5" max="5" width="22.28515625" customWidth="1"/>
    <col min="6" max="6" width="26" style="20" bestFit="1" customWidth="1"/>
    <col min="9" max="9" width="16.42578125" bestFit="1" customWidth="1"/>
    <col min="10" max="10" width="19.7109375" bestFit="1" customWidth="1"/>
  </cols>
  <sheetData>
    <row r="1" spans="1:10" ht="18.75" x14ac:dyDescent="0.3">
      <c r="A1" s="1360" t="s">
        <v>70185</v>
      </c>
      <c r="B1" s="1360"/>
      <c r="C1" s="1360"/>
      <c r="D1" s="1360"/>
      <c r="E1" s="1360"/>
      <c r="F1" s="1360"/>
    </row>
    <row r="2" spans="1:10" ht="15.75" x14ac:dyDescent="0.25">
      <c r="A2" s="1017" t="s">
        <v>5812</v>
      </c>
      <c r="B2" s="1017" t="s">
        <v>5817</v>
      </c>
      <c r="C2" s="1017" t="s">
        <v>70106</v>
      </c>
      <c r="D2" s="1018" t="s">
        <v>55856</v>
      </c>
      <c r="E2" s="1017" t="s">
        <v>70107</v>
      </c>
      <c r="F2" s="1018" t="s">
        <v>70108</v>
      </c>
      <c r="I2" s="1019" t="s">
        <v>55856</v>
      </c>
      <c r="J2" s="1019"/>
    </row>
    <row r="3" spans="1:10" ht="31.5" x14ac:dyDescent="0.25">
      <c r="A3" s="1034" t="s">
        <v>70068</v>
      </c>
      <c r="B3" s="1034" t="s">
        <v>14890</v>
      </c>
      <c r="C3" s="1022" t="str">
        <f>IF(B3="SINAPI",VLOOKUP(A3,'SINAPI 06-23 ND'!$G$6:$L$13298,2,FALSE),IF(B3="SIURB-EDIF",VLOOKUP(A3,'SIURB-EDIF 01-23 ND'!$A$2:$D$30000,2,FALSE),IF(B3="SICRO",VLOOKUP(A3,'SICRO ES 04-23'!$A:$D,2,FALSE),IF(B3="CPOS",VLOOKUP(A3,'CPOS-178'!$A$7:$F$4097,2,FALSE),IF(B3="PRÓPRIA",VLOOKUP(A3,Tabela42[],2,FALSE),IF(B3="DER-ROD",VLOOKUP(A3,Tabela6[],2,FALSE),IF(B3="DER-EDIF",VLOOKUP(A3,'DER-EDIF_05-23'!$A$12:$G$1500,3,FALSE),IF(B3="SIURB-INF",VLOOKUP(A3,'SIURB-INF 01-23 ND'!$A$3:$D$30000,2,FALSE),IF(B3="CESAN",VLOOKUP(A3,'CESAN 06-23'!$A$5:$D$1533,2,FALSE),"ERRO")))))))))</f>
        <v>FORNECIMENTO E ASSENTAMENTO DE BUEIRO SIMPLES CELULAR EM CONCRETO PRÉ-MOLDADO 3,00M X 2,00M</v>
      </c>
      <c r="D3" s="1023">
        <f>SUMIF('ORÇ LIMPO'!B:B,A3,'ORÇ LIMPO'!P:P)</f>
        <v>3837116.074166941</v>
      </c>
      <c r="E3" s="1024">
        <f t="shared" ref="E3:E34" si="0">D3/$I$3</f>
        <v>0.16256135285383105</v>
      </c>
      <c r="F3" s="1025">
        <f>E3</f>
        <v>0.16256135285383105</v>
      </c>
      <c r="I3" s="1020">
        <f>SUM(D3:D164)</f>
        <v>23604110.120916188</v>
      </c>
      <c r="J3" s="1021"/>
    </row>
    <row r="4" spans="1:10" ht="15.75" x14ac:dyDescent="0.25">
      <c r="A4" s="1034" t="s">
        <v>33783</v>
      </c>
      <c r="B4" s="1034" t="s">
        <v>10795</v>
      </c>
      <c r="C4" s="1022" t="str">
        <f>IF(B4="SINAPI",VLOOKUP(A4,'SINAPI 06-23 ND'!$G$6:$L$13298,2,FALSE),IF(B4="SIURB-EDIF",VLOOKUP(A4,'SIURB-EDIF 01-23 ND'!$A$2:$D$30000,2,FALSE),IF(B4="SICRO",VLOOKUP(A4,'SICRO ES 04-23'!$A:$D,2,FALSE),IF(B4="CPOS",VLOOKUP(A4,'CPOS-178'!$A$7:$F$4097,2,FALSE),IF(B4="PRÓPRIA",VLOOKUP(A4,Tabela42[],2,FALSE),IF(B4="DER-ROD",VLOOKUP(A4,Tabela6[],2,FALSE),IF(B4="DER-EDIF",VLOOKUP(A4,'DER-EDIF_05-23'!$A$12:$G$1500,3,FALSE),IF(B4="SIURB-INF",VLOOKUP(A4,'SIURB-INF 01-23 ND'!$A$3:$D$30000,2,FALSE),IF(B4="CESAN",VLOOKUP(A4,'CESAN 06-23'!$A$5:$D$1533,2,FALSE),"ERRO")))))))))</f>
        <v>Armação em aço CA-50 - fornecimento, preparo e colocação</v>
      </c>
      <c r="D4" s="1023">
        <f>SUMIF('ORÇ LIMPO'!B:B,A4,'ORÇ LIMPO'!P:P)</f>
        <v>3322262.4051873507</v>
      </c>
      <c r="E4" s="1024">
        <f t="shared" si="0"/>
        <v>0.14074931815554492</v>
      </c>
      <c r="F4" s="1025">
        <f t="shared" ref="F4:F35" si="1">F3+E4</f>
        <v>0.30331067100937598</v>
      </c>
      <c r="I4" s="1037" t="s">
        <v>20789</v>
      </c>
      <c r="J4" s="1037" t="s">
        <v>70109</v>
      </c>
    </row>
    <row r="5" spans="1:10" ht="15.75" x14ac:dyDescent="0.25">
      <c r="A5" s="1034" t="s">
        <v>47887</v>
      </c>
      <c r="B5" s="1034" t="s">
        <v>14890</v>
      </c>
      <c r="C5" s="1022" t="str">
        <f>IF(B5="SINAPI",VLOOKUP(A5,'SINAPI 06-23 ND'!$G$6:$L$13298,2,FALSE),IF(B5="SIURB-EDIF",VLOOKUP(A5,'SIURB-EDIF 01-23 ND'!$A$2:$D$30000,2,FALSE),IF(B5="SICRO",VLOOKUP(A5,'SICRO ES 04-23'!$A:$D,2,FALSE),IF(B5="CPOS",VLOOKUP(A5,'CPOS-178'!$A$7:$F$4097,2,FALSE),IF(B5="PRÓPRIA",VLOOKUP(A5,Tabela42[],2,FALSE),IF(B5="DER-ROD",VLOOKUP(A5,Tabela6[],2,FALSE),IF(B5="DER-EDIF",VLOOKUP(A5,'DER-EDIF_05-23'!$A$12:$G$1500,3,FALSE),IF(B5="SIURB-INF",VLOOKUP(A5,'SIURB-INF 01-23 ND'!$A$3:$D$30000,2,FALSE),IF(B5="CESAN",VLOOKUP(A5,'CESAN 06-23'!$A$5:$D$1533,2,FALSE),"ERRO")))))))))</f>
        <v>Disposição de Materiais Classe II-A</v>
      </c>
      <c r="D5" s="1023">
        <f>SUMIF('ORÇ LIMPO'!B:B,A5,'ORÇ LIMPO'!P:P)</f>
        <v>2483694.5057627996</v>
      </c>
      <c r="E5" s="1024">
        <f t="shared" si="0"/>
        <v>0.10522296723069159</v>
      </c>
      <c r="F5" s="1025">
        <f t="shared" si="1"/>
        <v>0.40853363824006755</v>
      </c>
      <c r="I5" s="1034" t="s">
        <v>14834</v>
      </c>
      <c r="J5" s="1034">
        <v>50</v>
      </c>
    </row>
    <row r="6" spans="1:10" ht="15.75" x14ac:dyDescent="0.25">
      <c r="A6" s="1034" t="s">
        <v>48091</v>
      </c>
      <c r="B6" s="1034" t="s">
        <v>14890</v>
      </c>
      <c r="C6" s="1022" t="str">
        <f>IF(B6="SINAPI",VLOOKUP(A6,'SINAPI 06-23 ND'!$G$6:$L$13298,2,FALSE),IF(B6="SIURB-EDIF",VLOOKUP(A6,'SIURB-EDIF 01-23 ND'!$A$2:$D$30000,2,FALSE),IF(B6="SICRO",VLOOKUP(A6,'SICRO ES 04-23'!$A:$D,2,FALSE),IF(B6="CPOS",VLOOKUP(A6,'CPOS-178'!$A$7:$F$4097,2,FALSE),IF(B6="PRÓPRIA",VLOOKUP(A6,Tabela42[],2,FALSE),IF(B6="DER-ROD",VLOOKUP(A6,Tabela6[],2,FALSE),IF(B6="DER-EDIF",VLOOKUP(A6,'DER-EDIF_05-23'!$A$12:$G$1500,3,FALSE),IF(B6="SIURB-INF",VLOOKUP(A6,'SIURB-INF 01-23 ND'!$A$3:$D$30000,2,FALSE),IF(B6="CESAN",VLOOKUP(A6,'CESAN 06-23'!$A$5:$D$1533,2,FALSE),"ERRO")))))))))</f>
        <v>Estaca de concreto pré-moldada, carga 40T  - fornecimento e cravação</v>
      </c>
      <c r="D6" s="1023">
        <f>SUMIF('ORÇ LIMPO'!B:B,A6,'ORÇ LIMPO'!P:P)</f>
        <v>2174187.0016551963</v>
      </c>
      <c r="E6" s="1024">
        <f t="shared" si="0"/>
        <v>9.2110526112509333E-2</v>
      </c>
      <c r="F6" s="1025">
        <f t="shared" si="1"/>
        <v>0.50064416435257686</v>
      </c>
      <c r="I6" s="1035" t="s">
        <v>20794</v>
      </c>
      <c r="J6" s="1035">
        <v>30</v>
      </c>
    </row>
    <row r="7" spans="1:10" ht="31.5" x14ac:dyDescent="0.25">
      <c r="A7" s="1035">
        <v>92398</v>
      </c>
      <c r="B7" s="1035" t="s">
        <v>10794</v>
      </c>
      <c r="C7" s="1026" t="str">
        <f>IF(B7="SINAPI",VLOOKUP(A7,'SINAPI 06-23 ND'!$G$6:$L$13298,2,FALSE),IF(B7="SIURB-EDIF",VLOOKUP(A7,'SIURB-EDIF 01-23 ND'!$A$2:$D$30000,2,FALSE),IF(B7="SICRO",VLOOKUP(A7,'SICRO ES 04-23'!$A:$D,2,FALSE),IF(B7="CPOS",VLOOKUP(A7,'CPOS-178'!$A$7:$F$4097,2,FALSE),IF(B7="PRÓPRIA",VLOOKUP(A7,Tabela42[],2,FALSE),IF(B7="DER-ROD",VLOOKUP(A7,Tabela6[],2,FALSE),IF(B7="DER-EDIF",VLOOKUP(A7,'DER-EDIF_05-23'!$A$12:$G$1500,3,FALSE),IF(B7="SIURB-INF",VLOOKUP(A7,'SIURB-INF 01-23 ND'!$A$3:$D$30000,2,FALSE),IF(B7="CESAN",VLOOKUP(A7,'CESAN 06-23'!$A$5:$D$1533,2,FALSE),"ERRO")))))))))</f>
        <v>EXECUÇÃO DE PAVIMENTO EM PISO INTERTRAVADO, COM BLOCO RETANGULAR COR NATURAL DE 20 X 10 CM, ESPESSURA 8 CM. AF_10/2022</v>
      </c>
      <c r="D7" s="1027">
        <f>SUMIF('ORÇ LIMPO'!B:B,A7,'ORÇ LIMPO'!P:P)</f>
        <v>918744.97306060011</v>
      </c>
      <c r="E7" s="1028">
        <f t="shared" si="0"/>
        <v>3.8923092984830529E-2</v>
      </c>
      <c r="F7" s="1029">
        <f t="shared" si="1"/>
        <v>0.5395672573374074</v>
      </c>
      <c r="I7" s="1036" t="s">
        <v>14823</v>
      </c>
      <c r="J7" s="1036">
        <v>20</v>
      </c>
    </row>
    <row r="8" spans="1:10" ht="15.75" x14ac:dyDescent="0.25">
      <c r="A8" s="1035">
        <v>7040100290</v>
      </c>
      <c r="B8" s="1035" t="s">
        <v>20885</v>
      </c>
      <c r="C8" s="1026" t="str">
        <f>IF(B8="SINAPI",VLOOKUP(A8,'SINAPI 06-23 ND'!$G$6:$L$13298,2,FALSE),IF(B8="SIURB-EDIF",VLOOKUP(A8,'SIURB-EDIF 01-23 ND'!$A$2:$D$30000,2,FALSE),IF(B8="SICRO",VLOOKUP(A8,'SICRO ES 04-23'!$A:$D,2,FALSE),IF(B8="CPOS",VLOOKUP(A8,'CPOS-178'!$A$7:$F$4097,2,FALSE),IF(B8="PRÓPRIA",VLOOKUP(A8,Tabela42[],2,FALSE),IF(B8="DER-ROD",VLOOKUP(A8,Tabela6[],2,FALSE),IF(B8="DER-EDIF",VLOOKUP(A8,'DER-EDIF_05-23'!$A$12:$G$1500,3,FALSE),IF(B8="SIURB-INF",VLOOKUP(A8,'SIURB-INF 01-23 ND'!$A$3:$D$30000,2,FALSE),IF(B8="CESAN",VLOOKUP(A8,'CESAN 06-23'!$A$5:$D$1533,2,FALSE),"ERRO")))))))))</f>
        <v>ATERRO COM ARGILA C/ COMPAC MECANICA</v>
      </c>
      <c r="D8" s="1027">
        <f>SUMIF('ORÇ LIMPO'!B:B,A8,'ORÇ LIMPO'!P:P)</f>
        <v>824924.67514239997</v>
      </c>
      <c r="E8" s="1028">
        <f t="shared" si="0"/>
        <v>3.4948348864523124E-2</v>
      </c>
      <c r="F8" s="1029">
        <f t="shared" si="1"/>
        <v>0.57451560620193054</v>
      </c>
    </row>
    <row r="9" spans="1:10" ht="63" x14ac:dyDescent="0.25">
      <c r="A9" s="1035">
        <v>99837</v>
      </c>
      <c r="B9" s="1035" t="s">
        <v>10794</v>
      </c>
      <c r="C9" s="1026" t="str">
        <f>IF(B9="SINAPI",VLOOKUP(A9,'SINAPI 06-23 ND'!$G$6:$L$13298,2,FALSE),IF(B9="SIURB-EDIF",VLOOKUP(A9,'SIURB-EDIF 01-23 ND'!$A$2:$D$30000,2,FALSE),IF(B9="SICRO",VLOOKUP(A9,'SICRO ES 04-23'!$A:$D,2,FALSE),IF(B9="CPOS",VLOOKUP(A9,'CPOS-178'!$A$7:$F$4097,2,FALSE),IF(B9="PRÓPRIA",VLOOKUP(A9,Tabela42[],2,FALSE),IF(B9="DER-ROD",VLOOKUP(A9,Tabela6[],2,FALSE),IF(B9="DER-EDIF",VLOOKUP(A9,'DER-EDIF_05-23'!$A$12:$G$1500,3,FALSE),IF(B9="SIURB-INF",VLOOKUP(A9,'SIURB-INF 01-23 ND'!$A$3:$D$30000,2,FALSE),IF(B9="CESAN",VLOOKUP(A9,'CESAN 06-23'!$A$5:$D$1533,2,FALSE),"ERRO")))))))))</f>
        <v>GUARDA-CORPO DE AÇO GALVANIZADO DE 1,10M, MONTANTES TUBULARES DE 1.1/4 ESPAÇADOS DE 1,20M, TRAVESSA SUPERIOR DE 1.1/2, GRADIL FORMADO POR TUBOS HORIZONTAIS DE 1 E VERTICAIS DE 3/4, FIXADO COM CHUMBADOR MECÂNICO. AF_04/2019_PS</v>
      </c>
      <c r="D9" s="1027">
        <f>SUMIF('ORÇ LIMPO'!B:B,A9,'ORÇ LIMPO'!P:P)</f>
        <v>696574.83543700003</v>
      </c>
      <c r="E9" s="1028">
        <f t="shared" si="0"/>
        <v>2.9510743335320562E-2</v>
      </c>
      <c r="F9" s="1029">
        <f t="shared" si="1"/>
        <v>0.60402634953725109</v>
      </c>
    </row>
    <row r="10" spans="1:10" ht="47.25" x14ac:dyDescent="0.25">
      <c r="A10" s="1035">
        <v>90706</v>
      </c>
      <c r="B10" s="1035" t="s">
        <v>10794</v>
      </c>
      <c r="C10" s="1026" t="str">
        <f>IF(B10="SINAPI",VLOOKUP(A10,'SINAPI 06-23 ND'!$G$6:$L$13298,2,FALSE),IF(B10="SIURB-EDIF",VLOOKUP(A10,'SIURB-EDIF 01-23 ND'!$A$2:$D$30000,2,FALSE),IF(B10="SICRO",VLOOKUP(A10,'SICRO ES 04-23'!$A:$D,2,FALSE),IF(B10="CPOS",VLOOKUP(A10,'CPOS-178'!$A$7:$F$4097,2,FALSE),IF(B10="PRÓPRIA",VLOOKUP(A10,Tabela42[],2,FALSE),IF(B10="DER-ROD",VLOOKUP(A10,Tabela6[],2,FALSE),IF(B10="DER-EDIF",VLOOKUP(A10,'DER-EDIF_05-23'!$A$12:$G$1500,3,FALSE),IF(B10="SIURB-INF",VLOOKUP(A10,'SIURB-INF 01-23 ND'!$A$3:$D$30000,2,FALSE),IF(B10="CESAN",VLOOKUP(A10,'CESAN 06-23'!$A$5:$D$1533,2,FALSE),"ERRO")))))))))</f>
        <v>TUBO DE PVC CORRUGADO DE DUPLA PAREDE PARA REDE COLETORA DE ESGOTO, DN 400 MM, JUNTA ELÁSTICA - FORNECIMENTO E ASSENTAMENTO. AF_01/2021</v>
      </c>
      <c r="D10" s="1027">
        <f>SUMIF('ORÇ LIMPO'!B:B,A10,'ORÇ LIMPO'!P:P)</f>
        <v>604504.78630000004</v>
      </c>
      <c r="E10" s="1028">
        <f t="shared" si="0"/>
        <v>2.5610149385141757E-2</v>
      </c>
      <c r="F10" s="1029">
        <f t="shared" si="1"/>
        <v>0.62963649892239282</v>
      </c>
    </row>
    <row r="11" spans="1:10" ht="15.75" x14ac:dyDescent="0.25">
      <c r="A11" s="1035" t="s">
        <v>48049</v>
      </c>
      <c r="B11" s="1035" t="s">
        <v>14890</v>
      </c>
      <c r="C11" s="1026" t="str">
        <f>IF(B11="SINAPI",VLOOKUP(A11,'SINAPI 06-23 ND'!$G$6:$L$13298,2,FALSE),IF(B11="SIURB-EDIF",VLOOKUP(A11,'SIURB-EDIF 01-23 ND'!$A$2:$D$30000,2,FALSE),IF(B11="SICRO",VLOOKUP(A11,'SICRO ES 04-23'!$A:$D,2,FALSE),IF(B11="CPOS",VLOOKUP(A11,'CPOS-178'!$A$7:$F$4097,2,FALSE),IF(B11="PRÓPRIA",VLOOKUP(A11,Tabela42[],2,FALSE),IF(B11="DER-ROD",VLOOKUP(A11,Tabela6[],2,FALSE),IF(B11="DER-EDIF",VLOOKUP(A11,'DER-EDIF_05-23'!$A$12:$G$1500,3,FALSE),IF(B11="SIURB-INF",VLOOKUP(A11,'SIURB-INF 01-23 ND'!$A$3:$D$30000,2,FALSE),IF(B11="CESAN",VLOOKUP(A11,'CESAN 06-23'!$A$5:$D$1533,2,FALSE),"ERRO")))))))))</f>
        <v>Disposição de Materiais Classe II-B</v>
      </c>
      <c r="D11" s="1027">
        <f>SUMIF('ORÇ LIMPO'!B:B,A11,'ORÇ LIMPO'!P:P)</f>
        <v>562255.01522459998</v>
      </c>
      <c r="E11" s="1028">
        <f t="shared" si="0"/>
        <v>2.3820216578568316E-2</v>
      </c>
      <c r="F11" s="1029">
        <f t="shared" si="1"/>
        <v>0.65345671550096118</v>
      </c>
    </row>
    <row r="12" spans="1:10" ht="15.75" x14ac:dyDescent="0.25">
      <c r="A12" s="1035" t="s">
        <v>40170</v>
      </c>
      <c r="B12" s="1035" t="s">
        <v>10795</v>
      </c>
      <c r="C12" s="1026" t="str">
        <f>IF(B12="SINAPI",VLOOKUP(A12,'SINAPI 06-23 ND'!$G$6:$L$13298,2,FALSE),IF(B12="SIURB-EDIF",VLOOKUP(A12,'SIURB-EDIF 01-23 ND'!$A$2:$D$30000,2,FALSE),IF(B12="SICRO",VLOOKUP(A12,'SICRO ES 04-23'!$A:$D,2,FALSE),IF(B12="CPOS",VLOOKUP(A12,'CPOS-178'!$A$7:$F$4097,2,FALSE),IF(B12="PRÓPRIA",VLOOKUP(A12,Tabela42[],2,FALSE),IF(B12="DER-ROD",VLOOKUP(A12,Tabela6[],2,FALSE),IF(B12="DER-EDIF",VLOOKUP(A12,'DER-EDIF_05-23'!$A$12:$G$1500,3,FALSE),IF(B12="SIURB-INF",VLOOKUP(A12,'SIURB-INF 01-23 ND'!$A$3:$D$30000,2,FALSE),IF(B12="CESAN",VLOOKUP(A12,'CESAN 06-23'!$A$5:$D$1533,2,FALSE),"ERRO")))))))))</f>
        <v>Tubo PEAD para drenagem - D = 600 mm - fornecimento e instalação</v>
      </c>
      <c r="D12" s="1027">
        <f>SUMIF('ORÇ LIMPO'!B:B,A12,'ORÇ LIMPO'!P:P)</f>
        <v>480104.24707500002</v>
      </c>
      <c r="E12" s="1028">
        <f t="shared" si="0"/>
        <v>2.0339857957600686E-2</v>
      </c>
      <c r="F12" s="1029">
        <f t="shared" si="1"/>
        <v>0.67379657345856192</v>
      </c>
    </row>
    <row r="13" spans="1:10" ht="31.5" x14ac:dyDescent="0.25">
      <c r="A13" s="1035" t="s">
        <v>20871</v>
      </c>
      <c r="B13" s="1035" t="s">
        <v>10795</v>
      </c>
      <c r="C13" s="1026" t="str">
        <f>IF(B13="SINAPI",VLOOKUP(A13,'SINAPI 06-23 ND'!$G$6:$L$13298,2,FALSE),IF(B13="SIURB-EDIF",VLOOKUP(A13,'SIURB-EDIF 01-23 ND'!$A$2:$D$30000,2,FALSE),IF(B13="SICRO",VLOOKUP(A13,'SICRO ES 04-23'!$A:$D,2,FALSE),IF(B13="CPOS",VLOOKUP(A13,'CPOS-178'!$A$7:$F$4097,2,FALSE),IF(B13="PRÓPRIA",VLOOKUP(A13,Tabela42[],2,FALSE),IF(B13="DER-ROD",VLOOKUP(A13,Tabela6[],2,FALSE),IF(B13="DER-EDIF",VLOOKUP(A13,'DER-EDIF_05-23'!$A$12:$G$1500,3,FALSE),IF(B13="SIURB-INF",VLOOKUP(A13,'SIURB-INF 01-23 ND'!$A$3:$D$30000,2,FALSE),IF(B13="CESAN",VLOOKUP(A13,'CESAN 06-23'!$A$5:$D$1533,2,FALSE),"ERRO")))))))))</f>
        <v>Transporte com caminhão basculante com caçamba estanque com capacidade de 14 m³ - rodovia pavimentada</v>
      </c>
      <c r="D13" s="1027">
        <f>SUMIF('ORÇ LIMPO'!B:B,A13,'ORÇ LIMPO'!P:P)</f>
        <v>455737.54911238479</v>
      </c>
      <c r="E13" s="1028">
        <f t="shared" si="0"/>
        <v>1.9307550540045331E-2</v>
      </c>
      <c r="F13" s="1029">
        <f t="shared" si="1"/>
        <v>0.69310412399860721</v>
      </c>
    </row>
    <row r="14" spans="1:10" ht="31.5" x14ac:dyDescent="0.25">
      <c r="A14" s="1035">
        <v>1106139</v>
      </c>
      <c r="B14" s="1035" t="s">
        <v>10795</v>
      </c>
      <c r="C14" s="1026" t="str">
        <f>IF(B14="SINAPI",VLOOKUP(A14,'SINAPI 06-23 ND'!$G$6:$L$13298,2,FALSE),IF(B14="SIURB-EDIF",VLOOKUP(A14,'SIURB-EDIF 01-23 ND'!$A$2:$D$30000,2,FALSE),IF(B14="SICRO",VLOOKUP(A14,'SICRO ES 04-23'!$A:$D,2,FALSE),IF(B14="CPOS",VLOOKUP(A14,'CPOS-178'!$A$7:$F$4097,2,FALSE),IF(B14="PRÓPRIA",VLOOKUP(A14,Tabela42[],2,FALSE),IF(B14="DER-ROD",VLOOKUP(A14,Tabela6[],2,FALSE),IF(B14="DER-EDIF",VLOOKUP(A14,'DER-EDIF_05-23'!$A$12:$G$1500,3,FALSE),IF(B14="SIURB-INF",VLOOKUP(A14,'SIURB-INF 01-23 ND'!$A$3:$D$30000,2,FALSE),IF(B14="CESAN",VLOOKUP(A14,'CESAN 06-23'!$A$5:$D$1533,2,FALSE),"ERRO")))))))))</f>
        <v>Concreto fck = 30 MPa - confecção em central dosadora de 40 m³/h - areia e brita comerciais</v>
      </c>
      <c r="D14" s="1027">
        <f>SUMIF('ORÇ LIMPO'!B:B,A14,'ORÇ LIMPO'!P:P)</f>
        <v>442668.07125750009</v>
      </c>
      <c r="E14" s="1028">
        <f t="shared" si="0"/>
        <v>1.8753855535745909E-2</v>
      </c>
      <c r="F14" s="1029">
        <f t="shared" si="1"/>
        <v>0.71185797953435315</v>
      </c>
    </row>
    <row r="15" spans="1:10" ht="47.25" x14ac:dyDescent="0.25">
      <c r="A15" s="1035" t="s">
        <v>20859</v>
      </c>
      <c r="B15" s="1035" t="s">
        <v>14890</v>
      </c>
      <c r="C15" s="1026" t="str">
        <f>IF(B15="SINAPI",VLOOKUP(A15,'SINAPI 06-23 ND'!$G$6:$L$13298,2,FALSE),IF(B15="SIURB-EDIF",VLOOKUP(A15,'SIURB-EDIF 01-23 ND'!$A$2:$D$30000,2,FALSE),IF(B15="SICRO",VLOOKUP(A15,'SICRO ES 04-23'!$A:$D,2,FALSE),IF(B15="CPOS",VLOOKUP(A15,'CPOS-178'!$A$7:$F$4097,2,FALSE),IF(B15="PRÓPRIA",VLOOKUP(A15,Tabela42[],2,FALSE),IF(B15="DER-ROD",VLOOKUP(A15,Tabela6[],2,FALSE),IF(B15="DER-EDIF",VLOOKUP(A15,'DER-EDIF_05-23'!$A$12:$G$1500,3,FALSE),IF(B15="SIURB-INF",VLOOKUP(A15,'SIURB-INF 01-23 ND'!$A$3:$D$30000,2,FALSE),IF(B15="CESAN",VLOOKUP(A15,'CESAN 06-23'!$A$5:$D$1533,2,FALSE),"ERRO")))))))))</f>
        <v>CBUQ (CAMADA PRONTA-FAIXA "C") , INCLUSIVE FORNECIMENTO DO CAP, INCLUSIVE TRANSPORTE DE TODOS OS MATERIAIS (TRAÇO PADRÃO AREIA E BRITA)</v>
      </c>
      <c r="D15" s="1027">
        <f>SUMIF('ORÇ LIMPO'!B:B,A15,'ORÇ LIMPO'!P:P)</f>
        <v>405150.95946478005</v>
      </c>
      <c r="E15" s="1028">
        <f t="shared" si="0"/>
        <v>1.7164424220583761E-2</v>
      </c>
      <c r="F15" s="1029">
        <f t="shared" si="1"/>
        <v>0.72902240375493688</v>
      </c>
    </row>
    <row r="16" spans="1:10" ht="31.5" x14ac:dyDescent="0.25">
      <c r="A16" s="1035" t="s">
        <v>48092</v>
      </c>
      <c r="B16" s="1035" t="s">
        <v>14890</v>
      </c>
      <c r="C16" s="1026" t="str">
        <f>IF(B16="SINAPI",VLOOKUP(A16,'SINAPI 06-23 ND'!$G$6:$L$13298,2,FALSE),IF(B16="SIURB-EDIF",VLOOKUP(A16,'SIURB-EDIF 01-23 ND'!$A$2:$D$30000,2,FALSE),IF(B16="SICRO",VLOOKUP(A16,'SICRO ES 04-23'!$A:$D,2,FALSE),IF(B16="CPOS",VLOOKUP(A16,'CPOS-178'!$A$7:$F$4097,2,FALSE),IF(B16="PRÓPRIA",VLOOKUP(A16,Tabela42[],2,FALSE),IF(B16="DER-ROD",VLOOKUP(A16,Tabela6[],2,FALSE),IF(B16="DER-EDIF",VLOOKUP(A16,'DER-EDIF_05-23'!$A$12:$G$1500,3,FALSE),IF(B16="SIURB-INF",VLOOKUP(A16,'SIURB-INF 01-23 ND'!$A$3:$D$30000,2,FALSE),IF(B16="CESAN",VLOOKUP(A16,'CESAN 06-23'!$A$5:$D$1533,2,FALSE),"ERRO")))))))))</f>
        <v>Bomba Centrífuga Submersível com Potência Nominal 11kw, q=0,1 m³/s e h = 5,5 m.c.a - Fornecimento</v>
      </c>
      <c r="D16" s="1027">
        <f>SUMIF('ORÇ LIMPO'!B:B,A16,'ORÇ LIMPO'!P:P)</f>
        <v>392495.99446800002</v>
      </c>
      <c r="E16" s="1028">
        <f t="shared" si="0"/>
        <v>1.6628290262050573E-2</v>
      </c>
      <c r="F16" s="1029">
        <f t="shared" si="1"/>
        <v>0.74565069401698747</v>
      </c>
    </row>
    <row r="17" spans="1:6" ht="15.75" x14ac:dyDescent="0.25">
      <c r="A17" s="1035" t="s">
        <v>42045</v>
      </c>
      <c r="B17" s="1035" t="s">
        <v>10795</v>
      </c>
      <c r="C17" s="1026" t="str">
        <f>IF(B17="SINAPI",VLOOKUP(A17,'SINAPI 06-23 ND'!$G$6:$L$13298,2,FALSE),IF(B17="SIURB-EDIF",VLOOKUP(A17,'SIURB-EDIF 01-23 ND'!$A$2:$D$30000,2,FALSE),IF(B17="SICRO",VLOOKUP(A17,'SICRO ES 04-23'!$A:$D,2,FALSE),IF(B17="CPOS",VLOOKUP(A17,'CPOS-178'!$A$7:$F$4097,2,FALSE),IF(B17="PRÓPRIA",VLOOKUP(A17,Tabela42[],2,FALSE),IF(B17="DER-ROD",VLOOKUP(A17,Tabela6[],2,FALSE),IF(B17="DER-EDIF",VLOOKUP(A17,'DER-EDIF_05-23'!$A$12:$G$1500,3,FALSE),IF(B17="SIURB-INF",VLOOKUP(A17,'SIURB-INF 01-23 ND'!$A$3:$D$30000,2,FALSE),IF(B17="CESAN",VLOOKUP(A17,'CESAN 06-23'!$A$5:$D$1533,2,FALSE),"ERRO")))))))))</f>
        <v>Base ou sub-base de brita graduada com brita comercial</v>
      </c>
      <c r="D17" s="1027">
        <f>SUMIF('ORÇ LIMPO'!B:B,A17,'ORÇ LIMPO'!P:P)</f>
        <v>373642.81948259997</v>
      </c>
      <c r="E17" s="1028">
        <f t="shared" si="0"/>
        <v>1.582956601916146E-2</v>
      </c>
      <c r="F17" s="1029">
        <f t="shared" si="1"/>
        <v>0.76148026003614888</v>
      </c>
    </row>
    <row r="18" spans="1:6" ht="31.5" x14ac:dyDescent="0.25">
      <c r="A18" s="1035" t="s">
        <v>41525</v>
      </c>
      <c r="B18" s="1035" t="s">
        <v>10795</v>
      </c>
      <c r="C18" s="1026" t="str">
        <f>IF(B18="SINAPI",VLOOKUP(A18,'SINAPI 06-23 ND'!$G$6:$L$13298,2,FALSE),IF(B18="SIURB-EDIF",VLOOKUP(A18,'SIURB-EDIF 01-23 ND'!$A$2:$D$30000,2,FALSE),IF(B18="SICRO",VLOOKUP(A18,'SICRO ES 04-23'!$A:$D,2,FALSE),IF(B18="CPOS",VLOOKUP(A18,'CPOS-178'!$A$7:$F$4097,2,FALSE),IF(B18="PRÓPRIA",VLOOKUP(A18,Tabela42[],2,FALSE),IF(B18="DER-ROD",VLOOKUP(A18,Tabela6[],2,FALSE),IF(B18="DER-EDIF",VLOOKUP(A18,'DER-EDIF_05-23'!$A$12:$G$1500,3,FALSE),IF(B18="SIURB-INF",VLOOKUP(A18,'SIURB-INF 01-23 ND'!$A$3:$D$30000,2,FALSE),IF(B18="CESAN",VLOOKUP(A18,'CESAN 06-23'!$A$5:$D$1533,2,FALSE),"ERRO")))))))))</f>
        <v>Fôrmas de compensado resinado 10 mm - uso geral - utilização de 2 vezes - confecção, instalação e retirada</v>
      </c>
      <c r="D18" s="1027">
        <f>SUMIF('ORÇ LIMPO'!B:B,A18,'ORÇ LIMPO'!P:P)</f>
        <v>316677.05136824999</v>
      </c>
      <c r="E18" s="1028">
        <f t="shared" si="0"/>
        <v>1.341618259472678E-2</v>
      </c>
      <c r="F18" s="1029">
        <f t="shared" si="1"/>
        <v>0.77489644263087565</v>
      </c>
    </row>
    <row r="19" spans="1:6" ht="15.75" x14ac:dyDescent="0.25">
      <c r="A19" s="1035">
        <v>7050100020</v>
      </c>
      <c r="B19" s="1035" t="s">
        <v>20885</v>
      </c>
      <c r="C19" s="1026" t="str">
        <f>IF(B19="SINAPI",VLOOKUP(A19,'SINAPI 06-23 ND'!$G$6:$L$13298,2,FALSE),IF(B19="SIURB-EDIF",VLOOKUP(A19,'SIURB-EDIF 01-23 ND'!$A$2:$D$30000,2,FALSE),IF(B19="SICRO",VLOOKUP(A19,'SICRO ES 04-23'!$A:$D,2,FALSE),IF(B19="CPOS",VLOOKUP(A19,'CPOS-178'!$A$7:$F$4097,2,FALSE),IF(B19="PRÓPRIA",VLOOKUP(A19,Tabela42[],2,FALSE),IF(B19="DER-ROD",VLOOKUP(A19,Tabela6[],2,FALSE),IF(B19="DER-EDIF",VLOOKUP(A19,'DER-EDIF_05-23'!$A$12:$G$1500,3,FALSE),IF(B19="SIURB-INF",VLOOKUP(A19,'SIURB-INF 01-23 ND'!$A$3:$D$30000,2,FALSE),IF(B19="CESAN",VLOOKUP(A19,'CESAN 06-23'!$A$5:$D$1533,2,FALSE),"ERRO")))))))))</f>
        <v>ESCORAMENTO VALAS COM PRANCHA METALICA</v>
      </c>
      <c r="D19" s="1027">
        <f>SUMIF('ORÇ LIMPO'!B:B,A19,'ORÇ LIMPO'!P:P)</f>
        <v>294399.02390219999</v>
      </c>
      <c r="E19" s="1028">
        <f t="shared" si="0"/>
        <v>1.2472362753524256E-2</v>
      </c>
      <c r="F19" s="1029">
        <f t="shared" si="1"/>
        <v>0.78736880538439991</v>
      </c>
    </row>
    <row r="20" spans="1:6" ht="63" x14ac:dyDescent="0.25">
      <c r="A20" s="1035">
        <v>100980</v>
      </c>
      <c r="B20" s="1035" t="s">
        <v>10794</v>
      </c>
      <c r="C20" s="1026" t="str">
        <f>IF(B20="SINAPI",VLOOKUP(A20,'SINAPI 06-23 ND'!$G$6:$L$13298,2,FALSE),IF(B20="SIURB-EDIF",VLOOKUP(A20,'SIURB-EDIF 01-23 ND'!$A$2:$D$30000,2,FALSE),IF(B20="SICRO",VLOOKUP(A20,'SICRO ES 04-23'!$A:$D,2,FALSE),IF(B20="CPOS",VLOOKUP(A20,'CPOS-178'!$A$7:$F$4097,2,FALSE),IF(B20="PRÓPRIA",VLOOKUP(A20,Tabela42[],2,FALSE),IF(B20="DER-ROD",VLOOKUP(A20,Tabela6[],2,FALSE),IF(B20="DER-EDIF",VLOOKUP(A20,'DER-EDIF_05-23'!$A$12:$G$1500,3,FALSE),IF(B20="SIURB-INF",VLOOKUP(A20,'SIURB-INF 01-23 ND'!$A$3:$D$30000,2,FALSE),IF(B20="CESAN",VLOOKUP(A20,'CESAN 06-23'!$A$5:$D$1533,2,FALSE),"ERRO")))))))))</f>
        <v>CARGA, MANOBRA E DESCARGA DE SOLOS E MATERIAIS GRANULARES EM CAMINHÃO BASCULANTE 18 M³ - CARGA COM ESCAVADEIRA HIDRÁULICA (CAÇAMBA DE 1,20 M³ / 155 HP) E DESCARGA LIVRE (UNIDADE: M3). AF_07/2020</v>
      </c>
      <c r="D20" s="1027">
        <f>SUMIF('ORÇ LIMPO'!B:B,A20,'ORÇ LIMPO'!P:P)</f>
        <v>286089.90090539999</v>
      </c>
      <c r="E20" s="1028">
        <f t="shared" si="0"/>
        <v>1.2120342577621202E-2</v>
      </c>
      <c r="F20" s="1029">
        <f t="shared" si="1"/>
        <v>0.79948914796202109</v>
      </c>
    </row>
    <row r="21" spans="1:6" ht="47.25" x14ac:dyDescent="0.25">
      <c r="A21" s="1036" t="s">
        <v>70070</v>
      </c>
      <c r="B21" s="1036" t="s">
        <v>14890</v>
      </c>
      <c r="C21" s="1030" t="str">
        <f>IF(B21="SINAPI",VLOOKUP(A21,'SINAPI 06-23 ND'!$G$6:$L$13298,2,FALSE),IF(B21="SIURB-EDIF",VLOOKUP(A21,'SIURB-EDIF 01-23 ND'!$A$2:$D$30000,2,FALSE),IF(B21="SICRO",VLOOKUP(A21,'SICRO ES 04-23'!$A:$D,2,FALSE),IF(B21="CPOS",VLOOKUP(A21,'CPOS-178'!$A$7:$F$4097,2,FALSE),IF(B21="PRÓPRIA",VLOOKUP(A21,Tabela42[],2,FALSE),IF(B21="DER-ROD",VLOOKUP(A21,Tabela6[],2,FALSE),IF(B21="DER-EDIF",VLOOKUP(A21,'DER-EDIF_05-23'!$A$12:$G$1500,3,FALSE),IF(B21="SIURB-INF",VLOOKUP(A21,'SIURB-INF 01-23 ND'!$A$3:$D$30000,2,FALSE),IF(B21="CESAN",VLOOKUP(A21,'CESAN 06-23'!$A$5:$D$1533,2,FALSE),"ERRO")))))))))</f>
        <v>LASTRO COM PEDRA TIPO RACHÃO, PARA BASE DE GALERIA, INCLUSIVE COMPACTAÇÃO MECÂNICA E TRANSPORTE - FORNECIMENTO E ASSENTAMENTO</v>
      </c>
      <c r="D21" s="1031">
        <f>SUMIF('ORÇ LIMPO'!B:B,A21,'ORÇ LIMPO'!P:P)</f>
        <v>264705.23644419695</v>
      </c>
      <c r="E21" s="1032">
        <f t="shared" si="0"/>
        <v>1.1214370509551007E-2</v>
      </c>
      <c r="F21" s="1033">
        <f t="shared" si="1"/>
        <v>0.81070351847157207</v>
      </c>
    </row>
    <row r="22" spans="1:6" ht="31.5" x14ac:dyDescent="0.25">
      <c r="A22" s="1036">
        <v>96399</v>
      </c>
      <c r="B22" s="1036" t="s">
        <v>10794</v>
      </c>
      <c r="C22" s="1030" t="str">
        <f>IF(B22="SINAPI",VLOOKUP(A22,'SINAPI 06-23 ND'!$G$6:$L$13298,2,FALSE),IF(B22="SIURB-EDIF",VLOOKUP(A22,'SIURB-EDIF 01-23 ND'!$A$2:$D$30000,2,FALSE),IF(B22="SICRO",VLOOKUP(A22,'SICRO ES 04-23'!$A:$D,2,FALSE),IF(B22="CPOS",VLOOKUP(A22,'CPOS-178'!$A$7:$F$4097,2,FALSE),IF(B22="PRÓPRIA",VLOOKUP(A22,Tabela42[],2,FALSE),IF(B22="DER-ROD",VLOOKUP(A22,Tabela6[],2,FALSE),IF(B22="DER-EDIF",VLOOKUP(A22,'DER-EDIF_05-23'!$A$12:$G$1500,3,FALSE),IF(B22="SIURB-INF",VLOOKUP(A22,'SIURB-INF 01-23 ND'!$A$3:$D$30000,2,FALSE),IF(B22="CESAN",VLOOKUP(A22,'CESAN 06-23'!$A$5:$D$1533,2,FALSE),"ERRO")))))))))</f>
        <v>EXECUÇÃO E COMPACTAÇÃO DE BASE E OU SUB BASE PARA PAVIMENTAÇÃO DE PEDRA RACHÃO  - EXCLUSIVE CARGA E TRANSPORTE. AF_11/2019</v>
      </c>
      <c r="D22" s="1031">
        <f>SUMIF('ORÇ LIMPO'!B:B,A22,'ORÇ LIMPO'!P:P)</f>
        <v>244097.37702350001</v>
      </c>
      <c r="E22" s="1032">
        <f t="shared" si="0"/>
        <v>1.0341308177816002E-2</v>
      </c>
      <c r="F22" s="1033">
        <f t="shared" si="1"/>
        <v>0.82104482664938805</v>
      </c>
    </row>
    <row r="23" spans="1:6" ht="31.5" x14ac:dyDescent="0.25">
      <c r="A23" s="1036" t="s">
        <v>36730</v>
      </c>
      <c r="B23" s="1036" t="s">
        <v>10795</v>
      </c>
      <c r="C23" s="1030" t="str">
        <f>IF(B23="SINAPI",VLOOKUP(A23,'SINAPI 06-23 ND'!$G$6:$L$13298,2,FALSE),IF(B23="SIURB-EDIF",VLOOKUP(A23,'SIURB-EDIF 01-23 ND'!$A$2:$D$30000,2,FALSE),IF(B23="SICRO",VLOOKUP(A23,'SICRO ES 04-23'!$A:$D,2,FALSE),IF(B23="CPOS",VLOOKUP(A23,'CPOS-178'!$A$7:$F$4097,2,FALSE),IF(B23="PRÓPRIA",VLOOKUP(A23,Tabela42[],2,FALSE),IF(B23="DER-ROD",VLOOKUP(A23,Tabela6[],2,FALSE),IF(B23="DER-EDIF",VLOOKUP(A23,'DER-EDIF_05-23'!$A$12:$G$1500,3,FALSE),IF(B23="SIURB-INF",VLOOKUP(A23,'SIURB-INF 01-23 ND'!$A$3:$D$30000,2,FALSE),IF(B23="CESAN",VLOOKUP(A23,'CESAN 06-23'!$A$5:$D$1533,2,FALSE),"ERRO")))))))))</f>
        <v>Concreto para bombeamento fck = 40 MPa - confecção em central dosadora de 40 m³/h - areia e brita comerciais</v>
      </c>
      <c r="D23" s="1031">
        <f>SUMIF('ORÇ LIMPO'!B:B,A23,'ORÇ LIMPO'!P:P)</f>
        <v>242486.93597800101</v>
      </c>
      <c r="E23" s="1032">
        <f t="shared" si="0"/>
        <v>1.0273081032744689E-2</v>
      </c>
      <c r="F23" s="1033">
        <f t="shared" si="1"/>
        <v>0.83131790768213276</v>
      </c>
    </row>
    <row r="24" spans="1:6" ht="31.5" x14ac:dyDescent="0.25">
      <c r="A24" s="1036">
        <v>43332</v>
      </c>
      <c r="B24" s="1036" t="s">
        <v>55871</v>
      </c>
      <c r="C24" s="1030" t="str">
        <f>IF(B24="SINAPI",VLOOKUP(A24,'SINAPI 06-23 ND'!$G$6:$L$13298,2,FALSE),IF(B24="SIURB-EDIF",VLOOKUP(A24,'SIURB-EDIF 01-23 ND'!$A$2:$D$30000,2,FALSE),IF(B24="SICRO",VLOOKUP(A24,'SICRO ES 04-23'!$A:$D,2,FALSE),IF(B24="CPOS",VLOOKUP(A24,'CPOS-178'!$A$7:$F$4097,2,FALSE),IF(B24="PRÓPRIA",VLOOKUP(A24,Tabela42[],2,FALSE),IF(B24="DER-ROD",VLOOKUP(A24,Tabela6[],2,FALSE),IF(B24="DER-EDIF",VLOOKUP(A24,'DER-EDIF_05-23'!$A$12:$G$1500,3,FALSE),IF(B24="SIURB-INF",VLOOKUP(A24,'SIURB-INF 01-23 ND'!$A$3:$D$30000,2,FALSE),IF(B24="CESAN",VLOOKUP(A24,'CESAN 06-23'!$A$5:$D$1533,2,FALSE),"ERRO")))))))))</f>
        <v>Esgotamento de escavações para rebaixamento do nível dágua nos serviços de bueiros, galerias e outros, com conj. moto bomba</v>
      </c>
      <c r="D24" s="1031">
        <f>SUMIF('ORÇ LIMPO'!B:B,A24,'ORÇ LIMPO'!P:P)</f>
        <v>221708.43101771094</v>
      </c>
      <c r="E24" s="1032">
        <f t="shared" si="0"/>
        <v>9.3927892168766663E-3</v>
      </c>
      <c r="F24" s="1033">
        <f t="shared" si="1"/>
        <v>0.84071069689900946</v>
      </c>
    </row>
    <row r="25" spans="1:6" ht="47.25" x14ac:dyDescent="0.25">
      <c r="A25" s="1036">
        <v>94329</v>
      </c>
      <c r="B25" s="1036" t="s">
        <v>10794</v>
      </c>
      <c r="C25" s="1030" t="str">
        <f>IF(B25="SINAPI",VLOOKUP(A25,'SINAPI 06-23 ND'!$G$6:$L$13298,2,FALSE),IF(B25="SIURB-EDIF",VLOOKUP(A25,'SIURB-EDIF 01-23 ND'!$A$2:$D$30000,2,FALSE),IF(B25="SICRO",VLOOKUP(A25,'SICRO ES 04-23'!$A:$D,2,FALSE),IF(B25="CPOS",VLOOKUP(A25,'CPOS-178'!$A$7:$F$4097,2,FALSE),IF(B25="PRÓPRIA",VLOOKUP(A25,Tabela42[],2,FALSE),IF(B25="DER-ROD",VLOOKUP(A25,Tabela6[],2,FALSE),IF(B25="DER-EDIF",VLOOKUP(A25,'DER-EDIF_05-23'!$A$12:$G$1500,3,FALSE),IF(B25="SIURB-INF",VLOOKUP(A25,'SIURB-INF 01-23 ND'!$A$3:$D$30000,2,FALSE),IF(B25="CESAN",VLOOKUP(A25,'CESAN 06-23'!$A$5:$D$1533,2,FALSE),"ERRO")))))))))</f>
        <v>ATERRO MECANIZADO DE VALA COM ESCAVADEIRA HIDRÁULICA (CAPACIDADE DA CAÇAMBA: 0,8 M³ / POTÊNCIA: 111 HP), LARGURA DE 1,5 A 2,5 M, PROFUNDIDADE DE 1,5 A 3,0 M, COM AREIA PARA ATERRO. AF_05/2016</v>
      </c>
      <c r="D25" s="1031">
        <f>SUMIF('ORÇ LIMPO'!B:B,A25,'ORÇ LIMPO'!P:P)</f>
        <v>218442.18043679997</v>
      </c>
      <c r="E25" s="1032">
        <f t="shared" si="0"/>
        <v>9.2544128678349515E-3</v>
      </c>
      <c r="F25" s="1033">
        <f t="shared" si="1"/>
        <v>0.84996510976684436</v>
      </c>
    </row>
    <row r="26" spans="1:6" ht="31.5" x14ac:dyDescent="0.25">
      <c r="A26" s="1036" t="s">
        <v>36698</v>
      </c>
      <c r="B26" s="1036" t="s">
        <v>10795</v>
      </c>
      <c r="C26" s="1030" t="str">
        <f>IF(B26="SINAPI",VLOOKUP(A26,'SINAPI 06-23 ND'!$G$6:$L$13298,2,FALSE),IF(B26="SIURB-EDIF",VLOOKUP(A26,'SIURB-EDIF 01-23 ND'!$A$2:$D$30000,2,FALSE),IF(B26="SICRO",VLOOKUP(A26,'SICRO ES 04-23'!$A:$D,2,FALSE),IF(B26="CPOS",VLOOKUP(A26,'CPOS-178'!$A$7:$F$4097,2,FALSE),IF(B26="PRÓPRIA",VLOOKUP(A26,Tabela42[],2,FALSE),IF(B26="DER-ROD",VLOOKUP(A26,Tabela6[],2,FALSE),IF(B26="DER-EDIF",VLOOKUP(A26,'DER-EDIF_05-23'!$A$12:$G$1500,3,FALSE),IF(B26="SIURB-INF",VLOOKUP(A26,'SIURB-INF 01-23 ND'!$A$3:$D$30000,2,FALSE),IF(B26="CESAN",VLOOKUP(A26,'CESAN 06-23'!$A$5:$D$1533,2,FALSE),"ERRO")))))))))</f>
        <v>Concreto magro - confecção em betoneira e lançamento manual - areia e brita comerciais</v>
      </c>
      <c r="D26" s="1031">
        <f>SUMIF('ORÇ LIMPO'!B:B,A26,'ORÇ LIMPO'!P:P)</f>
        <v>218063.39508918003</v>
      </c>
      <c r="E26" s="1032">
        <f t="shared" si="0"/>
        <v>9.2383654360241544E-3</v>
      </c>
      <c r="F26" s="1033">
        <f t="shared" si="1"/>
        <v>0.85920347520286855</v>
      </c>
    </row>
    <row r="27" spans="1:6" ht="31.5" x14ac:dyDescent="0.25">
      <c r="A27" s="1036">
        <v>100322</v>
      </c>
      <c r="B27" s="1036" t="s">
        <v>10794</v>
      </c>
      <c r="C27" s="1030" t="str">
        <f>IF(B27="SINAPI",VLOOKUP(A27,'SINAPI 06-23 ND'!$G$6:$L$13298,2,FALSE),IF(B27="SIURB-EDIF",VLOOKUP(A27,'SIURB-EDIF 01-23 ND'!$A$2:$D$30000,2,FALSE),IF(B27="SICRO",VLOOKUP(A27,'SICRO ES 04-23'!$A:$D,2,FALSE),IF(B27="CPOS",VLOOKUP(A27,'CPOS-178'!$A$7:$F$4097,2,FALSE),IF(B27="PRÓPRIA",VLOOKUP(A27,Tabela42[],2,FALSE),IF(B27="DER-ROD",VLOOKUP(A27,Tabela6[],2,FALSE),IF(B27="DER-EDIF",VLOOKUP(A27,'DER-EDIF_05-23'!$A$12:$G$1500,3,FALSE),IF(B27="SIURB-INF",VLOOKUP(A27,'SIURB-INF 01-23 ND'!$A$3:$D$30000,2,FALSE),IF(B27="CESAN",VLOOKUP(A27,'CESAN 06-23'!$A$5:$D$1533,2,FALSE),"ERRO")))))))))</f>
        <v>LASTRO COM MATERIAL GRANULAR (PEDRA BRITADA N.3), APLICADO EM PISOS OU LAJES SOBRE SOLO, ESPESSURA DE *10 CM*. AF_07/2019</v>
      </c>
      <c r="D27" s="1031">
        <f>SUMIF('ORÇ LIMPO'!B:B,A27,'ORÇ LIMPO'!P:P)</f>
        <v>214326.02371889999</v>
      </c>
      <c r="E27" s="1032">
        <f t="shared" si="0"/>
        <v>9.0800298177299375E-3</v>
      </c>
      <c r="F27" s="1033">
        <f t="shared" si="1"/>
        <v>0.86828350502059848</v>
      </c>
    </row>
    <row r="28" spans="1:6" ht="15.75" x14ac:dyDescent="0.25">
      <c r="A28" s="1036">
        <v>40374</v>
      </c>
      <c r="B28" s="1036" t="s">
        <v>55871</v>
      </c>
      <c r="C28" s="1030" t="str">
        <f>IF(B28="SINAPI",VLOOKUP(A28,'SINAPI 06-23 ND'!$G$6:$L$13298,2,FALSE),IF(B28="SIURB-EDIF",VLOOKUP(A28,'SIURB-EDIF 01-23 ND'!$A$2:$D$30000,2,FALSE),IF(B28="SICRO",VLOOKUP(A28,'SICRO ES 04-23'!$A:$D,2,FALSE),IF(B28="CPOS",VLOOKUP(A28,'CPOS-178'!$A$7:$F$4097,2,FALSE),IF(B28="PRÓPRIA",VLOOKUP(A28,Tabela42[],2,FALSE),IF(B28="DER-ROD",VLOOKUP(A28,Tabela6[],2,FALSE),IF(B28="DER-EDIF",VLOOKUP(A28,'DER-EDIF_05-23'!$A$12:$G$1500,3,FALSE),IF(B28="SIURB-INF",VLOOKUP(A28,'SIURB-INF 01-23 ND'!$A$3:$D$30000,2,FALSE),IF(B28="CESAN",VLOOKUP(A28,'CESAN 06-23'!$A$5:$D$1533,2,FALSE),"ERRO")))))))))</f>
        <v>Demolição manual de concreto armado</v>
      </c>
      <c r="D28" s="1031">
        <f>SUMIF('ORÇ LIMPO'!B:B,A28,'ORÇ LIMPO'!P:P)</f>
        <v>208130.99398384659</v>
      </c>
      <c r="E28" s="1032">
        <f t="shared" si="0"/>
        <v>8.8175742664162778E-3</v>
      </c>
      <c r="F28" s="1033">
        <f t="shared" si="1"/>
        <v>0.87710107928701475</v>
      </c>
    </row>
    <row r="29" spans="1:6" ht="47.25" x14ac:dyDescent="0.25">
      <c r="A29" s="1036">
        <v>100621</v>
      </c>
      <c r="B29" s="1036" t="s">
        <v>10794</v>
      </c>
      <c r="C29" s="1030" t="str">
        <f>IF(B29="SINAPI",VLOOKUP(A29,'SINAPI 06-23 ND'!$G$6:$L$13298,2,FALSE),IF(B29="SIURB-EDIF",VLOOKUP(A29,'SIURB-EDIF 01-23 ND'!$A$2:$D$30000,2,FALSE),IF(B29="SICRO",VLOOKUP(A29,'SICRO ES 04-23'!$A:$D,2,FALSE),IF(B29="CPOS",VLOOKUP(A29,'CPOS-178'!$A$7:$F$4097,2,FALSE),IF(B29="PRÓPRIA",VLOOKUP(A29,Tabela42[],2,FALSE),IF(B29="DER-ROD",VLOOKUP(A29,Tabela6[],2,FALSE),IF(B29="DER-EDIF",VLOOKUP(A29,'DER-EDIF_05-23'!$A$12:$G$1500,3,FALSE),IF(B29="SIURB-INF",VLOOKUP(A29,'SIURB-INF 01-23 ND'!$A$3:$D$30000,2,FALSE),IF(B29="CESAN",VLOOKUP(A29,'CESAN 06-23'!$A$5:$D$1533,2,FALSE),"ERRO")))))))))</f>
        <v>POSTE DE AÇO CONICO CONTÍNUO CURVO DUPLO, FLANGEADO, H=9M, INCLUSIVE LUMINÁRIAS, SEM LÂMPADAS - FORNECIMENTO E INSTALACAO. AF_11/2019</v>
      </c>
      <c r="D29" s="1031">
        <f>SUMIF('ORÇ LIMPO'!B:B,A29,'ORÇ LIMPO'!P:P)</f>
        <v>148115.22524</v>
      </c>
      <c r="E29" s="1032">
        <f t="shared" si="0"/>
        <v>6.2749760309223192E-3</v>
      </c>
      <c r="F29" s="1033">
        <f t="shared" si="1"/>
        <v>0.88337605531793706</v>
      </c>
    </row>
    <row r="30" spans="1:6" ht="31.5" x14ac:dyDescent="0.25">
      <c r="A30" s="1036" t="s">
        <v>14891</v>
      </c>
      <c r="B30" s="1036" t="s">
        <v>14890</v>
      </c>
      <c r="C30" s="1030" t="str">
        <f>IF(B30="SINAPI",VLOOKUP(A30,'SINAPI 06-23 ND'!$G$6:$L$13298,2,FALSE),IF(B30="SIURB-EDIF",VLOOKUP(A30,'SIURB-EDIF 01-23 ND'!$A$2:$D$30000,2,FALSE),IF(B30="SICRO",VLOOKUP(A30,'SICRO ES 04-23'!$A:$D,2,FALSE),IF(B30="CPOS",VLOOKUP(A30,'CPOS-178'!$A$7:$F$4097,2,FALSE),IF(B30="PRÓPRIA",VLOOKUP(A30,Tabela42[],2,FALSE),IF(B30="DER-ROD",VLOOKUP(A30,Tabela6[],2,FALSE),IF(B30="DER-EDIF",VLOOKUP(A30,'DER-EDIF_05-23'!$A$12:$G$1500,3,FALSE),IF(B30="SIURB-INF",VLOOKUP(A30,'SIURB-INF 01-23 ND'!$A$3:$D$30000,2,FALSE),IF(B30="CESAN",VLOOKUP(A30,'CESAN 06-23'!$A$5:$D$1533,2,FALSE),"ERRO")))))))))</f>
        <v>FORNECIMENTO DE  VÁLVULA DE RETENÇÃO DO TIPO PROCOVALVE PARA BSTC Ø0,60 - BDI=14,02%</v>
      </c>
      <c r="D30" s="1031">
        <f>SUMIF('ORÇ LIMPO'!B:B,A30,'ORÇ LIMPO'!P:P)</f>
        <v>141299.75248200001</v>
      </c>
      <c r="E30" s="1032">
        <f t="shared" si="0"/>
        <v>5.9862350988097958E-3</v>
      </c>
      <c r="F30" s="1033">
        <f t="shared" si="1"/>
        <v>0.88936229041674686</v>
      </c>
    </row>
    <row r="31" spans="1:6" ht="47.25" x14ac:dyDescent="0.25">
      <c r="A31" s="1036" t="s">
        <v>41489</v>
      </c>
      <c r="B31" s="1036" t="s">
        <v>10795</v>
      </c>
      <c r="C31" s="1030" t="str">
        <f>IF(B31="SINAPI",VLOOKUP(A31,'SINAPI 06-23 ND'!$G$6:$L$13298,2,FALSE),IF(B31="SIURB-EDIF",VLOOKUP(A31,'SIURB-EDIF 01-23 ND'!$A$2:$D$30000,2,FALSE),IF(B31="SICRO",VLOOKUP(A31,'SICRO ES 04-23'!$A:$D,2,FALSE),IF(B31="CPOS",VLOOKUP(A31,'CPOS-178'!$A$7:$F$4097,2,FALSE),IF(B31="PRÓPRIA",VLOOKUP(A31,Tabela42[],2,FALSE),IF(B31="DER-ROD",VLOOKUP(A31,Tabela6[],2,FALSE),IF(B31="DER-EDIF",VLOOKUP(A31,'DER-EDIF_05-23'!$A$12:$G$1500,3,FALSE),IF(B31="SIURB-INF",VLOOKUP(A31,'SIURB-INF 01-23 ND'!$A$3:$D$30000,2,FALSE),IF(B31="CESAN",VLOOKUP(A31,'CESAN 06-23'!$A$5:$D$1533,2,FALSE),"ERRO")))))))))</f>
        <v>Fôrma metálica em chapa 3/16" reforçada com nervuras de 40 mm x 3/16" dispostas em grelhas de 40 x 60 cm - utilização de 100 vezes - confecção, instalação e retirada</v>
      </c>
      <c r="D31" s="1031">
        <f>SUMIF('ORÇ LIMPO'!B:B,A31,'ORÇ LIMPO'!P:P)</f>
        <v>125392.90723931997</v>
      </c>
      <c r="E31" s="1032">
        <f t="shared" si="0"/>
        <v>5.3123335977070451E-3</v>
      </c>
      <c r="F31" s="1033">
        <f t="shared" si="1"/>
        <v>0.89467462401445386</v>
      </c>
    </row>
    <row r="32" spans="1:6" ht="15.75" x14ac:dyDescent="0.25">
      <c r="A32" s="1036" t="s">
        <v>38942</v>
      </c>
      <c r="B32" s="1036" t="s">
        <v>10795</v>
      </c>
      <c r="C32" s="1030" t="str">
        <f>IF(B32="SINAPI",VLOOKUP(A32,'SINAPI 06-23 ND'!$G$6:$L$13298,2,FALSE),IF(B32="SIURB-EDIF",VLOOKUP(A32,'SIURB-EDIF 01-23 ND'!$A$2:$D$30000,2,FALSE),IF(B32="SICRO",VLOOKUP(A32,'SICRO ES 04-23'!$A:$D,2,FALSE),IF(B32="CPOS",VLOOKUP(A32,'CPOS-178'!$A$7:$F$4097,2,FALSE),IF(B32="PRÓPRIA",VLOOKUP(A32,Tabela42[],2,FALSE),IF(B32="DER-ROD",VLOOKUP(A32,Tabela6[],2,FALSE),IF(B32="DER-EDIF",VLOOKUP(A32,'DER-EDIF_05-23'!$A$12:$G$1500,3,FALSE),IF(B32="SIURB-INF",VLOOKUP(A32,'SIURB-INF 01-23 ND'!$A$3:$D$30000,2,FALSE),IF(B32="CESAN",VLOOKUP(A32,'CESAN 06-23'!$A$5:$D$1533,2,FALSE),"ERRO")))))))))</f>
        <v>Boca de lobo dupla - grelha de concreto - BLDG 02 - areia e brita comerciais</v>
      </c>
      <c r="D32" s="1031">
        <f>SUMIF('ORÇ LIMPO'!B:B,A32,'ORÇ LIMPO'!P:P)</f>
        <v>118344.59329999999</v>
      </c>
      <c r="E32" s="1032">
        <f t="shared" si="0"/>
        <v>5.0137282318104383E-3</v>
      </c>
      <c r="F32" s="1033">
        <f t="shared" si="1"/>
        <v>0.89968835224626431</v>
      </c>
    </row>
    <row r="33" spans="1:6" ht="31.5" x14ac:dyDescent="0.25">
      <c r="A33" s="1036">
        <v>92396</v>
      </c>
      <c r="B33" s="1036" t="s">
        <v>10794</v>
      </c>
      <c r="C33" s="1030" t="str">
        <f>IF(B33="SINAPI",VLOOKUP(A33,'SINAPI 06-23 ND'!$G$6:$L$13298,2,FALSE),IF(B33="SIURB-EDIF",VLOOKUP(A33,'SIURB-EDIF 01-23 ND'!$A$2:$D$30000,2,FALSE),IF(B33="SICRO",VLOOKUP(A33,'SICRO ES 04-23'!$A:$D,2,FALSE),IF(B33="CPOS",VLOOKUP(A33,'CPOS-178'!$A$7:$F$4097,2,FALSE),IF(B33="PRÓPRIA",VLOOKUP(A33,Tabela42[],2,FALSE),IF(B33="DER-ROD",VLOOKUP(A33,Tabela6[],2,FALSE),IF(B33="DER-EDIF",VLOOKUP(A33,'DER-EDIF_05-23'!$A$12:$G$1500,3,FALSE),IF(B33="SIURB-INF",VLOOKUP(A33,'SIURB-INF 01-23 ND'!$A$3:$D$30000,2,FALSE),IF(B33="CESAN",VLOOKUP(A33,'CESAN 06-23'!$A$5:$D$1533,2,FALSE),"ERRO")))))))))</f>
        <v>EXECUÇÃO DE PASSEIO EM PISO INTERTRAVADO, COM BLOCO RETANGULAR COR NATURAL DE 20 X 10 CM, ESPESSURA 6 CM. AF_10/2022</v>
      </c>
      <c r="D33" s="1031">
        <f>SUMIF('ORÇ LIMPO'!B:B,A33,'ORÇ LIMPO'!P:P)</f>
        <v>112259.84660550002</v>
      </c>
      <c r="E33" s="1032">
        <f t="shared" si="0"/>
        <v>4.7559448769908842E-3</v>
      </c>
      <c r="F33" s="1033">
        <f t="shared" si="1"/>
        <v>0.90444429712325525</v>
      </c>
    </row>
    <row r="34" spans="1:6" ht="15.75" x14ac:dyDescent="0.25">
      <c r="A34" s="1036" t="s">
        <v>39809</v>
      </c>
      <c r="B34" s="1036" t="s">
        <v>10795</v>
      </c>
      <c r="C34" s="1030" t="str">
        <f>IF(B34="SINAPI",VLOOKUP(A34,'SINAPI 06-23 ND'!$G$6:$L$13298,2,FALSE),IF(B34="SIURB-EDIF",VLOOKUP(A34,'SIURB-EDIF 01-23 ND'!$A$2:$D$30000,2,FALSE),IF(B34="SICRO",VLOOKUP(A34,'SICRO ES 04-23'!$A:$D,2,FALSE),IF(B34="CPOS",VLOOKUP(A34,'CPOS-178'!$A$7:$F$4097,2,FALSE),IF(B34="PRÓPRIA",VLOOKUP(A34,Tabela42[],2,FALSE),IF(B34="DER-ROD",VLOOKUP(A34,Tabela6[],2,FALSE),IF(B34="DER-EDIF",VLOOKUP(A34,'DER-EDIF_05-23'!$A$12:$G$1500,3,FALSE),IF(B34="SIURB-INF",VLOOKUP(A34,'SIURB-INF 01-23 ND'!$A$3:$D$30000,2,FALSE),IF(B34="CESAN",VLOOKUP(A34,'CESAN 06-23'!$A$5:$D$1533,2,FALSE),"ERRO")))))))))</f>
        <v>Meio-fio de concreto - MFC 01 - areia e brita comerciais - fôrma de madeira</v>
      </c>
      <c r="D34" s="1031">
        <f>SUMIF('ORÇ LIMPO'!B:B,A34,'ORÇ LIMPO'!P:P)</f>
        <v>108042.82099000001</v>
      </c>
      <c r="E34" s="1032">
        <f t="shared" si="0"/>
        <v>4.5772884652940417E-3</v>
      </c>
      <c r="F34" s="1033">
        <f t="shared" si="1"/>
        <v>0.90902158558854929</v>
      </c>
    </row>
    <row r="35" spans="1:6" ht="63" x14ac:dyDescent="0.25">
      <c r="A35" s="1036">
        <v>90091</v>
      </c>
      <c r="B35" s="1036" t="s">
        <v>10794</v>
      </c>
      <c r="C35" s="1030" t="str">
        <f>IF(B35="SINAPI",VLOOKUP(A35,'SINAPI 06-23 ND'!$G$6:$L$13298,2,FALSE),IF(B35="SIURB-EDIF",VLOOKUP(A35,'SIURB-EDIF 01-23 ND'!$A$2:$D$30000,2,FALSE),IF(B35="SICRO",VLOOKUP(A35,'SICRO ES 04-23'!$A:$D,2,FALSE),IF(B35="CPOS",VLOOKUP(A35,'CPOS-178'!$A$7:$F$4097,2,FALSE),IF(B35="PRÓPRIA",VLOOKUP(A35,Tabela42[],2,FALSE),IF(B35="DER-ROD",VLOOKUP(A35,Tabela6[],2,FALSE),IF(B35="DER-EDIF",VLOOKUP(A35,'DER-EDIF_05-23'!$A$12:$G$1500,3,FALSE),IF(B35="SIURB-INF",VLOOKUP(A35,'SIURB-INF 01-23 ND'!$A$3:$D$30000,2,FALSE),IF(B35="CESAN",VLOOKUP(A35,'CESAN 06-23'!$A$5:$D$1533,2,FALSE),"ERRO")))))))))</f>
        <v>ESCAVAÇÃO MECANIZADA DE VALA COM PROF. ATÉ 1,5 M (MÉDIA MONTANTE E JUSANTE/UMA COMPOSIÇÃO POR TRECHO), ESCAVADEIRA (0,8 M3), LARG. DE 1,5 M A 2,5 M, EM SOLO DE 1A CATEGORIA, LOCAIS COM BAIXO NÍVEL DE INTERFERÊNCIA. AF_02/2021</v>
      </c>
      <c r="D35" s="1031">
        <f>SUMIF('ORÇ LIMPO'!B:B,A35,'ORÇ LIMPO'!P:P)</f>
        <v>101352.374577</v>
      </c>
      <c r="E35" s="1032">
        <f t="shared" ref="E35:E66" si="2">D35/$I$3</f>
        <v>4.2938443371855458E-3</v>
      </c>
      <c r="F35" s="1033">
        <f t="shared" si="1"/>
        <v>0.91331542992573478</v>
      </c>
    </row>
    <row r="36" spans="1:6" ht="15.75" x14ac:dyDescent="0.25">
      <c r="A36" s="1036">
        <v>7050100050</v>
      </c>
      <c r="B36" s="1036" t="s">
        <v>20885</v>
      </c>
      <c r="C36" s="1030" t="str">
        <f>IF(B36="SINAPI",VLOOKUP(A36,'SINAPI 06-23 ND'!$G$6:$L$13298,2,FALSE),IF(B36="SIURB-EDIF",VLOOKUP(A36,'SIURB-EDIF 01-23 ND'!$A$2:$D$30000,2,FALSE),IF(B36="SICRO",VLOOKUP(A36,'SICRO ES 04-23'!$A:$D,2,FALSE),IF(B36="CPOS",VLOOKUP(A36,'CPOS-178'!$A$7:$F$4097,2,FALSE),IF(B36="PRÓPRIA",VLOOKUP(A36,Tabela42[],2,FALSE),IF(B36="DER-ROD",VLOOKUP(A36,Tabela6[],2,FALSE),IF(B36="DER-EDIF",VLOOKUP(A36,'DER-EDIF_05-23'!$A$12:$G$1500,3,FALSE),IF(B36="SIURB-INF",VLOOKUP(A36,'SIURB-INF 01-23 ND'!$A$3:$D$30000,2,FALSE),IF(B36="CESAN",VLOOKUP(A36,'CESAN 06-23'!$A$5:$D$1533,2,FALSE),"ERRO")))))))))</f>
        <v>ENSECADEIRA COM SACOS DE AREIA</v>
      </c>
      <c r="D36" s="1031">
        <f>SUMIF('ORÇ LIMPO'!B:B,A36,'ORÇ LIMPO'!P:P)</f>
        <v>100328.95043999999</v>
      </c>
      <c r="E36" s="1032">
        <f t="shared" si="2"/>
        <v>4.2504864587585541E-3</v>
      </c>
      <c r="F36" s="1033">
        <f t="shared" ref="F36:F67" si="3">F35+E36</f>
        <v>0.91756591638449336</v>
      </c>
    </row>
    <row r="37" spans="1:6" ht="15.75" x14ac:dyDescent="0.25">
      <c r="A37" s="1036" t="s">
        <v>17024</v>
      </c>
      <c r="B37" s="1036" t="s">
        <v>14890</v>
      </c>
      <c r="C37" s="1030" t="str">
        <f>IF(B37="SINAPI",VLOOKUP(A37,'SINAPI 06-23 ND'!$G$6:$L$13298,2,FALSE),IF(B37="SIURB-EDIF",VLOOKUP(A37,'SIURB-EDIF 01-23 ND'!$A$2:$D$30000,2,FALSE),IF(B37="SICRO",VLOOKUP(A37,'SICRO ES 04-23'!$A:$D,2,FALSE),IF(B37="CPOS",VLOOKUP(A37,'CPOS-178'!$A$7:$F$4097,2,FALSE),IF(B37="PRÓPRIA",VLOOKUP(A37,Tabela42[],2,FALSE),IF(B37="DER-ROD",VLOOKUP(A37,Tabela6[],2,FALSE),IF(B37="DER-EDIF",VLOOKUP(A37,'DER-EDIF_05-23'!$A$12:$G$1500,3,FALSE),IF(B37="SIURB-INF",VLOOKUP(A37,'SIURB-INF 01-23 ND'!$A$3:$D$30000,2,FALSE),IF(B37="CESAN",VLOOKUP(A37,'CESAN 06-23'!$A$5:$D$1533,2,FALSE),"ERRO")))))))))</f>
        <v>FORNECIMENTO E IMPLANTAÇÃO DE DECK DE MADEIRA</v>
      </c>
      <c r="D37" s="1031">
        <f>SUMIF('ORÇ LIMPO'!B:B,A37,'ORÇ LIMPO'!P:P)</f>
        <v>98419.120829784806</v>
      </c>
      <c r="E37" s="1032">
        <f t="shared" si="2"/>
        <v>4.1695755665269998E-3</v>
      </c>
      <c r="F37" s="1033">
        <f t="shared" si="3"/>
        <v>0.92173549195102034</v>
      </c>
    </row>
    <row r="38" spans="1:6" ht="63" x14ac:dyDescent="0.25">
      <c r="A38" s="1036" t="s">
        <v>15083</v>
      </c>
      <c r="B38" s="1036" t="s">
        <v>55872</v>
      </c>
      <c r="C38" s="1030" t="str">
        <f>IF(B38="SINAPI",VLOOKUP(A38,'SINAPI 06-23 ND'!$G$6:$L$13298,2,FALSE),IF(B38="SIURB-EDIF",VLOOKUP(A38,'SIURB-EDIF 01-23 ND'!$A$2:$D$30000,2,FALSE),IF(B38="SICRO",VLOOKUP(A38,'SICRO ES 04-23'!$A:$D,2,FALSE),IF(B38="CPOS",VLOOKUP(A38,'CPOS-178'!$A$7:$F$4097,2,FALSE),IF(B38="PRÓPRIA",VLOOKUP(A38,Tabela42[],2,FALSE),IF(B38="DER-ROD",VLOOKUP(A38,Tabela6[],2,FALSE),IF(B38="DER-EDIF",VLOOKUP(A38,'DER-EDIF_05-23'!$A$12:$G$1500,3,FALSE),IF(B38="SIURB-INF",VLOOKUP(A38,'SIURB-INF 01-23 ND'!$A$3:$D$30000,2,FALSE),IF(B38="CESAN",VLOOKUP(A38,'CESAN 06-23'!$A$5:$D$1533,2,FALSE),"ERRO")))))))))</f>
        <v>Tapume Telha Metálica Ondulada em aço galvalume 0,50mm Branca h=2,20m, incl. montagem estr. mad. 8"x8", c/adesivo "DER-ES" 60x60cm a cada 10m, incl. faixas pint. esmalte sint. cores azul c/ h=30cm e rosa c/ h=10cm (Reaproveitamento 2x)</v>
      </c>
      <c r="D38" s="1031">
        <f>SUMIF('ORÇ LIMPO'!B:B,A38,'ORÇ LIMPO'!P:P)</f>
        <v>98262.774000000005</v>
      </c>
      <c r="E38" s="1032">
        <f t="shared" si="2"/>
        <v>4.1629518544283916E-3</v>
      </c>
      <c r="F38" s="1033">
        <f t="shared" si="3"/>
        <v>0.92589844380544872</v>
      </c>
    </row>
    <row r="39" spans="1:6" ht="47.25" x14ac:dyDescent="0.25">
      <c r="A39" s="1036">
        <v>94993</v>
      </c>
      <c r="B39" s="1036" t="s">
        <v>10794</v>
      </c>
      <c r="C39" s="1030" t="str">
        <f>IF(B39="SINAPI",VLOOKUP(A39,'SINAPI 06-23 ND'!$G$6:$L$13298,2,FALSE),IF(B39="SIURB-EDIF",VLOOKUP(A39,'SIURB-EDIF 01-23 ND'!$A$2:$D$30000,2,FALSE),IF(B39="SICRO",VLOOKUP(A39,'SICRO ES 04-23'!$A:$D,2,FALSE),IF(B39="CPOS",VLOOKUP(A39,'CPOS-178'!$A$7:$F$4097,2,FALSE),IF(B39="PRÓPRIA",VLOOKUP(A39,Tabela42[],2,FALSE),IF(B39="DER-ROD",VLOOKUP(A39,Tabela6[],2,FALSE),IF(B39="DER-EDIF",VLOOKUP(A39,'DER-EDIF_05-23'!$A$12:$G$1500,3,FALSE),IF(B39="SIURB-INF",VLOOKUP(A39,'SIURB-INF 01-23 ND'!$A$3:$D$30000,2,FALSE),IF(B39="CESAN",VLOOKUP(A39,'CESAN 06-23'!$A$5:$D$1533,2,FALSE),"ERRO")))))))))</f>
        <v>EXECUÇÃO DE PASSEIO (CALÇADA) OU PISO DE CONCRETO COM CONCRETO MOLDADO IN LOCO, USINADO, ACABAMENTO CONVENCIONAL, ESPESSURA 6 CM, ARMADO. AF_08/2022</v>
      </c>
      <c r="D39" s="1031">
        <f>SUMIF('ORÇ LIMPO'!B:B,A39,'ORÇ LIMPO'!P:P)</f>
        <v>90874.400077800005</v>
      </c>
      <c r="E39" s="1032">
        <f t="shared" si="2"/>
        <v>3.8499396762801045E-3</v>
      </c>
      <c r="F39" s="1033">
        <f t="shared" si="3"/>
        <v>0.92974838348172884</v>
      </c>
    </row>
    <row r="40" spans="1:6" ht="47.25" x14ac:dyDescent="0.25">
      <c r="A40" s="1036">
        <v>93000</v>
      </c>
      <c r="B40" s="1036" t="s">
        <v>10794</v>
      </c>
      <c r="C40" s="1030" t="str">
        <f>IF(B40="SINAPI",VLOOKUP(A40,'SINAPI 06-23 ND'!$G$6:$L$13298,2,FALSE),IF(B40="SIURB-EDIF",VLOOKUP(A40,'SIURB-EDIF 01-23 ND'!$A$2:$D$30000,2,FALSE),IF(B40="SICRO",VLOOKUP(A40,'SICRO ES 04-23'!$A:$D,2,FALSE),IF(B40="CPOS",VLOOKUP(A40,'CPOS-178'!$A$7:$F$4097,2,FALSE),IF(B40="PRÓPRIA",VLOOKUP(A40,Tabela42[],2,FALSE),IF(B40="DER-ROD",VLOOKUP(A40,Tabela6[],2,FALSE),IF(B40="DER-EDIF",VLOOKUP(A40,'DER-EDIF_05-23'!$A$12:$G$1500,3,FALSE),IF(B40="SIURB-INF",VLOOKUP(A40,'SIURB-INF 01-23 ND'!$A$3:$D$30000,2,FALSE),IF(B40="CESAN",VLOOKUP(A40,'CESAN 06-23'!$A$5:$D$1533,2,FALSE),"ERRO")))))))))</f>
        <v>CABO DE COBRE FLEXÍVEL ISOLADO, 240 MM², ANTI-CHAMA 0,6/1,0 KV, PARA REDE ENTERRADA DE DISTRIBUIÇÃO DE ENERGIA ELÉTRICA - FORNECIMENTO E INSTALAÇÃO. AF_12/2021</v>
      </c>
      <c r="D40" s="1031">
        <f>SUMIF('ORÇ LIMPO'!B:B,A40,'ORÇ LIMPO'!P:P)</f>
        <v>85369.821000000011</v>
      </c>
      <c r="E40" s="1032">
        <f t="shared" si="2"/>
        <v>3.6167354144120726E-3</v>
      </c>
      <c r="F40" s="1033">
        <f t="shared" si="3"/>
        <v>0.93336511889614093</v>
      </c>
    </row>
    <row r="41" spans="1:6" ht="15.75" x14ac:dyDescent="0.25">
      <c r="A41" s="1036">
        <v>7060100030</v>
      </c>
      <c r="B41" s="1036" t="s">
        <v>20885</v>
      </c>
      <c r="C41" s="1030" t="str">
        <f>IF(B41="SINAPI",VLOOKUP(A41,'SINAPI 06-23 ND'!$G$6:$L$13298,2,FALSE),IF(B41="SIURB-EDIF",VLOOKUP(A41,'SIURB-EDIF 01-23 ND'!$A$2:$D$30000,2,FALSE),IF(B41="SICRO",VLOOKUP(A41,'SICRO ES 04-23'!$A:$D,2,FALSE),IF(B41="CPOS",VLOOKUP(A41,'CPOS-178'!$A$7:$F$4097,2,FALSE),IF(B41="PRÓPRIA",VLOOKUP(A41,Tabela42[],2,FALSE),IF(B41="DER-ROD",VLOOKUP(A41,Tabela6[],2,FALSE),IF(B41="DER-EDIF",VLOOKUP(A41,'DER-EDIF_05-23'!$A$12:$G$1500,3,FALSE),IF(B41="SIURB-INF",VLOOKUP(A41,'SIURB-INF 01-23 ND'!$A$3:$D$30000,2,FALSE),IF(B41="CESAN",VLOOKUP(A41,'CESAN 06-23'!$A$5:$D$1533,2,FALSE),"ERRO")))))))))</f>
        <v>REBAI LENCOL FREATICO C/ PONT FILTRANTES</v>
      </c>
      <c r="D41" s="1031">
        <f>SUMIF('ORÇ LIMPO'!B:B,A41,'ORÇ LIMPO'!P:P)</f>
        <v>84127.5821</v>
      </c>
      <c r="E41" s="1032">
        <f t="shared" si="2"/>
        <v>3.5641073384695176E-3</v>
      </c>
      <c r="F41" s="1033">
        <f t="shared" si="3"/>
        <v>0.9369292262346105</v>
      </c>
    </row>
    <row r="42" spans="1:6" ht="31.5" x14ac:dyDescent="0.25">
      <c r="A42" s="1036" t="s">
        <v>39979</v>
      </c>
      <c r="B42" s="1036" t="s">
        <v>10795</v>
      </c>
      <c r="C42" s="1030" t="str">
        <f>IF(B42="SINAPI",VLOOKUP(A42,'SINAPI 06-23 ND'!$G$6:$L$13298,2,FALSE),IF(B42="SIURB-EDIF",VLOOKUP(A42,'SIURB-EDIF 01-23 ND'!$A$2:$D$30000,2,FALSE),IF(B42="SICRO",VLOOKUP(A42,'SICRO ES 04-23'!$A:$D,2,FALSE),IF(B42="CPOS",VLOOKUP(A42,'CPOS-178'!$A$7:$F$4097,2,FALSE),IF(B42="PRÓPRIA",VLOOKUP(A42,Tabela42[],2,FALSE),IF(B42="DER-ROD",VLOOKUP(A42,Tabela6[],2,FALSE),IF(B42="DER-EDIF",VLOOKUP(A42,'DER-EDIF_05-23'!$A$12:$G$1500,3,FALSE),IF(B42="SIURB-INF",VLOOKUP(A42,'SIURB-INF 01-23 ND'!$A$3:$D$30000,2,FALSE),IF(B42="CESAN",VLOOKUP(A42,'CESAN 06-23'!$A$5:$D$1533,2,FALSE),"ERRO")))))))))</f>
        <v>Sarjeta triangular de concreto - STC 125-25 - escavação mecânica - areia e brita comerciais</v>
      </c>
      <c r="D42" s="1031">
        <f>SUMIF('ORÇ LIMPO'!B:B,A42,'ORÇ LIMPO'!P:P)</f>
        <v>75754.045899999997</v>
      </c>
      <c r="E42" s="1032">
        <f t="shared" si="2"/>
        <v>3.2093582648079775E-3</v>
      </c>
      <c r="F42" s="1033">
        <f t="shared" si="3"/>
        <v>0.94013858449941845</v>
      </c>
    </row>
    <row r="43" spans="1:6" ht="63" x14ac:dyDescent="0.25">
      <c r="A43" s="1036">
        <v>90082</v>
      </c>
      <c r="B43" s="1036" t="s">
        <v>10794</v>
      </c>
      <c r="C43" s="1030" t="str">
        <f>IF(B43="SINAPI",VLOOKUP(A43,'SINAPI 06-23 ND'!$G$6:$L$13298,2,FALSE),IF(B43="SIURB-EDIF",VLOOKUP(A43,'SIURB-EDIF 01-23 ND'!$A$2:$D$30000,2,FALSE),IF(B43="SICRO",VLOOKUP(A43,'SICRO ES 04-23'!$A:$D,2,FALSE),IF(B43="CPOS",VLOOKUP(A43,'CPOS-178'!$A$7:$F$4097,2,FALSE),IF(B43="PRÓPRIA",VLOOKUP(A43,Tabela42[],2,FALSE),IF(B43="DER-ROD",VLOOKUP(A43,Tabela6[],2,FALSE),IF(B43="DER-EDIF",VLOOKUP(A43,'DER-EDIF_05-23'!$A$12:$G$1500,3,FALSE),IF(B43="SIURB-INF",VLOOKUP(A43,'SIURB-INF 01-23 ND'!$A$3:$D$30000,2,FALSE),IF(B43="CESAN",VLOOKUP(A43,'CESAN 06-23'!$A$5:$D$1533,2,FALSE),"ERRO")))))))))</f>
        <v>ESCAVAÇÃO MECANIZADA DE VALA COM PROF. ATÉ 1,5 M (MÉDIA MONTANTE E JUSANTE/UMA COMPOSIÇÃO POR TRECHO), ESCAVADEIRA (0,8 M3), LARG. DE 1,5 M A 2,5 M, EM SOLO DE 1A CATEGORIA, EM LOCAIS COM ALTO NÍVEL DE INTERFERÊNCIA. AF_02/2021</v>
      </c>
      <c r="D43" s="1031">
        <f>SUMIF('ORÇ LIMPO'!B:B,A43,'ORÇ LIMPO'!P:P)</f>
        <v>65333.466942899977</v>
      </c>
      <c r="E43" s="1032">
        <f t="shared" si="2"/>
        <v>2.767885194918082E-3</v>
      </c>
      <c r="F43" s="1033">
        <f t="shared" si="3"/>
        <v>0.94290646969433656</v>
      </c>
    </row>
    <row r="44" spans="1:6" ht="63" x14ac:dyDescent="0.25">
      <c r="A44" s="1036">
        <v>94273</v>
      </c>
      <c r="B44" s="1036" t="s">
        <v>10794</v>
      </c>
      <c r="C44" s="1030" t="str">
        <f>IF(B44="SINAPI",VLOOKUP(A44,'SINAPI 06-23 ND'!$G$6:$L$13298,2,FALSE),IF(B44="SIURB-EDIF",VLOOKUP(A44,'SIURB-EDIF 01-23 ND'!$A$2:$D$30000,2,FALSE),IF(B44="SICRO",VLOOKUP(A44,'SICRO ES 04-23'!$A:$D,2,FALSE),IF(B44="CPOS",VLOOKUP(A44,'CPOS-178'!$A$7:$F$4097,2,FALSE),IF(B44="PRÓPRIA",VLOOKUP(A44,Tabela42[],2,FALSE),IF(B44="DER-ROD",VLOOKUP(A44,Tabela6[],2,FALSE),IF(B44="DER-EDIF",VLOOKUP(A44,'DER-EDIF_05-23'!$A$12:$G$1500,3,FALSE),IF(B44="SIURB-INF",VLOOKUP(A44,'SIURB-INF 01-23 ND'!$A$3:$D$30000,2,FALSE),IF(B44="CESAN",VLOOKUP(A44,'CESAN 06-23'!$A$5:$D$1533,2,FALSE),"ERRO")))))))))</f>
        <v>ASSENTAMENTO DE GUIA (MEIO-FIO) EM TRECHO RETO, CONFECCIONADA EM CONCRETO PRÉ-FABRICADO, DIMENSÕES 100X15X13X30 CM (COMPRIMENTO X BASE INFERIOR X BASE SUPERIOR X ALTURA), PARA VIAS URBANAS (USO VIÁRIO). AF_06/2016</v>
      </c>
      <c r="D44" s="1031">
        <f>SUMIF('ORÇ LIMPO'!B:B,A44,'ORÇ LIMPO'!P:P)</f>
        <v>62706.344925000005</v>
      </c>
      <c r="E44" s="1032">
        <f t="shared" si="2"/>
        <v>2.6565858489803586E-3</v>
      </c>
      <c r="F44" s="1033">
        <f t="shared" si="3"/>
        <v>0.94556305554331688</v>
      </c>
    </row>
    <row r="45" spans="1:6" ht="63" x14ac:dyDescent="0.25">
      <c r="A45" s="1036">
        <v>100764</v>
      </c>
      <c r="B45" s="1036" t="s">
        <v>10794</v>
      </c>
      <c r="C45" s="1030" t="str">
        <f>IF(B45="SINAPI",VLOOKUP(A45,'SINAPI 06-23 ND'!$G$6:$L$13298,2,FALSE),IF(B45="SIURB-EDIF",VLOOKUP(A45,'SIURB-EDIF 01-23 ND'!$A$2:$D$30000,2,FALSE),IF(B45="SICRO",VLOOKUP(A45,'SICRO ES 04-23'!$A:$D,2,FALSE),IF(B45="CPOS",VLOOKUP(A45,'CPOS-178'!$A$7:$F$4097,2,FALSE),IF(B45="PRÓPRIA",VLOOKUP(A45,Tabela42[],2,FALSE),IF(B45="DER-ROD",VLOOKUP(A45,Tabela6[],2,FALSE),IF(B45="DER-EDIF",VLOOKUP(A45,'DER-EDIF_05-23'!$A$12:$G$1500,3,FALSE),IF(B45="SIURB-INF",VLOOKUP(A45,'SIURB-INF 01-23 ND'!$A$3:$D$30000,2,FALSE),IF(B45="CESAN",VLOOKUP(A45,'CESAN 06-23'!$A$5:$D$1533,2,FALSE),"ERRO")))))))))</f>
        <v>VIGA METÁLICA EM PERFIL LAMINADO OU SOLDADO EM AÇO ESTRUTURAL, COM CONEXÕES SOLDADAS, INCLUSOS MÃO DE OBRA, TRANSPORTE E IÇAMENTO UTILIZANDO GUINDASTE - FORNECIMENTO E INSTALAÇÃO. AF_01/2020_PA</v>
      </c>
      <c r="D45" s="1031">
        <f>SUMIF('ORÇ LIMPO'!B:B,A45,'ORÇ LIMPO'!P:P)</f>
        <v>62676.121199999987</v>
      </c>
      <c r="E45" s="1032">
        <f t="shared" si="2"/>
        <v>2.6553054056658175E-3</v>
      </c>
      <c r="F45" s="1033">
        <f t="shared" si="3"/>
        <v>0.94821836094898271</v>
      </c>
    </row>
    <row r="46" spans="1:6" ht="15.75" x14ac:dyDescent="0.25">
      <c r="A46" s="1036">
        <v>7210100060</v>
      </c>
      <c r="B46" s="1036" t="s">
        <v>20885</v>
      </c>
      <c r="C46" s="1030" t="str">
        <f>IF(B46="SINAPI",VLOOKUP(A46,'SINAPI 06-23 ND'!$G$6:$L$13298,2,FALSE),IF(B46="SIURB-EDIF",VLOOKUP(A46,'SIURB-EDIF 01-23 ND'!$A$2:$D$30000,2,FALSE),IF(B46="SICRO",VLOOKUP(A46,'SICRO ES 04-23'!$A:$D,2,FALSE),IF(B46="CPOS",VLOOKUP(A46,'CPOS-178'!$A$7:$F$4097,2,FALSE),IF(B46="PRÓPRIA",VLOOKUP(A46,Tabela42[],2,FALSE),IF(B46="DER-ROD",VLOOKUP(A46,Tabela6[],2,FALSE),IF(B46="DER-EDIF",VLOOKUP(A46,'DER-EDIF_05-23'!$A$12:$G$1500,3,FALSE),IF(B46="SIURB-INF",VLOOKUP(A46,'SIURB-INF 01-23 ND'!$A$3:$D$30000,2,FALSE),IF(B46="CESAN",VLOOKUP(A46,'CESAN 06-23'!$A$5:$D$1533,2,FALSE),"ERRO")))))))))</f>
        <v>RETIRADA PAVIMENTO PAVI-S</v>
      </c>
      <c r="D46" s="1031">
        <f>SUMIF('ORÇ LIMPO'!B:B,A46,'ORÇ LIMPO'!P:P)</f>
        <v>61229.103359800014</v>
      </c>
      <c r="E46" s="1032">
        <f t="shared" si="2"/>
        <v>2.5940017669017477E-3</v>
      </c>
      <c r="F46" s="1033">
        <f t="shared" si="3"/>
        <v>0.95081236271588443</v>
      </c>
    </row>
    <row r="47" spans="1:6" ht="15.75" x14ac:dyDescent="0.25">
      <c r="A47" s="1036" t="s">
        <v>17025</v>
      </c>
      <c r="B47" s="1036" t="s">
        <v>14890</v>
      </c>
      <c r="C47" s="1030" t="str">
        <f>IF(B47="SINAPI",VLOOKUP(A47,'SINAPI 06-23 ND'!$G$6:$L$13298,2,FALSE),IF(B47="SIURB-EDIF",VLOOKUP(A47,'SIURB-EDIF 01-23 ND'!$A$2:$D$30000,2,FALSE),IF(B47="SICRO",VLOOKUP(A47,'SICRO ES 04-23'!$A:$D,2,FALSE),IF(B47="CPOS",VLOOKUP(A47,'CPOS-178'!$A$7:$F$4097,2,FALSE),IF(B47="PRÓPRIA",VLOOKUP(A47,Tabela42[],2,FALSE),IF(B47="DER-ROD",VLOOKUP(A47,Tabela6[],2,FALSE),IF(B47="DER-EDIF",VLOOKUP(A47,'DER-EDIF_05-23'!$A$12:$G$1500,3,FALSE),IF(B47="SIURB-INF",VLOOKUP(A47,'SIURB-INF 01-23 ND'!$A$3:$D$30000,2,FALSE),IF(B47="CESAN",VLOOKUP(A47,'CESAN 06-23'!$A$5:$D$1533,2,FALSE),"ERRO")))))))))</f>
        <v>FORNECIMENTO E INSTALAÇÃO DE BRINQUEDO TIPO PAREDÃO</v>
      </c>
      <c r="D47" s="1031">
        <f>SUMIF('ORÇ LIMPO'!B:B,A47,'ORÇ LIMPO'!P:P)</f>
        <v>59446.25</v>
      </c>
      <c r="E47" s="1032">
        <f t="shared" si="2"/>
        <v>2.518470287398092E-3</v>
      </c>
      <c r="F47" s="1033">
        <f t="shared" si="3"/>
        <v>0.95333083300328247</v>
      </c>
    </row>
    <row r="48" spans="1:6" ht="15.75" x14ac:dyDescent="0.25">
      <c r="A48" s="1036">
        <v>181620</v>
      </c>
      <c r="B48" s="1036" t="s">
        <v>55873</v>
      </c>
      <c r="C48" s="1030" t="str">
        <f>IF(B48="SINAPI",VLOOKUP(A48,'SINAPI 06-23 ND'!$G$6:$L$13298,2,FALSE),IF(B48="SIURB-EDIF",VLOOKUP(A48,'SIURB-EDIF 01-23 ND'!$A$2:$D$30000,2,FALSE),IF(B48="SICRO",VLOOKUP(A48,'SICRO ES 04-23'!$A:$D,2,FALSE),IF(B48="CPOS",VLOOKUP(A48,'CPOS-178'!$A$7:$F$4097,2,FALSE),IF(B48="PRÓPRIA",VLOOKUP(A48,Tabela42[],2,FALSE),IF(B48="DER-ROD",VLOOKUP(A48,Tabela6[],2,FALSE),IF(B48="DER-EDIF",VLOOKUP(A48,'DER-EDIF_05-23'!$A$12:$G$1500,3,FALSE),IF(B48="SIURB-INF",VLOOKUP(A48,'SIURB-INF 01-23 ND'!$A$3:$D$30000,2,FALSE),IF(B48="CESAN",VLOOKUP(A48,'CESAN 06-23'!$A$5:$D$1533,2,FALSE),"ERRO")))))))))</f>
        <v>LIXEIRA DUPLA</v>
      </c>
      <c r="D48" s="1031">
        <f>SUMIF('ORÇ LIMPO'!B:B,A48,'ORÇ LIMPO'!P:P)</f>
        <v>58366.230530000008</v>
      </c>
      <c r="E48" s="1032">
        <f t="shared" si="2"/>
        <v>2.4727147192166437E-3</v>
      </c>
      <c r="F48" s="1033">
        <f t="shared" si="3"/>
        <v>0.95580354772249909</v>
      </c>
    </row>
    <row r="49" spans="1:6" ht="31.5" x14ac:dyDescent="0.25">
      <c r="A49" s="1036" t="s">
        <v>36655</v>
      </c>
      <c r="B49" s="1036" t="s">
        <v>10795</v>
      </c>
      <c r="C49" s="1030" t="str">
        <f>IF(B49="SINAPI",VLOOKUP(A49,'SINAPI 06-23 ND'!$G$6:$L$13298,2,FALSE),IF(B49="SIURB-EDIF",VLOOKUP(A49,'SIURB-EDIF 01-23 ND'!$A$2:$D$30000,2,FALSE),IF(B49="SICRO",VLOOKUP(A49,'SICRO ES 04-23'!$A:$D,2,FALSE),IF(B49="CPOS",VLOOKUP(A49,'CPOS-178'!$A$7:$F$4097,2,FALSE),IF(B49="PRÓPRIA",VLOOKUP(A49,Tabela42[],2,FALSE),IF(B49="DER-ROD",VLOOKUP(A49,Tabela6[],2,FALSE),IF(B49="DER-EDIF",VLOOKUP(A49,'DER-EDIF_05-23'!$A$12:$G$1500,3,FALSE),IF(B49="SIURB-INF",VLOOKUP(A49,'SIURB-INF 01-23 ND'!$A$3:$D$30000,2,FALSE),IF(B49="CESAN",VLOOKUP(A49,'CESAN 06-23'!$A$5:$D$1533,2,FALSE),"ERRO")))))))))</f>
        <v>Concreto fck = 20 MPa - confecção em central dosadora de 40 m³/h - areia e brita comerciais</v>
      </c>
      <c r="D49" s="1031">
        <f>SUMIF('ORÇ LIMPO'!B:B,A49,'ORÇ LIMPO'!P:P)</f>
        <v>58060.469756840001</v>
      </c>
      <c r="E49" s="1032">
        <f t="shared" si="2"/>
        <v>2.4597610102399573E-3</v>
      </c>
      <c r="F49" s="1033">
        <f t="shared" si="3"/>
        <v>0.95826330873273902</v>
      </c>
    </row>
    <row r="50" spans="1:6" ht="15.75" x14ac:dyDescent="0.25">
      <c r="A50" s="1036" t="s">
        <v>45042</v>
      </c>
      <c r="B50" s="1036" t="s">
        <v>10795</v>
      </c>
      <c r="C50" s="1030" t="str">
        <f>IF(B50="SINAPI",VLOOKUP(A50,'SINAPI 06-23 ND'!$G$6:$L$13298,2,FALSE),IF(B50="SIURB-EDIF",VLOOKUP(A50,'SIURB-EDIF 01-23 ND'!$A$2:$D$30000,2,FALSE),IF(B50="SICRO",VLOOKUP(A50,'SICRO ES 04-23'!$A:$D,2,FALSE),IF(B50="CPOS",VLOOKUP(A50,'CPOS-178'!$A$7:$F$4097,2,FALSE),IF(B50="PRÓPRIA",VLOOKUP(A50,Tabela42[],2,FALSE),IF(B50="DER-ROD",VLOOKUP(A50,Tabela6[],2,FALSE),IF(B50="DER-EDIF",VLOOKUP(A50,'DER-EDIF_05-23'!$A$12:$G$1500,3,FALSE),IF(B50="SIURB-INF",VLOOKUP(A50,'SIURB-INF 01-23 ND'!$A$3:$D$30000,2,FALSE),IF(B50="CESAN",VLOOKUP(A50,'CESAN 06-23'!$A$5:$D$1533,2,FALSE),"ERRO")))))))))</f>
        <v>Transporte com caminhão basculante de 14 m³ - rodovia pavimentada</v>
      </c>
      <c r="D50" s="1031">
        <f>SUMIF('ORÇ LIMPO'!B:B,A50,'ORÇ LIMPO'!P:P)</f>
        <v>49197.178334976001</v>
      </c>
      <c r="E50" s="1032">
        <f t="shared" si="2"/>
        <v>2.0842632102186795E-3</v>
      </c>
      <c r="F50" s="1033">
        <f t="shared" si="3"/>
        <v>0.96034757194295772</v>
      </c>
    </row>
    <row r="51" spans="1:6" ht="47.25" x14ac:dyDescent="0.25">
      <c r="A51" s="1036" t="s">
        <v>15117</v>
      </c>
      <c r="B51" s="1036" t="s">
        <v>55872</v>
      </c>
      <c r="C51" s="1030" t="str">
        <f>IF(B51="SINAPI",VLOOKUP(A51,'SINAPI 06-23 ND'!$G$6:$L$13298,2,FALSE),IF(B51="SIURB-EDIF",VLOOKUP(A51,'SIURB-EDIF 01-23 ND'!$A$2:$D$30000,2,FALSE),IF(B51="SICRO",VLOOKUP(A51,'SICRO ES 04-23'!$A:$D,2,FALSE),IF(B51="CPOS",VLOOKUP(A51,'CPOS-178'!$A$7:$F$4097,2,FALSE),IF(B51="PRÓPRIA",VLOOKUP(A51,Tabela42[],2,FALSE),IF(B51="DER-ROD",VLOOKUP(A51,Tabela6[],2,FALSE),IF(B51="DER-EDIF",VLOOKUP(A51,'DER-EDIF_05-23'!$A$12:$G$1500,3,FALSE),IF(B51="SIURB-INF",VLOOKUP(A51,'SIURB-INF 01-23 ND'!$A$3:$D$30000,2,FALSE),IF(B51="CESAN",VLOOKUP(A51,'CESAN 06-23'!$A$5:$D$1533,2,FALSE),"ERRO")))))))))</f>
        <v>Rede de luz, incl. padrão entrada de energia trifás., cabo de ligação até barracões, quadro de distrib., disj. e chave de força (quando necessário), cons. 20m entre padrão entrada e QDG, conf. projeto (1 utilização)</v>
      </c>
      <c r="D51" s="1031">
        <f>SUMIF('ORÇ LIMPO'!B:B,A51,'ORÇ LIMPO'!P:P)</f>
        <v>45784.125100000005</v>
      </c>
      <c r="E51" s="1032">
        <f t="shared" si="2"/>
        <v>1.9396674928841972E-3</v>
      </c>
      <c r="F51" s="1033">
        <f t="shared" si="3"/>
        <v>0.96228723943584193</v>
      </c>
    </row>
    <row r="52" spans="1:6" ht="31.5" x14ac:dyDescent="0.25">
      <c r="A52" s="1036" t="s">
        <v>15118</v>
      </c>
      <c r="B52" s="1036" t="s">
        <v>55872</v>
      </c>
      <c r="C52" s="1030" t="str">
        <f>IF(B52="SINAPI",VLOOKUP(A52,'SINAPI 06-23 ND'!$G$6:$L$13298,2,FALSE),IF(B52="SIURB-EDIF",VLOOKUP(A52,'SIURB-EDIF 01-23 ND'!$A$2:$D$30000,2,FALSE),IF(B52="SICRO",VLOOKUP(A52,'SICRO ES 04-23'!$A:$D,2,FALSE),IF(B52="CPOS",VLOOKUP(A52,'CPOS-178'!$A$7:$F$4097,2,FALSE),IF(B52="PRÓPRIA",VLOOKUP(A52,Tabela42[],2,FALSE),IF(B52="DER-ROD",VLOOKUP(A52,Tabela6[],2,FALSE),IF(B52="DER-EDIF",VLOOKUP(A52,'DER-EDIF_05-23'!$A$12:$G$1500,3,FALSE),IF(B52="SIURB-INF",VLOOKUP(A52,'SIURB-INF 01-23 ND'!$A$3:$D$30000,2,FALSE),IF(B52="CESAN",VLOOKUP(A52,'CESAN 06-23'!$A$5:$D$1533,2,FALSE),"ERRO")))))))))</f>
        <v>Rede de esgoto, contendo fossa e filtro, inclusive tubos e conexões de ligação entre caixas, considerando distância de 25m, conforme projeto (1 utilização)</v>
      </c>
      <c r="D52" s="1031">
        <f>SUMIF('ORÇ LIMPO'!B:B,A52,'ORÇ LIMPO'!P:P)</f>
        <v>45159.876900000003</v>
      </c>
      <c r="E52" s="1032">
        <f t="shared" si="2"/>
        <v>1.9132209038451619E-3</v>
      </c>
      <c r="F52" s="1033">
        <f t="shared" si="3"/>
        <v>0.96420046033968709</v>
      </c>
    </row>
    <row r="53" spans="1:6" ht="31.5" x14ac:dyDescent="0.25">
      <c r="A53" s="1036" t="s">
        <v>40224</v>
      </c>
      <c r="B53" s="1036" t="s">
        <v>10795</v>
      </c>
      <c r="C53" s="1030" t="str">
        <f>IF(B53="SINAPI",VLOOKUP(A53,'SINAPI 06-23 ND'!$G$6:$L$13298,2,FALSE),IF(B53="SIURB-EDIF",VLOOKUP(A53,'SIURB-EDIF 01-23 ND'!$A$2:$D$30000,2,FALSE),IF(B53="SICRO",VLOOKUP(A53,'SICRO ES 04-23'!$A:$D,2,FALSE),IF(B53="CPOS",VLOOKUP(A53,'CPOS-178'!$A$7:$F$4097,2,FALSE),IF(B53="PRÓPRIA",VLOOKUP(A53,Tabela42[],2,FALSE),IF(B53="DER-ROD",VLOOKUP(A53,Tabela6[],2,FALSE),IF(B53="DER-EDIF",VLOOKUP(A53,'DER-EDIF_05-23'!$A$12:$G$1500,3,FALSE),IF(B53="SIURB-INF",VLOOKUP(A53,'SIURB-INF 01-23 ND'!$A$3:$D$30000,2,FALSE),IF(B53="CESAN",VLOOKUP(A53,'CESAN 06-23'!$A$5:$D$1533,2,FALSE),"ERRO")))))))))</f>
        <v>Escoramento para corpo de bueiros celulares - utilização de 3 vezes - confecção, instalação e retirada</v>
      </c>
      <c r="D53" s="1031">
        <f>SUMIF('ORÇ LIMPO'!B:B,A53,'ORÇ LIMPO'!P:P)</f>
        <v>43468.05352025001</v>
      </c>
      <c r="E53" s="1032">
        <f t="shared" si="2"/>
        <v>1.8415459552415785E-3</v>
      </c>
      <c r="F53" s="1033">
        <f t="shared" si="3"/>
        <v>0.96604200629492865</v>
      </c>
    </row>
    <row r="54" spans="1:6" ht="63" x14ac:dyDescent="0.25">
      <c r="A54" s="1036" t="s">
        <v>15085</v>
      </c>
      <c r="B54" s="1036" t="s">
        <v>55872</v>
      </c>
      <c r="C54" s="1030" t="str">
        <f>IF(B54="SINAPI",VLOOKUP(A54,'SINAPI 06-23 ND'!$G$6:$L$13298,2,FALSE),IF(B54="SIURB-EDIF",VLOOKUP(A54,'SIURB-EDIF 01-23 ND'!$A$2:$D$30000,2,FALSE),IF(B54="SICRO",VLOOKUP(A54,'SICRO ES 04-23'!$A:$D,2,FALSE),IF(B54="CPOS",VLOOKUP(A54,'CPOS-178'!$A$7:$F$4097,2,FALSE),IF(B54="PRÓPRIA",VLOOKUP(A54,Tabela42[],2,FALSE),IF(B54="DER-ROD",VLOOKUP(A54,Tabela6[],2,FALSE),IF(B54="DER-EDIF",VLOOKUP(A54,'DER-EDIF_05-23'!$A$12:$G$1500,3,FALSE),IF(B54="SIURB-INF",VLOOKUP(A54,'SIURB-INF 01-23 ND'!$A$3:$D$30000,2,FALSE),IF(B54="CESAN",VLOOKUP(A54,'CESAN 06-23'!$A$5:$D$1533,2,FALSE),"ERRO")))))))))</f>
        <v>Aluguel mensal container para escritório, dim. 6.00x2.40m, c/ banheiro (vaso+lavat+chuveiro e básc), incl. porta, 2 janelas, abert p/ ar cond., 2 pt iluminação, 2 tom. elét. e 1 tom.telef. Isolam.térmico(teto e paredes), piso em comp. Naval, cert. NR18, incl. laudo descontaminação.</v>
      </c>
      <c r="D54" s="1031">
        <f>SUMIF('ORÇ LIMPO'!B:B,A54,'ORÇ LIMPO'!P:P)</f>
        <v>41083.616250000006</v>
      </c>
      <c r="E54" s="1032">
        <f t="shared" si="2"/>
        <v>1.7405280707275973E-3</v>
      </c>
      <c r="F54" s="1033">
        <f t="shared" si="3"/>
        <v>0.9677825343656562</v>
      </c>
    </row>
    <row r="55" spans="1:6" ht="31.5" x14ac:dyDescent="0.25">
      <c r="A55" s="1036">
        <v>101656</v>
      </c>
      <c r="B55" s="1036" t="s">
        <v>10794</v>
      </c>
      <c r="C55" s="1030" t="str">
        <f>IF(B55="SINAPI",VLOOKUP(A55,'SINAPI 06-23 ND'!$G$6:$L$13298,2,FALSE),IF(B55="SIURB-EDIF",VLOOKUP(A55,'SIURB-EDIF 01-23 ND'!$A$2:$D$30000,2,FALSE),IF(B55="SICRO",VLOOKUP(A55,'SICRO ES 04-23'!$A:$D,2,FALSE),IF(B55="CPOS",VLOOKUP(A55,'CPOS-178'!$A$7:$F$4097,2,FALSE),IF(B55="PRÓPRIA",VLOOKUP(A55,Tabela42[],2,FALSE),IF(B55="DER-ROD",VLOOKUP(A55,Tabela6[],2,FALSE),IF(B55="DER-EDIF",VLOOKUP(A55,'DER-EDIF_05-23'!$A$12:$G$1500,3,FALSE),IF(B55="SIURB-INF",VLOOKUP(A55,'SIURB-INF 01-23 ND'!$A$3:$D$30000,2,FALSE),IF(B55="CESAN",VLOOKUP(A55,'CESAN 06-23'!$A$5:$D$1533,2,FALSE),"ERRO")))))))))</f>
        <v>LUMINÁRIA DE LED PARA ILUMINAÇÃO PÚBLICA, DE 68 W ATÉ 97 W - FORNECIMENTO E INSTALAÇÃO. AF_08/2020</v>
      </c>
      <c r="D55" s="1031">
        <f>SUMIF('ORÇ LIMPO'!B:B,A55,'ORÇ LIMPO'!P:P)</f>
        <v>39551.404800000004</v>
      </c>
      <c r="E55" s="1032">
        <f t="shared" si="2"/>
        <v>1.6756151618252501E-3</v>
      </c>
      <c r="F55" s="1033">
        <f t="shared" si="3"/>
        <v>0.96945814952748144</v>
      </c>
    </row>
    <row r="56" spans="1:6" ht="31.5" x14ac:dyDescent="0.25">
      <c r="A56" s="1036" t="s">
        <v>14892</v>
      </c>
      <c r="B56" s="1036" t="s">
        <v>14890</v>
      </c>
      <c r="C56" s="1030" t="str">
        <f>IF(B56="SINAPI",VLOOKUP(A56,'SINAPI 06-23 ND'!$G$6:$L$13298,2,FALSE),IF(B56="SIURB-EDIF",VLOOKUP(A56,'SIURB-EDIF 01-23 ND'!$A$2:$D$30000,2,FALSE),IF(B56="SICRO",VLOOKUP(A56,'SICRO ES 04-23'!$A:$D,2,FALSE),IF(B56="CPOS",VLOOKUP(A56,'CPOS-178'!$A$7:$F$4097,2,FALSE),IF(B56="PRÓPRIA",VLOOKUP(A56,Tabela42[],2,FALSE),IF(B56="DER-ROD",VLOOKUP(A56,Tabela6[],2,FALSE),IF(B56="DER-EDIF",VLOOKUP(A56,'DER-EDIF_05-23'!$A$12:$G$1500,3,FALSE),IF(B56="SIURB-INF",VLOOKUP(A56,'SIURB-INF 01-23 ND'!$A$3:$D$30000,2,FALSE),IF(B56="CESAN",VLOOKUP(A56,'CESAN 06-23'!$A$5:$D$1533,2,FALSE),"ERRO")))))))))</f>
        <v>INSTALAÇÃO DE VÁLVULA DE RETENÇÃO DO TIPO PROCOVALVE PARA BSTC Ø0,60</v>
      </c>
      <c r="D56" s="1031">
        <f>SUMIF('ORÇ LIMPO'!B:B,A56,'ORÇ LIMPO'!P:P)</f>
        <v>39167.728690499993</v>
      </c>
      <c r="E56" s="1032">
        <f t="shared" si="2"/>
        <v>1.6593605304269657E-3</v>
      </c>
      <c r="F56" s="1033">
        <f t="shared" si="3"/>
        <v>0.97111751005790836</v>
      </c>
    </row>
    <row r="57" spans="1:6" ht="63" x14ac:dyDescent="0.25">
      <c r="A57" s="1036">
        <v>93360</v>
      </c>
      <c r="B57" s="1036" t="s">
        <v>10794</v>
      </c>
      <c r="C57" s="1030" t="str">
        <f>IF(B57="SINAPI",VLOOKUP(A57,'SINAPI 06-23 ND'!$G$6:$L$13298,2,FALSE),IF(B57="SIURB-EDIF",VLOOKUP(A57,'SIURB-EDIF 01-23 ND'!$A$2:$D$30000,2,FALSE),IF(B57="SICRO",VLOOKUP(A57,'SICRO ES 04-23'!$A:$D,2,FALSE),IF(B57="CPOS",VLOOKUP(A57,'CPOS-178'!$A$7:$F$4097,2,FALSE),IF(B57="PRÓPRIA",VLOOKUP(A57,Tabela42[],2,FALSE),IF(B57="DER-ROD",VLOOKUP(A57,Tabela6[],2,FALSE),IF(B57="DER-EDIF",VLOOKUP(A57,'DER-EDIF_05-23'!$A$12:$G$1500,3,FALSE),IF(B57="SIURB-INF",VLOOKUP(A57,'SIURB-INF 01-23 ND'!$A$3:$D$30000,2,FALSE),IF(B57="CESAN",VLOOKUP(A57,'CESAN 06-23'!$A$5:$D$1533,2,FALSE),"ERRO")))))))))</f>
        <v>REATERRO MECANIZADO DE VALA COM ESCAVADEIRA HIDRÁULICA (CAPACIDADE DA CAÇAMBA: 0,8 M³ / POTÊNCIA: 111 HP), LARGURA DE 1,5 A 2,5 M, PROFUNDIDADE ATÉ 1,5 M, COM SOLO DE 1ª CATEGORIA EM LOCAIS COM ALTO NÍVEL DE INTERFERÊNCIA. AF_04/2016</v>
      </c>
      <c r="D57" s="1031">
        <f>SUMIF('ORÇ LIMPO'!B:B,A57,'ORÇ LIMPO'!P:P)</f>
        <v>35661.788479750001</v>
      </c>
      <c r="E57" s="1032">
        <f t="shared" si="2"/>
        <v>1.5108296096343495E-3</v>
      </c>
      <c r="F57" s="1033">
        <f t="shared" si="3"/>
        <v>0.9726283396675427</v>
      </c>
    </row>
    <row r="58" spans="1:6" ht="15.75" x14ac:dyDescent="0.25">
      <c r="A58" s="1036" t="s">
        <v>39881</v>
      </c>
      <c r="B58" s="1036" t="s">
        <v>10795</v>
      </c>
      <c r="C58" s="1030" t="str">
        <f>IF(B58="SINAPI",VLOOKUP(A58,'SINAPI 06-23 ND'!$G$6:$L$13298,2,FALSE),IF(B58="SIURB-EDIF",VLOOKUP(A58,'SIURB-EDIF 01-23 ND'!$A$2:$D$30000,2,FALSE),IF(B58="SICRO",VLOOKUP(A58,'SICRO ES 04-23'!$A:$D,2,FALSE),IF(B58="CPOS",VLOOKUP(A58,'CPOS-178'!$A$7:$F$4097,2,FALSE),IF(B58="PRÓPRIA",VLOOKUP(A58,Tabela42[],2,FALSE),IF(B58="DER-ROD",VLOOKUP(A58,Tabela6[],2,FALSE),IF(B58="DER-EDIF",VLOOKUP(A58,'DER-EDIF_05-23'!$A$12:$G$1500,3,FALSE),IF(B58="SIURB-INF",VLOOKUP(A58,'SIURB-INF 01-23 ND'!$A$3:$D$30000,2,FALSE),IF(B58="CESAN",VLOOKUP(A58,'CESAN 06-23'!$A$5:$D$1533,2,FALSE),"ERRO")))))))))</f>
        <v>Poço de visita - PVI 02 - areia e brita comerciais</v>
      </c>
      <c r="D58" s="1031">
        <f>SUMIF('ORÇ LIMPO'!B:B,A58,'ORÇ LIMPO'!P:P)</f>
        <v>33148.292775000002</v>
      </c>
      <c r="E58" s="1032">
        <f t="shared" si="2"/>
        <v>1.4043440996162138E-3</v>
      </c>
      <c r="F58" s="1033">
        <f t="shared" si="3"/>
        <v>0.9740326837671589</v>
      </c>
    </row>
    <row r="59" spans="1:6" ht="31.5" x14ac:dyDescent="0.25">
      <c r="A59" s="1036">
        <v>92982</v>
      </c>
      <c r="B59" s="1036" t="s">
        <v>10794</v>
      </c>
      <c r="C59" s="1030" t="str">
        <f>IF(B59="SINAPI",VLOOKUP(A59,'SINAPI 06-23 ND'!$G$6:$L$13298,2,FALSE),IF(B59="SIURB-EDIF",VLOOKUP(A59,'SIURB-EDIF 01-23 ND'!$A$2:$D$30000,2,FALSE),IF(B59="SICRO",VLOOKUP(A59,'SICRO ES 04-23'!$A:$D,2,FALSE),IF(B59="CPOS",VLOOKUP(A59,'CPOS-178'!$A$7:$F$4097,2,FALSE),IF(B59="PRÓPRIA",VLOOKUP(A59,Tabela42[],2,FALSE),IF(B59="DER-ROD",VLOOKUP(A59,Tabela6[],2,FALSE),IF(B59="DER-EDIF",VLOOKUP(A59,'DER-EDIF_05-23'!$A$12:$G$1500,3,FALSE),IF(B59="SIURB-INF",VLOOKUP(A59,'SIURB-INF 01-23 ND'!$A$3:$D$30000,2,FALSE),IF(B59="CESAN",VLOOKUP(A59,'CESAN 06-23'!$A$5:$D$1533,2,FALSE),"ERRO")))))))))</f>
        <v>CABO DE COBRE FLEXÍVEL ISOLADO, 16 MM², ANTI-CHAMA 0,6/1,0 KV, PARA DISTRIBUIÇÃO - FORNECIMENTO E INSTALAÇÃO. AF_12/2015</v>
      </c>
      <c r="D59" s="1031">
        <f>SUMIF('ORÇ LIMPO'!B:B,A59,'ORÇ LIMPO'!P:P)</f>
        <v>30249.2556</v>
      </c>
      <c r="E59" s="1032">
        <f t="shared" si="2"/>
        <v>1.2815249312531965E-3</v>
      </c>
      <c r="F59" s="1033">
        <f t="shared" si="3"/>
        <v>0.97531420869841212</v>
      </c>
    </row>
    <row r="60" spans="1:6" ht="63" x14ac:dyDescent="0.25">
      <c r="A60" s="1036" t="s">
        <v>15088</v>
      </c>
      <c r="B60" s="1036" t="s">
        <v>55872</v>
      </c>
      <c r="C60" s="1030" t="str">
        <f>IF(B60="SINAPI",VLOOKUP(A60,'SINAPI 06-23 ND'!$G$6:$L$13298,2,FALSE),IF(B60="SIURB-EDIF",VLOOKUP(A60,'SIURB-EDIF 01-23 ND'!$A$2:$D$30000,2,FALSE),IF(B60="SICRO",VLOOKUP(A60,'SICRO ES 04-23'!$A:$D,2,FALSE),IF(B60="CPOS",VLOOKUP(A60,'CPOS-178'!$A$7:$F$4097,2,FALSE),IF(B60="PRÓPRIA",VLOOKUP(A60,Tabela42[],2,FALSE),IF(B60="DER-ROD",VLOOKUP(A60,Tabela6[],2,FALSE),IF(B60="DER-EDIF",VLOOKUP(A60,'DER-EDIF_05-23'!$A$12:$G$1500,3,FALSE),IF(B60="SIURB-INF",VLOOKUP(A60,'SIURB-INF 01-23 ND'!$A$3:$D$30000,2,FALSE),IF(B60="CESAN",VLOOKUP(A60,'CESAN 06-23'!$A$5:$D$1533,2,FALSE),"ERRO")))))))))</f>
        <v>Aluguel mensal container para refeitorio, incl. porta, 2 janelas, abert p/ ar cond., 2 pt iluminação, 2 tomadas elét. e 1 tomada telef. Isolamento térmico (paredes e teto), piso em comp. Naval pintado, cert. NR18, incl. laudo descontaminação.</v>
      </c>
      <c r="D60" s="1031">
        <f>SUMIF('ORÇ LIMPO'!B:B,A60,'ORÇ LIMPO'!P:P)</f>
        <v>27389.077500000003</v>
      </c>
      <c r="E60" s="1032">
        <f t="shared" si="2"/>
        <v>1.1603520471517314E-3</v>
      </c>
      <c r="F60" s="1033">
        <f t="shared" si="3"/>
        <v>0.97647456074556382</v>
      </c>
    </row>
    <row r="61" spans="1:6" ht="31.5" x14ac:dyDescent="0.25">
      <c r="A61" s="1036" t="s">
        <v>55824</v>
      </c>
      <c r="B61" s="1036" t="s">
        <v>14890</v>
      </c>
      <c r="C61" s="1030" t="str">
        <f>IF(B61="SINAPI",VLOOKUP(A61,'SINAPI 06-23 ND'!$G$6:$L$13298,2,FALSE),IF(B61="SIURB-EDIF",VLOOKUP(A61,'SIURB-EDIF 01-23 ND'!$A$2:$D$30000,2,FALSE),IF(B61="SICRO",VLOOKUP(A61,'SICRO ES 04-23'!$A:$D,2,FALSE),IF(B61="CPOS",VLOOKUP(A61,'CPOS-178'!$A$7:$F$4097,2,FALSE),IF(B61="PRÓPRIA",VLOOKUP(A61,Tabela42[],2,FALSE),IF(B61="DER-ROD",VLOOKUP(A61,Tabela6[],2,FALSE),IF(B61="DER-EDIF",VLOOKUP(A61,'DER-EDIF_05-23'!$A$12:$G$1500,3,FALSE),IF(B61="SIURB-INF",VLOOKUP(A61,'SIURB-INF 01-23 ND'!$A$3:$D$30000,2,FALSE),IF(B61="CESAN",VLOOKUP(A61,'CESAN 06-23'!$A$5:$D$1533,2,FALSE),"ERRO")))))))))</f>
        <v>Bomba Centrífuga Submersível com Potência Nominal 11kw, q=0,1 m³/s e h = 5,5 m.c.a - Instalação</v>
      </c>
      <c r="D61" s="1031">
        <f>SUMIF('ORÇ LIMPO'!B:B,A61,'ORÇ LIMPO'!P:P)</f>
        <v>26601.586143000004</v>
      </c>
      <c r="E61" s="1032">
        <f t="shared" si="2"/>
        <v>1.12698957964222E-3</v>
      </c>
      <c r="F61" s="1033">
        <f t="shared" si="3"/>
        <v>0.97760155032520601</v>
      </c>
    </row>
    <row r="62" spans="1:6" ht="47.25" x14ac:dyDescent="0.25">
      <c r="A62" s="1036" t="s">
        <v>15092</v>
      </c>
      <c r="B62" s="1036" t="s">
        <v>55872</v>
      </c>
      <c r="C62" s="1030" t="str">
        <f>IF(B62="SINAPI",VLOOKUP(A62,'SINAPI 06-23 ND'!$G$6:$L$13298,2,FALSE),IF(B62="SIURB-EDIF",VLOOKUP(A62,'SIURB-EDIF 01-23 ND'!$A$2:$D$30000,2,FALSE),IF(B62="SICRO",VLOOKUP(A62,'SICRO ES 04-23'!$A:$D,2,FALSE),IF(B62="CPOS",VLOOKUP(A62,'CPOS-178'!$A$7:$F$4097,2,FALSE),IF(B62="PRÓPRIA",VLOOKUP(A62,Tabela42[],2,FALSE),IF(B62="DER-ROD",VLOOKUP(A62,Tabela6[],2,FALSE),IF(B62="DER-EDIF",VLOOKUP(A62,'DER-EDIF_05-23'!$A$12:$G$1500,3,FALSE),IF(B62="SIURB-INF",VLOOKUP(A62,'SIURB-INF 01-23 ND'!$A$3:$D$30000,2,FALSE),IF(B62="CESAN",VLOOKUP(A62,'CESAN 06-23'!$A$5:$D$1533,2,FALSE),"ERRO")))))))))</f>
        <v>Aluguel mensal container sanitário, incl porta, básc, 2 ptos luz, 1 pto aterram., 3vasos, 3lavatórios, calha mictório, 6 chuveiros (1 eletrico), torn.,registros, piso comp. Naval pintado, cert NR18 e laudo descontaminação</v>
      </c>
      <c r="D62" s="1031">
        <f>SUMIF('ORÇ LIMPO'!B:B,A62,'ORÇ LIMPO'!P:P)</f>
        <v>25672.520100000002</v>
      </c>
      <c r="E62" s="1032">
        <f t="shared" si="2"/>
        <v>1.0876292293370952E-3</v>
      </c>
      <c r="F62" s="1033">
        <f t="shared" si="3"/>
        <v>0.97868917955454315</v>
      </c>
    </row>
    <row r="63" spans="1:6" ht="15.75" x14ac:dyDescent="0.25">
      <c r="A63" s="1036" t="s">
        <v>15077</v>
      </c>
      <c r="B63" s="1036" t="s">
        <v>55872</v>
      </c>
      <c r="C63" s="1030" t="str">
        <f>IF(B63="SINAPI",VLOOKUP(A63,'SINAPI 06-23 ND'!$G$6:$L$13298,2,FALSE),IF(B63="SIURB-EDIF",VLOOKUP(A63,'SIURB-EDIF 01-23 ND'!$A$2:$D$30000,2,FALSE),IF(B63="SICRO",VLOOKUP(A63,'SICRO ES 04-23'!$A:$D,2,FALSE),IF(B63="CPOS",VLOOKUP(A63,'CPOS-178'!$A$7:$F$4097,2,FALSE),IF(B63="PRÓPRIA",VLOOKUP(A63,Tabela42[],2,FALSE),IF(B63="DER-ROD",VLOOKUP(A63,Tabela6[],2,FALSE),IF(B63="DER-EDIF",VLOOKUP(A63,'DER-EDIF_05-23'!$A$12:$G$1500,3,FALSE),IF(B63="SIURB-INF",VLOOKUP(A63,'SIURB-INF 01-23 ND'!$A$3:$D$30000,2,FALSE),IF(B63="CESAN",VLOOKUP(A63,'CESAN 06-23'!$A$5:$D$1533,2,FALSE),"ERRO")))))))))</f>
        <v>Mobilização e desmobilização de conteiner locado para barracão de obra</v>
      </c>
      <c r="D63" s="1031">
        <f>SUMIF('ORÇ LIMPO'!B:B,A63,'ORÇ LIMPO'!P:P)</f>
        <v>23588.897750000004</v>
      </c>
      <c r="E63" s="1032">
        <f t="shared" si="2"/>
        <v>9.9935552025311463E-4</v>
      </c>
      <c r="F63" s="1033">
        <f t="shared" si="3"/>
        <v>0.97968853507479625</v>
      </c>
    </row>
    <row r="64" spans="1:6" ht="31.5" x14ac:dyDescent="0.25">
      <c r="A64" s="1036">
        <v>101622</v>
      </c>
      <c r="B64" s="1036" t="s">
        <v>10794</v>
      </c>
      <c r="C64" s="1030" t="str">
        <f>IF(B64="SINAPI",VLOOKUP(A64,'SINAPI 06-23 ND'!$G$6:$L$13298,2,FALSE),IF(B64="SIURB-EDIF",VLOOKUP(A64,'SIURB-EDIF 01-23 ND'!$A$2:$D$30000,2,FALSE),IF(B64="SICRO",VLOOKUP(A64,'SICRO ES 04-23'!$A:$D,2,FALSE),IF(B64="CPOS",VLOOKUP(A64,'CPOS-178'!$A$7:$F$4097,2,FALSE),IF(B64="PRÓPRIA",VLOOKUP(A64,Tabela42[],2,FALSE),IF(B64="DER-ROD",VLOOKUP(A64,Tabela6[],2,FALSE),IF(B64="DER-EDIF",VLOOKUP(A64,'DER-EDIF_05-23'!$A$12:$G$1500,3,FALSE),IF(B64="SIURB-INF",VLOOKUP(A64,'SIURB-INF 01-23 ND'!$A$3:$D$30000,2,FALSE),IF(B64="CESAN",VLOOKUP(A64,'CESAN 06-23'!$A$5:$D$1533,2,FALSE),"ERRO")))))))))</f>
        <v>PREPARO DE FUNDO DE VALA COM LARGURA MENOR QUE 1,5 M, COM CAMADA DE AREIA, LANÇAMENTO MECANIZADO. AF_08/2020</v>
      </c>
      <c r="D64" s="1031">
        <f>SUMIF('ORÇ LIMPO'!B:B,A64,'ORÇ LIMPO'!P:P)</f>
        <v>23433.264964500002</v>
      </c>
      <c r="E64" s="1032">
        <f t="shared" si="2"/>
        <v>9.9276205899985199E-4</v>
      </c>
      <c r="F64" s="1033">
        <f t="shared" si="3"/>
        <v>0.98068129713379615</v>
      </c>
    </row>
    <row r="65" spans="1:6" ht="47.25" x14ac:dyDescent="0.25">
      <c r="A65" s="1036" t="s">
        <v>15094</v>
      </c>
      <c r="B65" s="1036" t="s">
        <v>55872</v>
      </c>
      <c r="C65" s="1030" t="str">
        <f>IF(B65="SINAPI",VLOOKUP(A65,'SINAPI 06-23 ND'!$G$6:$L$13298,2,FALSE),IF(B65="SIURB-EDIF",VLOOKUP(A65,'SIURB-EDIF 01-23 ND'!$A$2:$D$30000,2,FALSE),IF(B65="SICRO",VLOOKUP(A65,'SICRO ES 04-23'!$A:$D,2,FALSE),IF(B65="CPOS",VLOOKUP(A65,'CPOS-178'!$A$7:$F$4097,2,FALSE),IF(B65="PRÓPRIA",VLOOKUP(A65,Tabela42[],2,FALSE),IF(B65="DER-ROD",VLOOKUP(A65,Tabela6[],2,FALSE),IF(B65="DER-EDIF",VLOOKUP(A65,'DER-EDIF_05-23'!$A$12:$G$1500,3,FALSE),IF(B65="SIURB-INF",VLOOKUP(A65,'SIURB-INF 01-23 ND'!$A$3:$D$30000,2,FALSE),IF(B65="CESAN",VLOOKUP(A65,'CESAN 06-23'!$A$5:$D$1533,2,FALSE),"ERRO")))))))))</f>
        <v>Aluguel mensal container para almoxarifado, incl. porta, 2 janelas, 1 pt iluminação, Isolamento térmico (teto), piso em comp. Naval pintado, cert. NR18, incl. laudo descontaminação.</v>
      </c>
      <c r="D65" s="1031">
        <f>SUMIF('ORÇ LIMPO'!B:B,A65,'ORÇ LIMPO'!P:P)</f>
        <v>18691.1525</v>
      </c>
      <c r="E65" s="1032">
        <f t="shared" si="2"/>
        <v>7.9186007878506324E-4</v>
      </c>
      <c r="F65" s="1033">
        <f t="shared" si="3"/>
        <v>0.98147315721258122</v>
      </c>
    </row>
    <row r="66" spans="1:6" ht="47.25" x14ac:dyDescent="0.25">
      <c r="A66" s="1036">
        <v>93009</v>
      </c>
      <c r="B66" s="1036" t="s">
        <v>10794</v>
      </c>
      <c r="C66" s="1030" t="str">
        <f>IF(B66="SINAPI",VLOOKUP(A66,'SINAPI 06-23 ND'!$G$6:$L$13298,2,FALSE),IF(B66="SIURB-EDIF",VLOOKUP(A66,'SIURB-EDIF 01-23 ND'!$A$2:$D$30000,2,FALSE),IF(B66="SICRO",VLOOKUP(A66,'SICRO ES 04-23'!$A:$D,2,FALSE),IF(B66="CPOS",VLOOKUP(A66,'CPOS-178'!$A$7:$F$4097,2,FALSE),IF(B66="PRÓPRIA",VLOOKUP(A66,Tabela42[],2,FALSE),IF(B66="DER-ROD",VLOOKUP(A66,Tabela6[],2,FALSE),IF(B66="DER-EDIF",VLOOKUP(A66,'DER-EDIF_05-23'!$A$12:$G$1500,3,FALSE),IF(B66="SIURB-INF",VLOOKUP(A66,'SIURB-INF 01-23 ND'!$A$3:$D$30000,2,FALSE),IF(B66="CESAN",VLOOKUP(A66,'CESAN 06-23'!$A$5:$D$1533,2,FALSE),"ERRO")))))))))</f>
        <v>ELETRODUTO RÍGIDO ROSCÁVEL, PVC, DN 60 MM (2"), PARA REDE ENTERRADA DE DISTRIBUIÇÃO DE ENERGIA ELÉTRICA - FORNECIMENTO E INSTALAÇÃO. AF_12/2021</v>
      </c>
      <c r="D66" s="1031">
        <f>SUMIF('ORÇ LIMPO'!B:B,A66,'ORÇ LIMPO'!P:P)</f>
        <v>18659.865000000002</v>
      </c>
      <c r="E66" s="1032">
        <f t="shared" si="2"/>
        <v>7.9053456810748528E-4</v>
      </c>
      <c r="F66" s="1033">
        <f t="shared" si="3"/>
        <v>0.98226369178068873</v>
      </c>
    </row>
    <row r="67" spans="1:6" ht="47.25" x14ac:dyDescent="0.25">
      <c r="A67" s="1036" t="s">
        <v>40216</v>
      </c>
      <c r="B67" s="1036" t="s">
        <v>10795</v>
      </c>
      <c r="C67" s="1030" t="str">
        <f>IF(B67="SINAPI",VLOOKUP(A67,'SINAPI 06-23 ND'!$G$6:$L$13298,2,FALSE),IF(B67="SIURB-EDIF",VLOOKUP(A67,'SIURB-EDIF 01-23 ND'!$A$2:$D$30000,2,FALSE),IF(B67="SICRO",VLOOKUP(A67,'SICRO ES 04-23'!$A:$D,2,FALSE),IF(B67="CPOS",VLOOKUP(A67,'CPOS-178'!$A$7:$F$4097,2,FALSE),IF(B67="PRÓPRIA",VLOOKUP(A67,Tabela42[],2,FALSE),IF(B67="DER-ROD",VLOOKUP(A67,Tabela6[],2,FALSE),IF(B67="DER-EDIF",VLOOKUP(A67,'DER-EDIF_05-23'!$A$12:$G$1500,3,FALSE),IF(B67="SIURB-INF",VLOOKUP(A67,'SIURB-INF 01-23 ND'!$A$3:$D$30000,2,FALSE),IF(B67="CESAN",VLOOKUP(A67,'CESAN 06-23'!$A$5:$D$1533,2,FALSE),"ERRO")))))))))</f>
        <v>Escoramento contínuo de valas com tábuas de 2,5 x 30 cm e longarinas de 6 x 16 cm - estroncas a cada metro não incluídas - profundidade de até 4 m - madeira sem reaproveitamento - confecção e instalação</v>
      </c>
      <c r="D67" s="1031">
        <f>SUMIF('ORÇ LIMPO'!B:B,A67,'ORÇ LIMPO'!P:P)</f>
        <v>17425.68576</v>
      </c>
      <c r="E67" s="1032">
        <f t="shared" ref="E67:E98" si="4">D67/$I$3</f>
        <v>7.3824794371547472E-4</v>
      </c>
      <c r="F67" s="1033">
        <f t="shared" si="3"/>
        <v>0.98300193972440419</v>
      </c>
    </row>
    <row r="68" spans="1:6" ht="47.25" x14ac:dyDescent="0.25">
      <c r="A68" s="1036" t="s">
        <v>15090</v>
      </c>
      <c r="B68" s="1036" t="s">
        <v>55872</v>
      </c>
      <c r="C68" s="1030" t="str">
        <f>IF(B68="SINAPI",VLOOKUP(A68,'SINAPI 06-23 ND'!$G$6:$L$13298,2,FALSE),IF(B68="SIURB-EDIF",VLOOKUP(A68,'SIURB-EDIF 01-23 ND'!$A$2:$D$30000,2,FALSE),IF(B68="SICRO",VLOOKUP(A68,'SICRO ES 04-23'!$A:$D,2,FALSE),IF(B68="CPOS",VLOOKUP(A68,'CPOS-178'!$A$7:$F$4097,2,FALSE),IF(B68="PRÓPRIA",VLOOKUP(A68,Tabela42[],2,FALSE),IF(B68="DER-ROD",VLOOKUP(A68,Tabela6[],2,FALSE),IF(B68="DER-EDIF",VLOOKUP(A68,'DER-EDIF_05-23'!$A$12:$G$1500,3,FALSE),IF(B68="SIURB-INF",VLOOKUP(A68,'SIURB-INF 01-23 ND'!$A$3:$D$30000,2,FALSE),IF(B68="CESAN",VLOOKUP(A68,'CESAN 06-23'!$A$5:$D$1533,2,FALSE),"ERRO")))))))))</f>
        <v>Aluguel mensal container para vestiário, incl. porta, venezianas de circulação, 1 pt iluminação, Isolamento térmico (teto), piso em comp. Naval pintado, cert. NR18, incl. laudo descontaminação.</v>
      </c>
      <c r="D68" s="1031">
        <f>SUMIF('ORÇ LIMPO'!B:B,A68,'ORÇ LIMPO'!P:P)</f>
        <v>16953.569900000002</v>
      </c>
      <c r="E68" s="1032">
        <f t="shared" si="4"/>
        <v>7.1824651779509464E-4</v>
      </c>
      <c r="F68" s="1033">
        <f t="shared" ref="F68:F99" si="5">F67+E68</f>
        <v>0.98372018624219926</v>
      </c>
    </row>
    <row r="69" spans="1:6" ht="31.5" x14ac:dyDescent="0.25">
      <c r="A69" s="1036" t="s">
        <v>16875</v>
      </c>
      <c r="B69" s="1036" t="s">
        <v>55872</v>
      </c>
      <c r="C69" s="1030" t="str">
        <f>IF(B69="SINAPI",VLOOKUP(A69,'SINAPI 06-23 ND'!$G$6:$L$13298,2,FALSE),IF(B69="SIURB-EDIF",VLOOKUP(A69,'SIURB-EDIF 01-23 ND'!$A$2:$D$30000,2,FALSE),IF(B69="SICRO",VLOOKUP(A69,'SICRO ES 04-23'!$A:$D,2,FALSE),IF(B69="CPOS",VLOOKUP(A69,'CPOS-178'!$A$7:$F$4097,2,FALSE),IF(B69="PRÓPRIA",VLOOKUP(A69,Tabela42[],2,FALSE),IF(B69="DER-ROD",VLOOKUP(A69,Tabela6[],2,FALSE),IF(B69="DER-EDIF",VLOOKUP(A69,'DER-EDIF_05-23'!$A$12:$G$1500,3,FALSE),IF(B69="SIURB-INF",VLOOKUP(A69,'SIURB-INF 01-23 ND'!$A$3:$D$30000,2,FALSE),IF(B69="CESAN",VLOOKUP(A69,'CESAN 06-23'!$A$5:$D$1533,2,FALSE),"ERRO")))))))))</f>
        <v>Banco de concreto armado aparente com apoios de alvenaria assentada com argamassa de cimento, cal e areia, largura de 0,50m e espessura de 0,05m</v>
      </c>
      <c r="D69" s="1031">
        <f>SUMIF('ORÇ LIMPO'!B:B,A69,'ORÇ LIMPO'!P:P)</f>
        <v>15409.298996000001</v>
      </c>
      <c r="E69" s="1032">
        <f t="shared" si="4"/>
        <v>6.5282270405718197E-4</v>
      </c>
      <c r="F69" s="1033">
        <f t="shared" si="5"/>
        <v>0.98437300894625646</v>
      </c>
    </row>
    <row r="70" spans="1:6" ht="15.75" x14ac:dyDescent="0.25">
      <c r="A70" s="1036" t="s">
        <v>40168</v>
      </c>
      <c r="B70" s="1036" t="s">
        <v>10795</v>
      </c>
      <c r="C70" s="1030" t="str">
        <f>IF(B70="SINAPI",VLOOKUP(A70,'SINAPI 06-23 ND'!$G$6:$L$13298,2,FALSE),IF(B70="SIURB-EDIF",VLOOKUP(A70,'SIURB-EDIF 01-23 ND'!$A$2:$D$30000,2,FALSE),IF(B70="SICRO",VLOOKUP(A70,'SICRO ES 04-23'!$A:$D,2,FALSE),IF(B70="CPOS",VLOOKUP(A70,'CPOS-178'!$A$7:$F$4097,2,FALSE),IF(B70="PRÓPRIA",VLOOKUP(A70,Tabela42[],2,FALSE),IF(B70="DER-ROD",VLOOKUP(A70,Tabela6[],2,FALSE),IF(B70="DER-EDIF",VLOOKUP(A70,'DER-EDIF_05-23'!$A$12:$G$1500,3,FALSE),IF(B70="SIURB-INF",VLOOKUP(A70,'SIURB-INF 01-23 ND'!$A$3:$D$30000,2,FALSE),IF(B70="CESAN",VLOOKUP(A70,'CESAN 06-23'!$A$5:$D$1533,2,FALSE),"ERRO")))))))))</f>
        <v>Tubo PEAD para drenagem - D = 500 mm - fornecimento e instalação</v>
      </c>
      <c r="D70" s="1031">
        <f>SUMIF('ORÇ LIMPO'!B:B,A70,'ORÇ LIMPO'!P:P)</f>
        <v>14393.70174</v>
      </c>
      <c r="E70" s="1032">
        <f t="shared" si="4"/>
        <v>6.097964153812935E-4</v>
      </c>
      <c r="F70" s="1033">
        <f t="shared" si="5"/>
        <v>0.98498280536163774</v>
      </c>
    </row>
    <row r="71" spans="1:6" ht="15.75" x14ac:dyDescent="0.25">
      <c r="A71" s="1036" t="s">
        <v>15072</v>
      </c>
      <c r="B71" s="1036" t="s">
        <v>55872</v>
      </c>
      <c r="C71" s="1030" t="str">
        <f>IF(B71="SINAPI",VLOOKUP(A71,'SINAPI 06-23 ND'!$G$6:$L$13298,2,FALSE),IF(B71="SIURB-EDIF",VLOOKUP(A71,'SIURB-EDIF 01-23 ND'!$A$2:$D$30000,2,FALSE),IF(B71="SICRO",VLOOKUP(A71,'SICRO ES 04-23'!$A:$D,2,FALSE),IF(B71="CPOS",VLOOKUP(A71,'CPOS-178'!$A$7:$F$4097,2,FALSE),IF(B71="PRÓPRIA",VLOOKUP(A71,Tabela42[],2,FALSE),IF(B71="DER-ROD",VLOOKUP(A71,Tabela6[],2,FALSE),IF(B71="DER-EDIF",VLOOKUP(A71,'DER-EDIF_05-23'!$A$12:$G$1500,3,FALSE),IF(B71="SIURB-INF",VLOOKUP(A71,'SIURB-INF 01-23 ND'!$A$3:$D$30000,2,FALSE),IF(B71="CESAN",VLOOKUP(A71,'CESAN 06-23'!$A$5:$D$1533,2,FALSE),"ERRO")))))))))</f>
        <v>Placa de obra nas dimensões de 2.0 x 4.0 m, padrão DER</v>
      </c>
      <c r="D71" s="1031">
        <f>SUMIF('ORÇ LIMPO'!B:B,A71,'ORÇ LIMPO'!P:P)</f>
        <v>14312.028850000002</v>
      </c>
      <c r="E71" s="1032">
        <f t="shared" si="4"/>
        <v>6.0633630230854405E-4</v>
      </c>
      <c r="F71" s="1033">
        <f t="shared" si="5"/>
        <v>0.98558914166394629</v>
      </c>
    </row>
    <row r="72" spans="1:6" ht="31.5" x14ac:dyDescent="0.25">
      <c r="A72" s="1036" t="s">
        <v>36551</v>
      </c>
      <c r="B72" s="1036" t="s">
        <v>10795</v>
      </c>
      <c r="C72" s="1030" t="str">
        <f>IF(B72="SINAPI",VLOOKUP(A72,'SINAPI 06-23 ND'!$G$6:$L$13298,2,FALSE),IF(B72="SIURB-EDIF",VLOOKUP(A72,'SIURB-EDIF 01-23 ND'!$A$2:$D$30000,2,FALSE),IF(B72="SICRO",VLOOKUP(A72,'SICRO ES 04-23'!$A:$D,2,FALSE),IF(B72="CPOS",VLOOKUP(A72,'CPOS-178'!$A$7:$F$4097,2,FALSE),IF(B72="PRÓPRIA",VLOOKUP(A72,Tabela42[],2,FALSE),IF(B72="DER-ROD",VLOOKUP(A72,Tabela6[],2,FALSE),IF(B72="DER-EDIF",VLOOKUP(A72,'DER-EDIF_05-23'!$A$12:$G$1500,3,FALSE),IF(B72="SIURB-INF",VLOOKUP(A72,'SIURB-INF 01-23 ND'!$A$3:$D$30000,2,FALSE),IF(B72="CESAN",VLOOKUP(A72,'CESAN 06-23'!$A$5:$D$1533,2,FALSE),"ERRO")))))))))</f>
        <v>Argamassa de cimento e areia 1:3 - confecção em betoneira e lançamento manual - areia comercial</v>
      </c>
      <c r="D72" s="1031">
        <f>SUMIF('ORÇ LIMPO'!B:B,A72,'ORÇ LIMPO'!P:P)</f>
        <v>14147.950003875005</v>
      </c>
      <c r="E72" s="1032">
        <f t="shared" si="4"/>
        <v>5.9938501944786955E-4</v>
      </c>
      <c r="F72" s="1033">
        <f t="shared" si="5"/>
        <v>0.98618852668339418</v>
      </c>
    </row>
    <row r="73" spans="1:6" ht="47.25" x14ac:dyDescent="0.25">
      <c r="A73" s="1036" t="s">
        <v>70220</v>
      </c>
      <c r="B73" s="1036" t="s">
        <v>14890</v>
      </c>
      <c r="C73" s="1030" t="s">
        <v>70219</v>
      </c>
      <c r="D73" s="1031">
        <v>14050.52</v>
      </c>
      <c r="E73" s="1032">
        <f t="shared" si="4"/>
        <v>5.9525734831873569E-4</v>
      </c>
      <c r="F73" s="1033">
        <f t="shared" si="5"/>
        <v>0.98678378403171296</v>
      </c>
    </row>
    <row r="74" spans="1:6" ht="15.75" x14ac:dyDescent="0.25">
      <c r="A74" s="1036" t="s">
        <v>70069</v>
      </c>
      <c r="B74" s="1036" t="s">
        <v>14890</v>
      </c>
      <c r="C74" s="1030" t="str">
        <f>IF(B74="SINAPI",VLOOKUP(A74,'SINAPI 06-23 ND'!$G$6:$L$13298,2,FALSE),IF(B74="SIURB-EDIF",VLOOKUP(A74,'SIURB-EDIF 01-23 ND'!$A$2:$D$30000,2,FALSE),IF(B74="SICRO",VLOOKUP(A74,'SICRO ES 04-23'!$A:$D,2,FALSE),IF(B74="CPOS",VLOOKUP(A74,'CPOS-178'!$A$7:$F$4097,2,FALSE),IF(B74="PRÓPRIA",VLOOKUP(A74,Tabela42[],2,FALSE),IF(B74="DER-ROD",VLOOKUP(A74,Tabela6[],2,FALSE),IF(B74="DER-EDIF",VLOOKUP(A74,'DER-EDIF_05-23'!$A$12:$G$1500,3,FALSE),IF(B74="SIURB-INF",VLOOKUP(A74,'SIURB-INF 01-23 ND'!$A$3:$D$30000,2,FALSE),IF(B74="CESAN",VLOOKUP(A74,'CESAN 06-23'!$A$5:$D$1533,2,FALSE),"ERRO")))))))))</f>
        <v>REJUNTAMENTO DE GALERIA (M)</v>
      </c>
      <c r="D74" s="1031">
        <f>SUMIF('ORÇ LIMPO'!B:B,A74,'ORÇ LIMPO'!P:P)</f>
        <v>12202.462279250001</v>
      </c>
      <c r="E74" s="1032">
        <f t="shared" si="4"/>
        <v>5.1696345326050211E-4</v>
      </c>
      <c r="F74" s="1033">
        <f t="shared" si="5"/>
        <v>0.98730074748497343</v>
      </c>
    </row>
    <row r="75" spans="1:6" ht="31.5" x14ac:dyDescent="0.25">
      <c r="A75" s="1036" t="s">
        <v>15113</v>
      </c>
      <c r="B75" s="1036" t="s">
        <v>55872</v>
      </c>
      <c r="C75" s="1030" t="str">
        <f>IF(B75="SINAPI",VLOOKUP(A75,'SINAPI 06-23 ND'!$G$6:$L$13298,2,FALSE),IF(B75="SIURB-EDIF",VLOOKUP(A75,'SIURB-EDIF 01-23 ND'!$A$2:$D$30000,2,FALSE),IF(B75="SICRO",VLOOKUP(A75,'SICRO ES 04-23'!$A:$D,2,FALSE),IF(B75="CPOS",VLOOKUP(A75,'CPOS-178'!$A$7:$F$4097,2,FALSE),IF(B75="PRÓPRIA",VLOOKUP(A75,Tabela42[],2,FALSE),IF(B75="DER-ROD",VLOOKUP(A75,Tabela6[],2,FALSE),IF(B75="DER-EDIF",VLOOKUP(A75,'DER-EDIF_05-23'!$A$12:$G$1500,3,FALSE),IF(B75="SIURB-INF",VLOOKUP(A75,'SIURB-INF 01-23 ND'!$A$3:$D$30000,2,FALSE),IF(B75="CESAN",VLOOKUP(A75,'CESAN 06-23'!$A$5:$D$1533,2,FALSE),"ERRO")))))))))</f>
        <v>Reservatório de poliestileno de 1000 L, incl. suporte em madeira de 7x12cm e 8x7cm, elevado de 4m, conf. projeto (1 utilização)</v>
      </c>
      <c r="D75" s="1031">
        <f>SUMIF('ORÇ LIMPO'!B:B,A75,'ORÇ LIMPO'!P:P)</f>
        <v>11474.90338</v>
      </c>
      <c r="E75" s="1032">
        <f t="shared" si="4"/>
        <v>4.8614005447431815E-4</v>
      </c>
      <c r="F75" s="1033">
        <f t="shared" si="5"/>
        <v>0.98778688753944777</v>
      </c>
    </row>
    <row r="76" spans="1:6" ht="15.75" x14ac:dyDescent="0.25">
      <c r="A76" s="1036">
        <v>181604</v>
      </c>
      <c r="B76" s="1036" t="s">
        <v>55873</v>
      </c>
      <c r="C76" s="1030" t="str">
        <f>IF(B76="SINAPI",VLOOKUP(A76,'SINAPI 06-23 ND'!$G$6:$L$13298,2,FALSE),IF(B76="SIURB-EDIF",VLOOKUP(A76,'SIURB-EDIF 01-23 ND'!$A$2:$D$30000,2,FALSE),IF(B76="SICRO",VLOOKUP(A76,'SICRO ES 04-23'!$A:$D,2,FALSE),IF(B76="CPOS",VLOOKUP(A76,'CPOS-178'!$A$7:$F$4097,2,FALSE),IF(B76="PRÓPRIA",VLOOKUP(A76,Tabela42[],2,FALSE),IF(B76="DER-ROD",VLOOKUP(A76,Tabela6[],2,FALSE),IF(B76="DER-EDIF",VLOOKUP(A76,'DER-EDIF_05-23'!$A$12:$G$1500,3,FALSE),IF(B76="SIURB-INF",VLOOKUP(A76,'SIURB-INF 01-23 ND'!$A$3:$D$30000,2,FALSE),IF(B76="CESAN",VLOOKUP(A76,'CESAN 06-23'!$A$5:$D$1533,2,FALSE),"ERRO")))))))))</f>
        <v>SIMULADOR DE CAVALGADA</v>
      </c>
      <c r="D76" s="1031">
        <f>SUMIF('ORÇ LIMPO'!B:B,A76,'ORÇ LIMPO'!P:P)</f>
        <v>11078.67848</v>
      </c>
      <c r="E76" s="1032">
        <f t="shared" si="4"/>
        <v>4.6935378725347112E-4</v>
      </c>
      <c r="F76" s="1033">
        <f t="shared" si="5"/>
        <v>0.9882562413267012</v>
      </c>
    </row>
    <row r="77" spans="1:6" ht="15.75" x14ac:dyDescent="0.25">
      <c r="A77" s="1036">
        <v>43068</v>
      </c>
      <c r="B77" s="1036" t="s">
        <v>55871</v>
      </c>
      <c r="C77" s="1030" t="str">
        <f>IF(B77="SINAPI",VLOOKUP(A77,'SINAPI 06-23 ND'!$G$6:$L$13298,2,FALSE),IF(B77="SIURB-EDIF",VLOOKUP(A77,'SIURB-EDIF 01-23 ND'!$A$2:$D$30000,2,FALSE),IF(B77="SICRO",VLOOKUP(A77,'SICRO ES 04-23'!$A:$D,2,FALSE),IF(B77="CPOS",VLOOKUP(A77,'CPOS-178'!$A$7:$F$4097,2,FALSE),IF(B77="PRÓPRIA",VLOOKUP(A77,Tabela42[],2,FALSE),IF(B77="DER-ROD",VLOOKUP(A77,Tabela6[],2,FALSE),IF(B77="DER-EDIF",VLOOKUP(A77,'DER-EDIF_05-23'!$A$12:$G$1500,3,FALSE),IF(B77="SIURB-INF",VLOOKUP(A77,'SIURB-INF 01-23 ND'!$A$3:$D$30000,2,FALSE),IF(B77="CESAN",VLOOKUP(A77,'CESAN 06-23'!$A$5:$D$1533,2,FALSE),"ERRO")))))))))</f>
        <v>Remanejamento de ligação e religação de redes de esgoto, em Vias Urbanas</v>
      </c>
      <c r="D77" s="1031">
        <f>SUMIF('ORÇ LIMPO'!B:B,A77,'ORÇ LIMPO'!P:P)</f>
        <v>10672.956302505676</v>
      </c>
      <c r="E77" s="1032">
        <f t="shared" si="4"/>
        <v>4.5216516309369803E-4</v>
      </c>
      <c r="F77" s="1033">
        <f t="shared" si="5"/>
        <v>0.98870840648979486</v>
      </c>
    </row>
    <row r="78" spans="1:6" ht="31.5" x14ac:dyDescent="0.25">
      <c r="A78" s="1036">
        <v>97097</v>
      </c>
      <c r="B78" s="1036" t="s">
        <v>10794</v>
      </c>
      <c r="C78" s="1030" t="str">
        <f>IF(B78="SINAPI",VLOOKUP(A78,'SINAPI 06-23 ND'!$G$6:$L$13298,2,FALSE),IF(B78="SIURB-EDIF",VLOOKUP(A78,'SIURB-EDIF 01-23 ND'!$A$2:$D$30000,2,FALSE),IF(B78="SICRO",VLOOKUP(A78,'SICRO ES 04-23'!$A:$D,2,FALSE),IF(B78="CPOS",VLOOKUP(A78,'CPOS-178'!$A$7:$F$4097,2,FALSE),IF(B78="PRÓPRIA",VLOOKUP(A78,Tabela42[],2,FALSE),IF(B78="DER-ROD",VLOOKUP(A78,Tabela6[],2,FALSE),IF(B78="DER-EDIF",VLOOKUP(A78,'DER-EDIF_05-23'!$A$12:$G$1500,3,FALSE),IF(B78="SIURB-INF",VLOOKUP(A78,'SIURB-INF 01-23 ND'!$A$3:$D$30000,2,FALSE),IF(B78="CESAN",VLOOKUP(A78,'CESAN 06-23'!$A$5:$D$1533,2,FALSE),"ERRO")))))))))</f>
        <v>ACABAMENTO POLIDO PARA PISO DE CONCRETO ARMADO OU LAJE SOBRE SOLO DE ALTA RESISTÊNCIA. AF_09/2021</v>
      </c>
      <c r="D78" s="1031">
        <f>SUMIF('ORÇ LIMPO'!B:B,A78,'ORÇ LIMPO'!P:P)</f>
        <v>10376.398754400001</v>
      </c>
      <c r="E78" s="1032">
        <f t="shared" si="4"/>
        <v>4.3960135337638579E-4</v>
      </c>
      <c r="F78" s="1033">
        <f t="shared" si="5"/>
        <v>0.98914800784317125</v>
      </c>
    </row>
    <row r="79" spans="1:6" ht="15.75" x14ac:dyDescent="0.25">
      <c r="A79" s="1036" t="s">
        <v>14959</v>
      </c>
      <c r="B79" s="1036" t="s">
        <v>55872</v>
      </c>
      <c r="C79" s="1030" t="str">
        <f>IF(B79="SINAPI",VLOOKUP(A79,'SINAPI 06-23 ND'!$G$6:$L$13298,2,FALSE),IF(B79="SIURB-EDIF",VLOOKUP(A79,'SIURB-EDIF 01-23 ND'!$A$2:$D$30000,2,FALSE),IF(B79="SICRO",VLOOKUP(A79,'SICRO ES 04-23'!$A:$D,2,FALSE),IF(B79="CPOS",VLOOKUP(A79,'CPOS-178'!$A$7:$F$4097,2,FALSE),IF(B79="PRÓPRIA",VLOOKUP(A79,Tabela42[],2,FALSE),IF(B79="DER-ROD",VLOOKUP(A79,Tabela6[],2,FALSE),IF(B79="DER-EDIF",VLOOKUP(A79,'DER-EDIF_05-23'!$A$12:$G$1500,3,FALSE),IF(B79="SIURB-INF",VLOOKUP(A79,'SIURB-INF 01-23 ND'!$A$3:$D$30000,2,FALSE),IF(B79="CESAN",VLOOKUP(A79,'CESAN 06-23'!$A$5:$D$1533,2,FALSE),"ERRO")))))))))</f>
        <v>Retirada de meio-fio de concreto</v>
      </c>
      <c r="D79" s="1031">
        <f>SUMIF('ORÇ LIMPO'!B:B,A79,'ORÇ LIMPO'!P:P)</f>
        <v>9987.1452100000006</v>
      </c>
      <c r="E79" s="1032">
        <f t="shared" si="4"/>
        <v>4.231104311426739E-4</v>
      </c>
      <c r="F79" s="1033">
        <f t="shared" si="5"/>
        <v>0.98957111827431388</v>
      </c>
    </row>
    <row r="80" spans="1:6" ht="15.75" x14ac:dyDescent="0.25">
      <c r="A80" s="1036">
        <v>101196</v>
      </c>
      <c r="B80" s="1036" t="s">
        <v>55871</v>
      </c>
      <c r="C80" s="1030" t="str">
        <f>IF(B80="SINAPI",VLOOKUP(A80,'SINAPI 06-23 ND'!$G$6:$L$13298,2,FALSE),IF(B80="SIURB-EDIF",VLOOKUP(A80,'SIURB-EDIF 01-23 ND'!$A$2:$D$30000,2,FALSE),IF(B80="SICRO",VLOOKUP(A80,'SICRO ES 04-23'!$A:$D,2,FALSE),IF(B80="CPOS",VLOOKUP(A80,'CPOS-178'!$A$7:$F$4097,2,FALSE),IF(B80="PRÓPRIA",VLOOKUP(A80,Tabela42[],2,FALSE),IF(B80="DER-ROD",VLOOKUP(A80,Tabela6[],2,FALSE),IF(B80="DER-EDIF",VLOOKUP(A80,'DER-EDIF_05-23'!$A$12:$G$1500,3,FALSE),IF(B80="SIURB-INF",VLOOKUP(A80,'SIURB-INF 01-23 ND'!$A$3:$D$30000,2,FALSE),IF(B80="CESAN",VLOOKUP(A80,'CESAN 06-23'!$A$5:$D$1533,2,FALSE),"ERRO")))))))))</f>
        <v>Emulsão Asfáltica para Imprimação (EAI), fornecimento</v>
      </c>
      <c r="D80" s="1031">
        <f>SUMIF('ORÇ LIMPO'!B:B,A80,'ORÇ LIMPO'!P:P)</f>
        <v>9845.1822785444347</v>
      </c>
      <c r="E80" s="1032">
        <f t="shared" si="4"/>
        <v>4.170961001330177E-4</v>
      </c>
      <c r="F80" s="1033">
        <f t="shared" si="5"/>
        <v>0.98998821437444684</v>
      </c>
    </row>
    <row r="81" spans="1:6" ht="31.5" x14ac:dyDescent="0.25">
      <c r="A81" s="1036">
        <v>96619</v>
      </c>
      <c r="B81" s="1036" t="s">
        <v>10794</v>
      </c>
      <c r="C81" s="1030" t="str">
        <f>IF(B81="SINAPI",VLOOKUP(A81,'SINAPI 06-23 ND'!$G$6:$L$13298,2,FALSE),IF(B81="SIURB-EDIF",VLOOKUP(A81,'SIURB-EDIF 01-23 ND'!$A$2:$D$30000,2,FALSE),IF(B81="SICRO",VLOOKUP(A81,'SICRO ES 04-23'!$A:$D,2,FALSE),IF(B81="CPOS",VLOOKUP(A81,'CPOS-178'!$A$7:$F$4097,2,FALSE),IF(B81="PRÓPRIA",VLOOKUP(A81,Tabela42[],2,FALSE),IF(B81="DER-ROD",VLOOKUP(A81,Tabela6[],2,FALSE),IF(B81="DER-EDIF",VLOOKUP(A81,'DER-EDIF_05-23'!$A$12:$G$1500,3,FALSE),IF(B81="SIURB-INF",VLOOKUP(A81,'SIURB-INF 01-23 ND'!$A$3:$D$30000,2,FALSE),IF(B81="CESAN",VLOOKUP(A81,'CESAN 06-23'!$A$5:$D$1533,2,FALSE),"ERRO")))))))))</f>
        <v>LASTRO DE CONCRETO MAGRO, APLICADO EM BLOCOS DE COROAMENTO OU SAPATAS, ESPESSURA DE 5 CM. AF_08/2017</v>
      </c>
      <c r="D81" s="1031">
        <f>SUMIF('ORÇ LIMPO'!B:B,A81,'ORÇ LIMPO'!P:P)</f>
        <v>9716.6279784000017</v>
      </c>
      <c r="E81" s="1032">
        <f t="shared" si="4"/>
        <v>4.1164983253445581E-4</v>
      </c>
      <c r="F81" s="1033">
        <f t="shared" si="5"/>
        <v>0.99039986420698134</v>
      </c>
    </row>
    <row r="82" spans="1:6" ht="47.25" x14ac:dyDescent="0.25">
      <c r="A82" s="1036">
        <v>90704</v>
      </c>
      <c r="B82" s="1036" t="s">
        <v>10794</v>
      </c>
      <c r="C82" s="1030" t="str">
        <f>IF(B82="SINAPI",VLOOKUP(A82,'SINAPI 06-23 ND'!$G$6:$L$13298,2,FALSE),IF(B82="SIURB-EDIF",VLOOKUP(A82,'SIURB-EDIF 01-23 ND'!$A$2:$D$30000,2,FALSE),IF(B82="SICRO",VLOOKUP(A82,'SICRO ES 04-23'!$A:$D,2,FALSE),IF(B82="CPOS",VLOOKUP(A82,'CPOS-178'!$A$7:$F$4097,2,FALSE),IF(B82="PRÓPRIA",VLOOKUP(A82,Tabela42[],2,FALSE),IF(B82="DER-ROD",VLOOKUP(A82,Tabela6[],2,FALSE),IF(B82="DER-EDIF",VLOOKUP(A82,'DER-EDIF_05-23'!$A$12:$G$1500,3,FALSE),IF(B82="SIURB-INF",VLOOKUP(A82,'SIURB-INF 01-23 ND'!$A$3:$D$30000,2,FALSE),IF(B82="CESAN",VLOOKUP(A82,'CESAN 06-23'!$A$5:$D$1533,2,FALSE),"ERRO")))))))))</f>
        <v>TUBO DE PVC CORRUGADO DE DUPLA PAREDE PARA REDE COLETORA DE ESGOTO, DN 300 MM, JUNTA ELÁSTICA - FORNECIMENTO E ASSENTAMENTO. AF_01/2021</v>
      </c>
      <c r="D82" s="1031">
        <f>SUMIF('ORÇ LIMPO'!B:B,A82,'ORÇ LIMPO'!P:P)</f>
        <v>9425.4094350000014</v>
      </c>
      <c r="E82" s="1032">
        <f t="shared" si="4"/>
        <v>3.9931221243743952E-4</v>
      </c>
      <c r="F82" s="1033">
        <f t="shared" si="5"/>
        <v>0.99079917641941873</v>
      </c>
    </row>
    <row r="83" spans="1:6" ht="31.5" x14ac:dyDescent="0.25">
      <c r="A83" s="1036" t="s">
        <v>36472</v>
      </c>
      <c r="B83" s="1036" t="s">
        <v>10795</v>
      </c>
      <c r="C83" s="1030" t="str">
        <f>IF(B83="SINAPI",VLOOKUP(A83,'SINAPI 06-23 ND'!$G$6:$L$13298,2,FALSE),IF(B83="SIURB-EDIF",VLOOKUP(A83,'SIURB-EDIF 01-23 ND'!$A$2:$D$30000,2,FALSE),IF(B83="SICRO",VLOOKUP(A83,'SICRO ES 04-23'!$A:$D,2,FALSE),IF(B83="CPOS",VLOOKUP(A83,'CPOS-178'!$A$7:$F$4097,2,FALSE),IF(B83="PRÓPRIA",VLOOKUP(A83,Tabela42[],2,FALSE),IF(B83="DER-ROD",VLOOKUP(A83,Tabela6[],2,FALSE),IF(B83="DER-EDIF",VLOOKUP(A83,'DER-EDIF_05-23'!$A$12:$G$1500,3,FALSE),IF(B83="SIURB-INF",VLOOKUP(A83,'SIURB-INF 01-23 ND'!$A$3:$D$30000,2,FALSE),IF(B83="CESAN",VLOOKUP(A83,'CESAN 06-23'!$A$5:$D$1533,2,FALSE),"ERRO")))))))))</f>
        <v>Alvenaria de blocos de concreto 19 x 19 x 39 cm com espessura de 20 cm com argamassa traço 1:0,5:3,5 - areia comercial</v>
      </c>
      <c r="D83" s="1031">
        <f>SUMIF('ORÇ LIMPO'!B:B,A83,'ORÇ LIMPO'!P:P)</f>
        <v>9047.7968430000019</v>
      </c>
      <c r="E83" s="1032">
        <f t="shared" si="4"/>
        <v>3.8331446500847004E-4</v>
      </c>
      <c r="F83" s="1033">
        <f t="shared" si="5"/>
        <v>0.99118249088442723</v>
      </c>
    </row>
    <row r="84" spans="1:6" ht="31.5" x14ac:dyDescent="0.25">
      <c r="A84" s="1036">
        <v>95241</v>
      </c>
      <c r="B84" s="1036" t="s">
        <v>10794</v>
      </c>
      <c r="C84" s="1030" t="str">
        <f>IF(B84="SINAPI",VLOOKUP(A84,'SINAPI 06-23 ND'!$G$6:$L$13298,2,FALSE),IF(B84="SIURB-EDIF",VLOOKUP(A84,'SIURB-EDIF 01-23 ND'!$A$2:$D$30000,2,FALSE),IF(B84="SICRO",VLOOKUP(A84,'SICRO ES 04-23'!$A:$D,2,FALSE),IF(B84="CPOS",VLOOKUP(A84,'CPOS-178'!$A$7:$F$4097,2,FALSE),IF(B84="PRÓPRIA",VLOOKUP(A84,Tabela42[],2,FALSE),IF(B84="DER-ROD",VLOOKUP(A84,Tabela6[],2,FALSE),IF(B84="DER-EDIF",VLOOKUP(A84,'DER-EDIF_05-23'!$A$12:$G$1500,3,FALSE),IF(B84="SIURB-INF",VLOOKUP(A84,'SIURB-INF 01-23 ND'!$A$3:$D$30000,2,FALSE),IF(B84="CESAN",VLOOKUP(A84,'CESAN 06-23'!$A$5:$D$1533,2,FALSE),"ERRO")))))))))</f>
        <v>LASTRO DE CONCRETO MAGRO, APLICADO EM PISOS, LAJES SOBRE SOLO OU RADIERS, ESPESSURA DE 5 CM. AF_07/2016</v>
      </c>
      <c r="D84" s="1031">
        <f>SUMIF('ORÇ LIMPO'!B:B,A84,'ORÇ LIMPO'!P:P)</f>
        <v>9039.9559451999994</v>
      </c>
      <c r="E84" s="1032">
        <f t="shared" si="4"/>
        <v>3.8298228142858348E-4</v>
      </c>
      <c r="F84" s="1033">
        <f t="shared" si="5"/>
        <v>0.99156547316585586</v>
      </c>
    </row>
    <row r="85" spans="1:6" ht="15.75" x14ac:dyDescent="0.25">
      <c r="A85" s="1036" t="s">
        <v>37044</v>
      </c>
      <c r="B85" s="1036" t="s">
        <v>10795</v>
      </c>
      <c r="C85" s="1030" t="str">
        <f>IF(B85="SINAPI",VLOOKUP(A85,'SINAPI 06-23 ND'!$G$6:$L$13298,2,FALSE),IF(B85="SIURB-EDIF",VLOOKUP(A85,'SIURB-EDIF 01-23 ND'!$A$2:$D$30000,2,FALSE),IF(B85="SICRO",VLOOKUP(A85,'SICRO ES 04-23'!$A:$D,2,FALSE),IF(B85="CPOS",VLOOKUP(A85,'CPOS-178'!$A$7:$F$4097,2,FALSE),IF(B85="PRÓPRIA",VLOOKUP(A85,Tabela42[],2,FALSE),IF(B85="DER-ROD",VLOOKUP(A85,Tabela6[],2,FALSE),IF(B85="DER-EDIF",VLOOKUP(A85,'DER-EDIF_05-23'!$A$12:$G$1500,3,FALSE),IF(B85="SIURB-INF",VLOOKUP(A85,'SIURB-INF 01-23 ND'!$A$3:$D$30000,2,FALSE),IF(B85="CESAN",VLOOKUP(A85,'CESAN 06-23'!$A$5:$D$1533,2,FALSE),"ERRO")))))))))</f>
        <v>Demolição manual de concreto simples</v>
      </c>
      <c r="D85" s="1031">
        <f>SUMIF('ORÇ LIMPO'!B:B,A85,'ORÇ LIMPO'!P:P)</f>
        <v>8424.5742472500006</v>
      </c>
      <c r="E85" s="1032">
        <f t="shared" si="4"/>
        <v>3.5691132620944586E-4</v>
      </c>
      <c r="F85" s="1033">
        <f t="shared" si="5"/>
        <v>0.99192238449206527</v>
      </c>
    </row>
    <row r="86" spans="1:6" ht="31.5" x14ac:dyDescent="0.25">
      <c r="A86" s="1036">
        <v>98562</v>
      </c>
      <c r="B86" s="1036" t="s">
        <v>10794</v>
      </c>
      <c r="C86" s="1030" t="str">
        <f>IF(B86="SINAPI",VLOOKUP(A86,'SINAPI 06-23 ND'!$G$6:$L$13298,2,FALSE),IF(B86="SIURB-EDIF",VLOOKUP(A86,'SIURB-EDIF 01-23 ND'!$A$2:$D$30000,2,FALSE),IF(B86="SICRO",VLOOKUP(A86,'SICRO ES 04-23'!$A:$D,2,FALSE),IF(B86="CPOS",VLOOKUP(A86,'CPOS-178'!$A$7:$F$4097,2,FALSE),IF(B86="PRÓPRIA",VLOOKUP(A86,Tabela42[],2,FALSE),IF(B86="DER-ROD",VLOOKUP(A86,Tabela6[],2,FALSE),IF(B86="DER-EDIF",VLOOKUP(A86,'DER-EDIF_05-23'!$A$12:$G$1500,3,FALSE),IF(B86="SIURB-INF",VLOOKUP(A86,'SIURB-INF 01-23 ND'!$A$3:$D$30000,2,FALSE),IF(B86="CESAN",VLOOKUP(A86,'CESAN 06-23'!$A$5:$D$1533,2,FALSE),"ERRO")))))))))</f>
        <v>IMPERMEABILIZAÇÃO DE FLOREIRA OU VIGA BALDRAME COM ARGAMASSA DE CIMENTO E AREIA, COM ADITIVO IMPERMEABILIZANTE, E = 2 CM. AF_06/2018</v>
      </c>
      <c r="D86" s="1031">
        <f>SUMIF('ORÇ LIMPO'!B:B,A86,'ORÇ LIMPO'!P:P)</f>
        <v>7764.4655662500008</v>
      </c>
      <c r="E86" s="1032">
        <f t="shared" si="4"/>
        <v>3.2894548985219806E-4</v>
      </c>
      <c r="F86" s="1033">
        <f t="shared" si="5"/>
        <v>0.99225132998191745</v>
      </c>
    </row>
    <row r="87" spans="1:6" ht="15.75" x14ac:dyDescent="0.25">
      <c r="A87" s="1036">
        <v>40937</v>
      </c>
      <c r="B87" s="1036" t="s">
        <v>55871</v>
      </c>
      <c r="C87" s="1030" t="str">
        <f>IF(B87="SINAPI",VLOOKUP(A87,'SINAPI 06-23 ND'!$G$6:$L$13298,2,FALSE),IF(B87="SIURB-EDIF",VLOOKUP(A87,'SIURB-EDIF 01-23 ND'!$A$2:$D$30000,2,FALSE),IF(B87="SICRO",VLOOKUP(A87,'SICRO ES 04-23'!$A:$D,2,FALSE),IF(B87="CPOS",VLOOKUP(A87,'CPOS-178'!$A$7:$F$4097,2,FALSE),IF(B87="PRÓPRIA",VLOOKUP(A87,Tabela42[],2,FALSE),IF(B87="DER-ROD",VLOOKUP(A87,Tabela6[],2,FALSE),IF(B87="DER-EDIF",VLOOKUP(A87,'DER-EDIF_05-23'!$A$12:$G$1500,3,FALSE),IF(B87="SIURB-INF",VLOOKUP(A87,'SIURB-INF 01-23 ND'!$A$3:$D$30000,2,FALSE),IF(B87="CESAN",VLOOKUP(A87,'CESAN 06-23'!$A$5:$D$1533,2,FALSE),"ERRO")))))))))</f>
        <v>Sinalização vertical com chapa em esmalte sintético</v>
      </c>
      <c r="D87" s="1031">
        <f>SUMIF('ORÇ LIMPO'!B:B,A87,'ORÇ LIMPO'!P:P)</f>
        <v>7684.9731592604603</v>
      </c>
      <c r="E87" s="1032">
        <f t="shared" si="4"/>
        <v>3.2557775403914147E-4</v>
      </c>
      <c r="F87" s="1033">
        <f t="shared" si="5"/>
        <v>0.99257690773595664</v>
      </c>
    </row>
    <row r="88" spans="1:6" ht="15.75" x14ac:dyDescent="0.25">
      <c r="A88" s="1036">
        <v>181613</v>
      </c>
      <c r="B88" s="1036" t="s">
        <v>55873</v>
      </c>
      <c r="C88" s="1030" t="str">
        <f>IF(B88="SINAPI",VLOOKUP(A88,'SINAPI 06-23 ND'!$G$6:$L$13298,2,FALSE),IF(B88="SIURB-EDIF",VLOOKUP(A88,'SIURB-EDIF 01-23 ND'!$A$2:$D$30000,2,FALSE),IF(B88="SICRO",VLOOKUP(A88,'SICRO ES 04-23'!$A:$D,2,FALSE),IF(B88="CPOS",VLOOKUP(A88,'CPOS-178'!$A$7:$F$4097,2,FALSE),IF(B88="PRÓPRIA",VLOOKUP(A88,Tabela42[],2,FALSE),IF(B88="DER-ROD",VLOOKUP(A88,Tabela6[],2,FALSE),IF(B88="DER-EDIF",VLOOKUP(A88,'DER-EDIF_05-23'!$A$12:$G$1500,3,FALSE),IF(B88="SIURB-INF",VLOOKUP(A88,'SIURB-INF 01-23 ND'!$A$3:$D$30000,2,FALSE),IF(B88="CESAN",VLOOKUP(A88,'CESAN 06-23'!$A$5:$D$1533,2,FALSE),"ERRO")))))))))</f>
        <v>ESQUI DUPLO CONJUGADO</v>
      </c>
      <c r="D88" s="1031">
        <f>SUMIF('ORÇ LIMPO'!B:B,A88,'ORÇ LIMPO'!P:P)</f>
        <v>6754.1577750000006</v>
      </c>
      <c r="E88" s="1032">
        <f t="shared" si="4"/>
        <v>2.861432920114609E-4</v>
      </c>
      <c r="F88" s="1033">
        <f t="shared" si="5"/>
        <v>0.99286305102796812</v>
      </c>
    </row>
    <row r="89" spans="1:6" ht="31.5" x14ac:dyDescent="0.25">
      <c r="A89" s="1036">
        <v>102491</v>
      </c>
      <c r="B89" s="1036" t="s">
        <v>10794</v>
      </c>
      <c r="C89" s="1030" t="str">
        <f>IF(B89="SINAPI",VLOOKUP(A89,'SINAPI 06-23 ND'!$G$6:$L$13298,2,FALSE),IF(B89="SIURB-EDIF",VLOOKUP(A89,'SIURB-EDIF 01-23 ND'!$A$2:$D$30000,2,FALSE),IF(B89="SICRO",VLOOKUP(A89,'SICRO ES 04-23'!$A:$D,2,FALSE),IF(B89="CPOS",VLOOKUP(A89,'CPOS-178'!$A$7:$F$4097,2,FALSE),IF(B89="PRÓPRIA",VLOOKUP(A89,Tabela42[],2,FALSE),IF(B89="DER-ROD",VLOOKUP(A89,Tabela6[],2,FALSE),IF(B89="DER-EDIF",VLOOKUP(A89,'DER-EDIF_05-23'!$A$12:$G$1500,3,FALSE),IF(B89="SIURB-INF",VLOOKUP(A89,'SIURB-INF 01-23 ND'!$A$3:$D$30000,2,FALSE),IF(B89="CESAN",VLOOKUP(A89,'CESAN 06-23'!$A$5:$D$1533,2,FALSE),"ERRO")))))))))</f>
        <v>PINTURA DE PISO COM TINTA ACRÍLICA, APLICAÇÃO MANUAL, 2 DEMÃOS, INCLUSO FUNDO PREPARADOR. AF_05/2021</v>
      </c>
      <c r="D89" s="1031">
        <f>SUMIF('ORÇ LIMPO'!B:B,A89,'ORÇ LIMPO'!P:P)</f>
        <v>6060.6805998</v>
      </c>
      <c r="E89" s="1032">
        <f t="shared" si="4"/>
        <v>2.5676378261044804E-4</v>
      </c>
      <c r="F89" s="1033">
        <f t="shared" si="5"/>
        <v>0.99311981481057854</v>
      </c>
    </row>
    <row r="90" spans="1:6" ht="47.25" x14ac:dyDescent="0.25">
      <c r="A90" s="1036" t="s">
        <v>15115</v>
      </c>
      <c r="B90" s="1036" t="s">
        <v>55872</v>
      </c>
      <c r="C90" s="1030" t="str">
        <f>IF(B90="SINAPI",VLOOKUP(A90,'SINAPI 06-23 ND'!$G$6:$L$13298,2,FALSE),IF(B90="SIURB-EDIF",VLOOKUP(A90,'SIURB-EDIF 01-23 ND'!$A$2:$D$30000,2,FALSE),IF(B90="SICRO",VLOOKUP(A90,'SICRO ES 04-23'!$A:$D,2,FALSE),IF(B90="CPOS",VLOOKUP(A90,'CPOS-178'!$A$7:$F$4097,2,FALSE),IF(B90="PRÓPRIA",VLOOKUP(A90,Tabela42[],2,FALSE),IF(B90="DER-ROD",VLOOKUP(A90,Tabela6[],2,FALSE),IF(B90="DER-EDIF",VLOOKUP(A90,'DER-EDIF_05-23'!$A$12:$G$1500,3,FALSE),IF(B90="SIURB-INF",VLOOKUP(A90,'SIURB-INF 01-23 ND'!$A$3:$D$30000,2,FALSE),IF(B90="CESAN",VLOOKUP(A90,'CESAN 06-23'!$A$5:$D$1533,2,FALSE),"ERRO")))))))))</f>
        <v>Rede de água com padrão de entrada d'água diâm. 3/4", conf. espec. CESAN, incl. tubos e conexões para alimentação, distribuição, extravasor e limpeza, cons. o padrão a 25m, conf. projeto (1 utilização)</v>
      </c>
      <c r="D90" s="1031">
        <f>SUMIF('ORÇ LIMPO'!B:B,A90,'ORÇ LIMPO'!P:P)</f>
        <v>6058.6366500000004</v>
      </c>
      <c r="E90" s="1032">
        <f t="shared" si="4"/>
        <v>2.5667718964890321E-4</v>
      </c>
      <c r="F90" s="1033">
        <f t="shared" si="5"/>
        <v>0.99337649200022748</v>
      </c>
    </row>
    <row r="91" spans="1:6" ht="15.75" x14ac:dyDescent="0.25">
      <c r="A91" s="1036" t="s">
        <v>16066</v>
      </c>
      <c r="B91" s="1036" t="s">
        <v>55872</v>
      </c>
      <c r="C91" s="1030" t="str">
        <f>IF(B91="SINAPI",VLOOKUP(A91,'SINAPI 06-23 ND'!$G$6:$L$13298,2,FALSE),IF(B91="SIURB-EDIF",VLOOKUP(A91,'SIURB-EDIF 01-23 ND'!$A$2:$D$30000,2,FALSE),IF(B91="SICRO",VLOOKUP(A91,'SICRO ES 04-23'!$A:$D,2,FALSE),IF(B91="CPOS",VLOOKUP(A91,'CPOS-178'!$A$7:$F$4097,2,FALSE),IF(B91="PRÓPRIA",VLOOKUP(A91,Tabela42[],2,FALSE),IF(B91="DER-ROD",VLOOKUP(A91,Tabela6[],2,FALSE),IF(B91="DER-EDIF",VLOOKUP(A91,'DER-EDIF_05-23'!$A$12:$G$1500,3,FALSE),IF(B91="SIURB-INF",VLOOKUP(A91,'SIURB-INF 01-23 ND'!$A$3:$D$30000,2,FALSE),IF(B91="CESAN",VLOOKUP(A91,'CESAN 06-23'!$A$5:$D$1533,2,FALSE),"ERRO")))))))))</f>
        <v>Eletroduto PEAD, cor preta, diam. 1.1/4", marca ref. Kanaflex ou equivalente</v>
      </c>
      <c r="D91" s="1031">
        <f>SUMIF('ORÇ LIMPO'!B:B,A91,'ORÇ LIMPO'!P:P)</f>
        <v>6007.700600000001</v>
      </c>
      <c r="E91" s="1032">
        <f t="shared" si="4"/>
        <v>2.5451925826580634E-4</v>
      </c>
      <c r="F91" s="1033">
        <f t="shared" si="5"/>
        <v>0.99363101125849329</v>
      </c>
    </row>
    <row r="92" spans="1:6" ht="31.5" x14ac:dyDescent="0.25">
      <c r="A92" s="1036">
        <v>97092</v>
      </c>
      <c r="B92" s="1036" t="s">
        <v>10794</v>
      </c>
      <c r="C92" s="1030" t="str">
        <f>IF(B92="SINAPI",VLOOKUP(A92,'SINAPI 06-23 ND'!$G$6:$L$13298,2,FALSE),IF(B92="SIURB-EDIF",VLOOKUP(A92,'SIURB-EDIF 01-23 ND'!$A$2:$D$30000,2,FALSE),IF(B92="SICRO",VLOOKUP(A92,'SICRO ES 04-23'!$A:$D,2,FALSE),IF(B92="CPOS",VLOOKUP(A92,'CPOS-178'!$A$7:$F$4097,2,FALSE),IF(B92="PRÓPRIA",VLOOKUP(A92,Tabela42[],2,FALSE),IF(B92="DER-ROD",VLOOKUP(A92,Tabela6[],2,FALSE),IF(B92="DER-EDIF",VLOOKUP(A92,'DER-EDIF_05-23'!$A$12:$G$1500,3,FALSE),IF(B92="SIURB-INF",VLOOKUP(A92,'SIURB-INF 01-23 ND'!$A$3:$D$30000,2,FALSE),IF(B92="CESAN",VLOOKUP(A92,'CESAN 06-23'!$A$5:$D$1533,2,FALSE),"ERRO")))))))))</f>
        <v>ARMAÇÃO PARA EXECUÇÃO DE RADIER, PISO DE CONCRETO OU LAJE SOBRE SOLO, COM USO DE TELA Q-196. AF_09/2021</v>
      </c>
      <c r="D92" s="1031">
        <f>SUMIF('ORÇ LIMPO'!B:B,A92,'ORÇ LIMPO'!P:P)</f>
        <v>5898.5341034655003</v>
      </c>
      <c r="E92" s="1032">
        <f t="shared" si="4"/>
        <v>2.4989436472077221E-4</v>
      </c>
      <c r="F92" s="1033">
        <f t="shared" si="5"/>
        <v>0.99388090562321407</v>
      </c>
    </row>
    <row r="93" spans="1:6" ht="47.25" x14ac:dyDescent="0.25">
      <c r="A93" s="1036" t="s">
        <v>15917</v>
      </c>
      <c r="B93" s="1036" t="s">
        <v>55872</v>
      </c>
      <c r="C93" s="1030" t="str">
        <f>IF(B93="SINAPI",VLOOKUP(A93,'SINAPI 06-23 ND'!$G$6:$L$13298,2,FALSE),IF(B93="SIURB-EDIF",VLOOKUP(A93,'SIURB-EDIF 01-23 ND'!$A$2:$D$30000,2,FALSE),IF(B93="SICRO",VLOOKUP(A93,'SICRO ES 04-23'!$A:$D,2,FALSE),IF(B93="CPOS",VLOOKUP(A93,'CPOS-178'!$A$7:$F$4097,2,FALSE),IF(B93="PRÓPRIA",VLOOKUP(A93,Tabela42[],2,FALSE),IF(B93="DER-ROD",VLOOKUP(A93,Tabela6[],2,FALSE),IF(B93="DER-EDIF",VLOOKUP(A93,'DER-EDIF_05-23'!$A$12:$G$1500,3,FALSE),IF(B93="SIURB-INF",VLOOKUP(A93,'SIURB-INF 01-23 ND'!$A$3:$D$30000,2,FALSE),IF(B93="CESAN",VLOOKUP(A93,'CESAN 06-23'!$A$5:$D$1533,2,FALSE),"ERRO")))))))))</f>
        <v>Caixa de passagem de alvenaria de blocos de concreto 9x19x39cm, dimensões de 30x30x50cm, com revestimento interno em chapisco e reboco, tampa de concreto esp.5cm e lastro de brita 5 cm</v>
      </c>
      <c r="D93" s="1031">
        <f>SUMIF('ORÇ LIMPO'!B:B,A93,'ORÇ LIMPO'!P:P)</f>
        <v>5896.2670399999997</v>
      </c>
      <c r="E93" s="1032">
        <f t="shared" si="4"/>
        <v>2.4979831943654473E-4</v>
      </c>
      <c r="F93" s="1033">
        <f t="shared" si="5"/>
        <v>0.99413070394265057</v>
      </c>
    </row>
    <row r="94" spans="1:6" ht="15.75" x14ac:dyDescent="0.25">
      <c r="A94" s="1036" t="s">
        <v>38962</v>
      </c>
      <c r="B94" s="1036" t="s">
        <v>10795</v>
      </c>
      <c r="C94" s="1030" t="str">
        <f>IF(B94="SINAPI",VLOOKUP(A94,'SINAPI 06-23 ND'!$G$6:$L$13298,2,FALSE),IF(B94="SIURB-EDIF",VLOOKUP(A94,'SIURB-EDIF 01-23 ND'!$A$2:$D$30000,2,FALSE),IF(B94="SICRO",VLOOKUP(A94,'SICRO ES 04-23'!$A:$D,2,FALSE),IF(B94="CPOS",VLOOKUP(A94,'CPOS-178'!$A$7:$F$4097,2,FALSE),IF(B94="PRÓPRIA",VLOOKUP(A94,Tabela42[],2,FALSE),IF(B94="DER-ROD",VLOOKUP(A94,Tabela6[],2,FALSE),IF(B94="DER-EDIF",VLOOKUP(A94,'DER-EDIF_05-23'!$A$12:$G$1500,3,FALSE),IF(B94="SIURB-INF",VLOOKUP(A94,'SIURB-INF 01-23 ND'!$A$3:$D$30000,2,FALSE),IF(B94="CESAN",VLOOKUP(A94,'CESAN 06-23'!$A$5:$D$1533,2,FALSE),"ERRO")))))))))</f>
        <v>Boca de lobo simples - grelha de concreto - BLSG 01 - areia e brita comerciais</v>
      </c>
      <c r="D94" s="1031">
        <f>SUMIF('ORÇ LIMPO'!B:B,A94,'ORÇ LIMPO'!P:P)</f>
        <v>5426.4414250000009</v>
      </c>
      <c r="E94" s="1032">
        <f t="shared" si="4"/>
        <v>2.2989392089776332E-4</v>
      </c>
      <c r="F94" s="1033">
        <f t="shared" si="5"/>
        <v>0.99436059786354836</v>
      </c>
    </row>
    <row r="95" spans="1:6" ht="15.75" x14ac:dyDescent="0.25">
      <c r="A95" s="1036">
        <v>40867</v>
      </c>
      <c r="B95" s="1036" t="s">
        <v>55871</v>
      </c>
      <c r="C95" s="1030" t="str">
        <f>IF(B95="SINAPI",VLOOKUP(A95,'SINAPI 06-23 ND'!$G$6:$L$13298,2,FALSE),IF(B95="SIURB-EDIF",VLOOKUP(A95,'SIURB-EDIF 01-23 ND'!$A$2:$D$30000,2,FALSE),IF(B95="SICRO",VLOOKUP(A95,'SICRO ES 04-23'!$A:$D,2,FALSE),IF(B95="CPOS",VLOOKUP(A95,'CPOS-178'!$A$7:$F$4097,2,FALSE),IF(B95="PRÓPRIA",VLOOKUP(A95,Tabela42[],2,FALSE),IF(B95="DER-ROD",VLOOKUP(A95,Tabela6[],2,FALSE),IF(B95="DER-EDIF",VLOOKUP(A95,'DER-EDIF_05-23'!$A$12:$G$1500,3,FALSE),IF(B95="SIURB-INF",VLOOKUP(A95,'SIURB-INF 01-23 ND'!$A$3:$D$30000,2,FALSE),IF(B95="CESAN",VLOOKUP(A95,'CESAN 06-23'!$A$5:$D$1533,2,FALSE),"ERRO")))))))))</f>
        <v>Demolição e remoção de pavimento asfáltico</v>
      </c>
      <c r="D95" s="1031">
        <f>SUMIF('ORÇ LIMPO'!B:B,A95,'ORÇ LIMPO'!P:P)</f>
        <v>5362.3852262406745</v>
      </c>
      <c r="E95" s="1032">
        <f t="shared" si="4"/>
        <v>2.2718014781200889E-4</v>
      </c>
      <c r="F95" s="1033">
        <f t="shared" si="5"/>
        <v>0.99458777801136034</v>
      </c>
    </row>
    <row r="96" spans="1:6" ht="31.5" x14ac:dyDescent="0.25">
      <c r="A96" s="1036">
        <v>98511</v>
      </c>
      <c r="B96" s="1036" t="s">
        <v>10794</v>
      </c>
      <c r="C96" s="1030" t="str">
        <f>IF(B96="SINAPI",VLOOKUP(A96,'SINAPI 06-23 ND'!$G$6:$L$13298,2,FALSE),IF(B96="SIURB-EDIF",VLOOKUP(A96,'SIURB-EDIF 01-23 ND'!$A$2:$D$30000,2,FALSE),IF(B96="SICRO",VLOOKUP(A96,'SICRO ES 04-23'!$A:$D,2,FALSE),IF(B96="CPOS",VLOOKUP(A96,'CPOS-178'!$A$7:$F$4097,2,FALSE),IF(B96="PRÓPRIA",VLOOKUP(A96,Tabela42[],2,FALSE),IF(B96="DER-ROD",VLOOKUP(A96,Tabela6[],2,FALSE),IF(B96="DER-EDIF",VLOOKUP(A96,'DER-EDIF_05-23'!$A$12:$G$1500,3,FALSE),IF(B96="SIURB-INF",VLOOKUP(A96,'SIURB-INF 01-23 ND'!$A$3:$D$30000,2,FALSE),IF(B96="CESAN",VLOOKUP(A96,'CESAN 06-23'!$A$5:$D$1533,2,FALSE),"ERRO")))))))))</f>
        <v>PLANTIO DE ÁRVORE ORNAMENTAL COM ALTURA DE MUDA MAIOR QUE 2,00 M E MENOR OU IGUAL A 4,00 M. AF_05/2018</v>
      </c>
      <c r="D96" s="1031">
        <f>SUMIF('ORÇ LIMPO'!B:B,A96,'ORÇ LIMPO'!P:P)</f>
        <v>5329.0872400000007</v>
      </c>
      <c r="E96" s="1032">
        <f t="shared" si="4"/>
        <v>2.2576946187341179E-4</v>
      </c>
      <c r="F96" s="1033">
        <f t="shared" si="5"/>
        <v>0.99481354747323369</v>
      </c>
    </row>
    <row r="97" spans="1:6" ht="31.5" x14ac:dyDescent="0.25">
      <c r="A97" s="1036">
        <v>181443</v>
      </c>
      <c r="B97" s="1036" t="s">
        <v>55873</v>
      </c>
      <c r="C97" s="1030" t="str">
        <f>IF(B97="SINAPI",VLOOKUP(A97,'SINAPI 06-23 ND'!$G$6:$L$13298,2,FALSE),IF(B97="SIURB-EDIF",VLOOKUP(A97,'SIURB-EDIF 01-23 ND'!$A$2:$D$30000,2,FALSE),IF(B97="SICRO",VLOOKUP(A97,'SICRO ES 04-23'!$A:$D,2,FALSE),IF(B97="CPOS",VLOOKUP(A97,'CPOS-178'!$A$7:$F$4097,2,FALSE),IF(B97="PRÓPRIA",VLOOKUP(A97,Tabela42[],2,FALSE),IF(B97="DER-ROD",VLOOKUP(A97,Tabela6[],2,FALSE),IF(B97="DER-EDIF",VLOOKUP(A97,'DER-EDIF_05-23'!$A$12:$G$1500,3,FALSE),IF(B97="SIURB-INF",VLOOKUP(A97,'SIURB-INF 01-23 ND'!$A$3:$D$30000,2,FALSE),IF(B97="CESAN",VLOOKUP(A97,'CESAN 06-23'!$A$5:$D$1533,2,FALSE),"ERRO")))))))))</f>
        <v>PLAYGROUND BRINQUEDOS DE MADEIRA - CASA TARZAN COM ESCORREGADOR E ESCADA MARINHEIRO</v>
      </c>
      <c r="D97" s="1031">
        <f>SUMIF('ORÇ LIMPO'!B:B,A97,'ORÇ LIMPO'!P:P)</f>
        <v>5296.3980600000004</v>
      </c>
      <c r="E97" s="1032">
        <f t="shared" si="4"/>
        <v>2.2438456831747834E-4</v>
      </c>
      <c r="F97" s="1033">
        <f t="shared" si="5"/>
        <v>0.99503793204155122</v>
      </c>
    </row>
    <row r="98" spans="1:6" ht="31.5" x14ac:dyDescent="0.25">
      <c r="A98" s="1036">
        <v>95601</v>
      </c>
      <c r="B98" s="1036" t="s">
        <v>10794</v>
      </c>
      <c r="C98" s="1030" t="str">
        <f>IF(B98="SINAPI",VLOOKUP(A98,'SINAPI 06-23 ND'!$G$6:$L$13298,2,FALSE),IF(B98="SIURB-EDIF",VLOOKUP(A98,'SIURB-EDIF 01-23 ND'!$A$2:$D$30000,2,FALSE),IF(B98="SICRO",VLOOKUP(A98,'SICRO ES 04-23'!$A:$D,2,FALSE),IF(B98="CPOS",VLOOKUP(A98,'CPOS-178'!$A$7:$F$4097,2,FALSE),IF(B98="PRÓPRIA",VLOOKUP(A98,Tabela42[],2,FALSE),IF(B98="DER-ROD",VLOOKUP(A98,Tabela6[],2,FALSE),IF(B98="DER-EDIF",VLOOKUP(A98,'DER-EDIF_05-23'!$A$12:$G$1500,3,FALSE),IF(B98="SIURB-INF",VLOOKUP(A98,'SIURB-INF 01-23 ND'!$A$3:$D$30000,2,FALSE),IF(B98="CESAN",VLOOKUP(A98,'CESAN 06-23'!$A$5:$D$1533,2,FALSE),"ERRO")))))))))</f>
        <v>ARRASAMENTO MECANICO DE ESTACA DE CONCRETO ARMADO, DIAMETROS DE ATÉ 40 CM. AF_05/2021</v>
      </c>
      <c r="D98" s="1031">
        <f>SUMIF('ORÇ LIMPO'!B:B,A98,'ORÇ LIMPO'!P:P)</f>
        <v>5024.6473500000002</v>
      </c>
      <c r="E98" s="1032">
        <f t="shared" si="4"/>
        <v>2.1287171277630735E-4</v>
      </c>
      <c r="F98" s="1033">
        <f t="shared" si="5"/>
        <v>0.99525080375432751</v>
      </c>
    </row>
    <row r="99" spans="1:6" ht="15.75" x14ac:dyDescent="0.25">
      <c r="A99" s="1036">
        <v>181607</v>
      </c>
      <c r="B99" s="1036" t="s">
        <v>55873</v>
      </c>
      <c r="C99" s="1030" t="str">
        <f>IF(B99="SINAPI",VLOOKUP(A99,'SINAPI 06-23 ND'!$G$6:$L$13298,2,FALSE),IF(B99="SIURB-EDIF",VLOOKUP(A99,'SIURB-EDIF 01-23 ND'!$A$2:$D$30000,2,FALSE),IF(B99="SICRO",VLOOKUP(A99,'SICRO ES 04-23'!$A:$D,2,FALSE),IF(B99="CPOS",VLOOKUP(A99,'CPOS-178'!$A$7:$F$4097,2,FALSE),IF(B99="PRÓPRIA",VLOOKUP(A99,Tabela42[],2,FALSE),IF(B99="DER-ROD",VLOOKUP(A99,Tabela6[],2,FALSE),IF(B99="DER-EDIF",VLOOKUP(A99,'DER-EDIF_05-23'!$A$12:$G$1500,3,FALSE),IF(B99="SIURB-INF",VLOOKUP(A99,'SIURB-INF 01-23 ND'!$A$3:$D$30000,2,FALSE),IF(B99="CESAN",VLOOKUP(A99,'CESAN 06-23'!$A$5:$D$1533,2,FALSE),"ERRO")))))))))</f>
        <v>PRESSÃO DE PERNAS TRIPLO CONJUGADO</v>
      </c>
      <c r="D99" s="1031">
        <f>SUMIF('ORÇ LIMPO'!B:B,A99,'ORÇ LIMPO'!P:P)</f>
        <v>5017.8767349999998</v>
      </c>
      <c r="E99" s="1032">
        <f t="shared" ref="E99:E130" si="6">D99/$I$3</f>
        <v>2.1258487226567948E-4</v>
      </c>
      <c r="F99" s="1033">
        <f t="shared" si="5"/>
        <v>0.99546338862659323</v>
      </c>
    </row>
    <row r="100" spans="1:6" ht="15.75" x14ac:dyDescent="0.25">
      <c r="A100" s="1036">
        <v>41148</v>
      </c>
      <c r="B100" s="1036" t="s">
        <v>55871</v>
      </c>
      <c r="C100" s="1030" t="str">
        <f>IF(B100="SINAPI",VLOOKUP(A100,'SINAPI 06-23 ND'!$G$6:$L$13298,2,FALSE),IF(B100="SIURB-EDIF",VLOOKUP(A100,'SIURB-EDIF 01-23 ND'!$A$2:$D$30000,2,FALSE),IF(B100="SICRO",VLOOKUP(A100,'SICRO ES 04-23'!$A:$D,2,FALSE),IF(B100="CPOS",VLOOKUP(A100,'CPOS-178'!$A$7:$F$4097,2,FALSE),IF(B100="PRÓPRIA",VLOOKUP(A100,Tabela42[],2,FALSE),IF(B100="DER-ROD",VLOOKUP(A100,Tabela6[],2,FALSE),IF(B100="DER-EDIF",VLOOKUP(A100,'DER-EDIF_05-23'!$A$12:$G$1500,3,FALSE),IF(B100="SIURB-INF",VLOOKUP(A100,'SIURB-INF 01-23 ND'!$A$3:$D$30000,2,FALSE),IF(B100="CESAN",VLOOKUP(A100,'CESAN 06-23'!$A$5:$D$1533,2,FALSE),"ERRO")))))))))</f>
        <v>Cabo flexível 4 x 1,5 mm², fornecimento e instalação</v>
      </c>
      <c r="D100" s="1031">
        <f>SUMIF('ORÇ LIMPO'!B:B,A100,'ORÇ LIMPO'!P:P)</f>
        <v>5003.4250794512163</v>
      </c>
      <c r="E100" s="1032">
        <f t="shared" si="6"/>
        <v>2.1197262060803374E-4</v>
      </c>
      <c r="F100" s="1033">
        <f t="shared" ref="F100:F131" si="7">F99+E100</f>
        <v>0.99567536124720124</v>
      </c>
    </row>
    <row r="101" spans="1:6" ht="15.75" x14ac:dyDescent="0.25">
      <c r="A101" s="1036">
        <v>98504</v>
      </c>
      <c r="B101" s="1036" t="s">
        <v>10794</v>
      </c>
      <c r="C101" s="1030" t="str">
        <f>IF(B101="SINAPI",VLOOKUP(A101,'SINAPI 06-23 ND'!$G$6:$L$13298,2,FALSE),IF(B101="SIURB-EDIF",VLOOKUP(A101,'SIURB-EDIF 01-23 ND'!$A$2:$D$30000,2,FALSE),IF(B101="SICRO",VLOOKUP(A101,'SICRO ES 04-23'!$A:$D,2,FALSE),IF(B101="CPOS",VLOOKUP(A101,'CPOS-178'!$A$7:$F$4097,2,FALSE),IF(B101="PRÓPRIA",VLOOKUP(A101,Tabela42[],2,FALSE),IF(B101="DER-ROD",VLOOKUP(A101,Tabela6[],2,FALSE),IF(B101="DER-EDIF",VLOOKUP(A101,'DER-EDIF_05-23'!$A$12:$G$1500,3,FALSE),IF(B101="SIURB-INF",VLOOKUP(A101,'SIURB-INF 01-23 ND'!$A$3:$D$30000,2,FALSE),IF(B101="CESAN",VLOOKUP(A101,'CESAN 06-23'!$A$5:$D$1533,2,FALSE),"ERRO")))))))))</f>
        <v>PLANTIO DE GRAMA BATATAIS EM PLACAS. AF_05/2018</v>
      </c>
      <c r="D101" s="1031">
        <f>SUMIF('ORÇ LIMPO'!B:B,A101,'ORÇ LIMPO'!P:P)</f>
        <v>4726.3037667999997</v>
      </c>
      <c r="E101" s="1032">
        <f t="shared" si="6"/>
        <v>2.0023223678370763E-4</v>
      </c>
      <c r="F101" s="1033">
        <f t="shared" si="7"/>
        <v>0.99587559348398491</v>
      </c>
    </row>
    <row r="102" spans="1:6" ht="31.5" x14ac:dyDescent="0.25">
      <c r="A102" s="1036" t="s">
        <v>16890</v>
      </c>
      <c r="B102" s="1036" t="s">
        <v>55872</v>
      </c>
      <c r="C102" s="1030" t="str">
        <f>IF(B102="SINAPI",VLOOKUP(A102,'SINAPI 06-23 ND'!$G$6:$L$13298,2,FALSE),IF(B102="SIURB-EDIF",VLOOKUP(A102,'SIURB-EDIF 01-23 ND'!$A$2:$D$30000,2,FALSE),IF(B102="SICRO",VLOOKUP(A102,'SICRO ES 04-23'!$A:$D,2,FALSE),IF(B102="CPOS",VLOOKUP(A102,'CPOS-178'!$A$7:$F$4097,2,FALSE),IF(B102="PRÓPRIA",VLOOKUP(A102,Tabela42[],2,FALSE),IF(B102="DER-ROD",VLOOKUP(A102,Tabela6[],2,FALSE),IF(B102="DER-EDIF",VLOOKUP(A102,'DER-EDIF_05-23'!$A$12:$G$1500,3,FALSE),IF(B102="SIURB-INF",VLOOKUP(A102,'SIURB-INF 01-23 ND'!$A$3:$D$30000,2,FALSE),IF(B102="CESAN",VLOOKUP(A102,'CESAN 06-23'!$A$5:$D$1533,2,FALSE),"ERRO")))))))))</f>
        <v>Suporte para tabela de basquete de concreto armado Fck = 15MPa, inclusive forma, armação, lançamento e desforma</v>
      </c>
      <c r="D102" s="1031">
        <f>SUMIF('ORÇ LIMPO'!B:B,A102,'ORÇ LIMPO'!P:P)</f>
        <v>4623.3163299999997</v>
      </c>
      <c r="E102" s="1032">
        <f t="shared" si="6"/>
        <v>1.9586912221287954E-4</v>
      </c>
      <c r="F102" s="1033">
        <f t="shared" si="7"/>
        <v>0.99607146260619783</v>
      </c>
    </row>
    <row r="103" spans="1:6" ht="47.25" x14ac:dyDescent="0.25">
      <c r="A103" s="1036">
        <v>92210</v>
      </c>
      <c r="B103" s="1036" t="s">
        <v>10794</v>
      </c>
      <c r="C103" s="1030" t="str">
        <f>IF(B103="SINAPI",VLOOKUP(A103,'SINAPI 06-23 ND'!$G$6:$L$13298,2,FALSE),IF(B103="SIURB-EDIF",VLOOKUP(A103,'SIURB-EDIF 01-23 ND'!$A$2:$D$30000,2,FALSE),IF(B103="SICRO",VLOOKUP(A103,'SICRO ES 04-23'!$A:$D,2,FALSE),IF(B103="CPOS",VLOOKUP(A103,'CPOS-178'!$A$7:$F$4097,2,FALSE),IF(B103="PRÓPRIA",VLOOKUP(A103,Tabela42[],2,FALSE),IF(B103="DER-ROD",VLOOKUP(A103,Tabela6[],2,FALSE),IF(B103="DER-EDIF",VLOOKUP(A103,'DER-EDIF_05-23'!$A$12:$G$1500,3,FALSE),IF(B103="SIURB-INF",VLOOKUP(A103,'SIURB-INF 01-23 ND'!$A$3:$D$30000,2,FALSE),IF(B103="CESAN",VLOOKUP(A103,'CESAN 06-23'!$A$5:$D$1533,2,FALSE),"ERRO")))))))))</f>
        <v>TUBO DE CONCRETO PARA REDES COLETORAS DE ÁGUAS PLUVIAIS, DIÂMETRO DE 400 MM, JUNTA RÍGIDA, INSTALADO EM LOCAL COM BAIXO NÍVEL DE INTERFERÊNCIAS - FORNECIMENTO E ASSENTAMENTO. AF_12/2015</v>
      </c>
      <c r="D103" s="1031">
        <f>SUMIF('ORÇ LIMPO'!B:B,A103,'ORÇ LIMPO'!P:P)</f>
        <v>4583.4185100000004</v>
      </c>
      <c r="E103" s="1032">
        <f t="shared" si="6"/>
        <v>1.9417883099683217E-4</v>
      </c>
      <c r="F103" s="1033">
        <f t="shared" si="7"/>
        <v>0.99626564143719465</v>
      </c>
    </row>
    <row r="104" spans="1:6" ht="15.75" x14ac:dyDescent="0.25">
      <c r="A104" s="1036" t="s">
        <v>20776</v>
      </c>
      <c r="B104" s="1036" t="s">
        <v>55872</v>
      </c>
      <c r="C104" s="1030" t="str">
        <f>IF(B104="SINAPI",VLOOKUP(A104,'SINAPI 06-23 ND'!$G$6:$L$13298,2,FALSE),IF(B104="SIURB-EDIF",VLOOKUP(A104,'SIURB-EDIF 01-23 ND'!$A$2:$D$30000,2,FALSE),IF(B104="SICRO",VLOOKUP(A104,'SICRO ES 04-23'!$A:$D,2,FALSE),IF(B104="CPOS",VLOOKUP(A104,'CPOS-178'!$A$7:$F$4097,2,FALSE),IF(B104="PRÓPRIA",VLOOKUP(A104,Tabela42[],2,FALSE),IF(B104="DER-ROD",VLOOKUP(A104,Tabela6[],2,FALSE),IF(B104="DER-EDIF",VLOOKUP(A104,'DER-EDIF_05-23'!$A$12:$G$1500,3,FALSE),IF(B104="SIURB-INF",VLOOKUP(A104,'SIURB-INF 01-23 ND'!$A$3:$D$30000,2,FALSE),IF(B104="CESAN",VLOOKUP(A104,'CESAN 06-23'!$A$5:$D$1533,2,FALSE),"ERRO")))))))))</f>
        <v>CONECTOR MEDICAO EM BRONZE C/ 4 PARAFUSOS TEL-560</v>
      </c>
      <c r="D104" s="1031">
        <f>SUMIF('ORÇ LIMPO'!B:B,A104,'ORÇ LIMPO'!P:P)</f>
        <v>4579.28856</v>
      </c>
      <c r="E104" s="1032">
        <f t="shared" si="6"/>
        <v>1.9400386358739188E-4</v>
      </c>
      <c r="F104" s="1033">
        <f t="shared" si="7"/>
        <v>0.99645964530078202</v>
      </c>
    </row>
    <row r="105" spans="1:6" ht="31.5" x14ac:dyDescent="0.25">
      <c r="A105" s="1036" t="s">
        <v>44873</v>
      </c>
      <c r="B105" s="1036" t="s">
        <v>10795</v>
      </c>
      <c r="C105" s="1030" t="str">
        <f>IF(B105="SINAPI",VLOOKUP(A105,'SINAPI 06-23 ND'!$G$6:$L$13298,2,FALSE),IF(B105="SIURB-EDIF",VLOOKUP(A105,'SIURB-EDIF 01-23 ND'!$A$2:$D$30000,2,FALSE),IF(B105="SICRO",VLOOKUP(A105,'SICRO ES 04-23'!$A:$D,2,FALSE),IF(B105="CPOS",VLOOKUP(A105,'CPOS-178'!$A$7:$F$4097,2,FALSE),IF(B105="PRÓPRIA",VLOOKUP(A105,Tabela42[],2,FALSE),IF(B105="DER-ROD",VLOOKUP(A105,Tabela6[],2,FALSE),IF(B105="DER-EDIF",VLOOKUP(A105,'DER-EDIF_05-23'!$A$12:$G$1500,3,FALSE),IF(B105="SIURB-INF",VLOOKUP(A105,'SIURB-INF 01-23 ND'!$A$3:$D$30000,2,FALSE),IF(B105="CESAN",VLOOKUP(A105,'CESAN 06-23'!$A$5:$D$1533,2,FALSE),"ERRO")))))))))</f>
        <v>Carga, manobra e descarga de agregados ou solos em caminhão basculante de 14 m³ - carga com carregadeira de 3,40 m³ e descarga livre</v>
      </c>
      <c r="D105" s="1031">
        <f>SUMIF('ORÇ LIMPO'!B:B,A105,'ORÇ LIMPO'!P:P)</f>
        <v>4536.1748855999995</v>
      </c>
      <c r="E105" s="1032">
        <f t="shared" si="6"/>
        <v>1.9217733108186028E-4</v>
      </c>
      <c r="F105" s="1033">
        <f t="shared" si="7"/>
        <v>0.99665182263186392</v>
      </c>
    </row>
    <row r="106" spans="1:6" ht="31.5" x14ac:dyDescent="0.25">
      <c r="A106" s="1036">
        <v>96985</v>
      </c>
      <c r="B106" s="1036" t="s">
        <v>10794</v>
      </c>
      <c r="C106" s="1030" t="str">
        <f>IF(B106="SINAPI",VLOOKUP(A106,'SINAPI 06-23 ND'!$G$6:$L$13298,2,FALSE),IF(B106="SIURB-EDIF",VLOOKUP(A106,'SIURB-EDIF 01-23 ND'!$A$2:$D$30000,2,FALSE),IF(B106="SICRO",VLOOKUP(A106,'SICRO ES 04-23'!$A:$D,2,FALSE),IF(B106="CPOS",VLOOKUP(A106,'CPOS-178'!$A$7:$F$4097,2,FALSE),IF(B106="PRÓPRIA",VLOOKUP(A106,Tabela42[],2,FALSE),IF(B106="DER-ROD",VLOOKUP(A106,Tabela6[],2,FALSE),IF(B106="DER-EDIF",VLOOKUP(A106,'DER-EDIF_05-23'!$A$12:$G$1500,3,FALSE),IF(B106="SIURB-INF",VLOOKUP(A106,'SIURB-INF 01-23 ND'!$A$3:$D$30000,2,FALSE),IF(B106="CESAN",VLOOKUP(A106,'CESAN 06-23'!$A$5:$D$1533,2,FALSE),"ERRO")))))))))</f>
        <v>HASTE DE ATERRAMENTO 5/8  PARA SPDA - FORNECIMENTO E INSTALAÇÃO. AF_12/2017</v>
      </c>
      <c r="D106" s="1031">
        <f>SUMIF('ORÇ LIMPO'!B:B,A106,'ORÇ LIMPO'!P:P)</f>
        <v>3866.4466749999997</v>
      </c>
      <c r="E106" s="1032">
        <f t="shared" si="6"/>
        <v>1.6380395851372704E-4</v>
      </c>
      <c r="F106" s="1033">
        <f t="shared" si="7"/>
        <v>0.99681562659037759</v>
      </c>
    </row>
    <row r="107" spans="1:6" ht="31.5" x14ac:dyDescent="0.25">
      <c r="A107" s="1036">
        <v>96971</v>
      </c>
      <c r="B107" s="1036" t="s">
        <v>10794</v>
      </c>
      <c r="C107" s="1030" t="str">
        <f>IF(B107="SINAPI",VLOOKUP(A107,'SINAPI 06-23 ND'!$G$6:$L$13298,2,FALSE),IF(B107="SIURB-EDIF",VLOOKUP(A107,'SIURB-EDIF 01-23 ND'!$A$2:$D$30000,2,FALSE),IF(B107="SICRO",VLOOKUP(A107,'SICRO ES 04-23'!$A:$D,2,FALSE),IF(B107="CPOS",VLOOKUP(A107,'CPOS-178'!$A$7:$F$4097,2,FALSE),IF(B107="PRÓPRIA",VLOOKUP(A107,Tabela42[],2,FALSE),IF(B107="DER-ROD",VLOOKUP(A107,Tabela6[],2,FALSE),IF(B107="DER-EDIF",VLOOKUP(A107,'DER-EDIF_05-23'!$A$12:$G$1500,3,FALSE),IF(B107="SIURB-INF",VLOOKUP(A107,'SIURB-INF 01-23 ND'!$A$3:$D$30000,2,FALSE),IF(B107="CESAN",VLOOKUP(A107,'CESAN 06-23'!$A$5:$D$1533,2,FALSE),"ERRO")))))))))</f>
        <v>CORDOALHA DE COBRE NU 16 MM², NÃO ENTERRADA, COM ISOLADOR - FORNECIMENTO E INSTALAÇÃO. AF_12/2017</v>
      </c>
      <c r="D107" s="1031">
        <f>SUMIF('ORÇ LIMPO'!B:B,A107,'ORÇ LIMPO'!P:P)</f>
        <v>3779.2421550000004</v>
      </c>
      <c r="E107" s="1032">
        <f t="shared" si="6"/>
        <v>1.6010949515318182E-4</v>
      </c>
      <c r="F107" s="1033">
        <f t="shared" si="7"/>
        <v>0.99697573608553081</v>
      </c>
    </row>
    <row r="108" spans="1:6" ht="31.5" x14ac:dyDescent="0.25">
      <c r="A108" s="1036">
        <v>41359</v>
      </c>
      <c r="B108" s="1036" t="s">
        <v>55871</v>
      </c>
      <c r="C108" s="1030" t="str">
        <f>IF(B108="SINAPI",VLOOKUP(A108,'SINAPI 06-23 ND'!$G$6:$L$13298,2,FALSE),IF(B108="SIURB-EDIF",VLOOKUP(A108,'SIURB-EDIF 01-23 ND'!$A$2:$D$30000,2,FALSE),IF(B108="SICRO",VLOOKUP(A108,'SICRO ES 04-23'!$A:$D,2,FALSE),IF(B108="CPOS",VLOOKUP(A108,'CPOS-178'!$A$7:$F$4097,2,FALSE),IF(B108="PRÓPRIA",VLOOKUP(A108,Tabela42[],2,FALSE),IF(B108="DER-ROD",VLOOKUP(A108,Tabela6[],2,FALSE),IF(B108="DER-EDIF",VLOOKUP(A108,'DER-EDIF_05-23'!$A$12:$G$1500,3,FALSE),IF(B108="SIURB-INF",VLOOKUP(A108,'SIURB-INF 01-23 ND'!$A$3:$D$30000,2,FALSE),IF(B108="CESAN",VLOOKUP(A108,'CESAN 06-23'!$A$5:$D$1533,2,FALSE),"ERRO")))))))))</f>
        <v>Tela de proteção de segurança de PVC cor laranja com suporte  para sinalização de obras</v>
      </c>
      <c r="D108" s="1031">
        <f>SUMIF('ORÇ LIMPO'!B:B,A108,'ORÇ LIMPO'!P:P)</f>
        <v>3761.8575859552384</v>
      </c>
      <c r="E108" s="1032">
        <f t="shared" si="6"/>
        <v>1.5937298913979236E-4</v>
      </c>
      <c r="F108" s="1033">
        <f t="shared" si="7"/>
        <v>0.99713510907467062</v>
      </c>
    </row>
    <row r="109" spans="1:6" ht="15.75" x14ac:dyDescent="0.25">
      <c r="A109" s="1036">
        <v>40975</v>
      </c>
      <c r="B109" s="1036" t="s">
        <v>55871</v>
      </c>
      <c r="C109" s="1030" t="str">
        <f>IF(B109="SINAPI",VLOOKUP(A109,'SINAPI 06-23 ND'!$G$6:$L$13298,2,FALSE),IF(B109="SIURB-EDIF",VLOOKUP(A109,'SIURB-EDIF 01-23 ND'!$A$2:$D$30000,2,FALSE),IF(B109="SICRO",VLOOKUP(A109,'SICRO ES 04-23'!$A:$D,2,FALSE),IF(B109="CPOS",VLOOKUP(A109,'CPOS-178'!$A$7:$F$4097,2,FALSE),IF(B109="PRÓPRIA",VLOOKUP(A109,Tabela42[],2,FALSE),IF(B109="DER-ROD",VLOOKUP(A109,Tabela6[],2,FALSE),IF(B109="DER-EDIF",VLOOKUP(A109,'DER-EDIF_05-23'!$A$12:$G$1500,3,FALSE),IF(B109="SIURB-INF",VLOOKUP(A109,'SIURB-INF 01-23 ND'!$A$3:$D$30000,2,FALSE),IF(B109="CESAN",VLOOKUP(A109,'CESAN 06-23'!$A$5:$D$1533,2,FALSE),"ERRO")))))))))</f>
        <v>Emulsão RR-1C, fornecimento</v>
      </c>
      <c r="D109" s="1031">
        <f>SUMIF('ORÇ LIMPO'!B:B,A109,'ORÇ LIMPO'!P:P)</f>
        <v>3699.8491728641739</v>
      </c>
      <c r="E109" s="1032">
        <f t="shared" si="6"/>
        <v>1.5674597152407139E-4</v>
      </c>
      <c r="F109" s="1033">
        <f t="shared" si="7"/>
        <v>0.99729185504619466</v>
      </c>
    </row>
    <row r="110" spans="1:6" ht="31.5" x14ac:dyDescent="0.25">
      <c r="A110" s="1036">
        <v>5035</v>
      </c>
      <c r="B110" s="1036" t="s">
        <v>10794</v>
      </c>
      <c r="C110" s="1030" t="str">
        <f>IF(B110="SINAPI",VLOOKUP(A110,'SINAPI 06-23 ND'!$G$6:$L$13298,2,FALSE),IF(B110="SIURB-EDIF",VLOOKUP(A110,'SIURB-EDIF 01-23 ND'!$A$2:$D$30000,2,FALSE),IF(B110="SICRO",VLOOKUP(A110,'SICRO ES 04-23'!$A:$D,2,FALSE),IF(B110="CPOS",VLOOKUP(A110,'CPOS-178'!$A$7:$F$4097,2,FALSE),IF(B110="PRÓPRIA",VLOOKUP(A110,Tabela42[],2,FALSE),IF(B110="DER-ROD",VLOOKUP(A110,Tabela6[],2,FALSE),IF(B110="DER-EDIF",VLOOKUP(A110,'DER-EDIF_05-23'!$A$12:$G$1500,3,FALSE),IF(B110="SIURB-INF",VLOOKUP(A110,'SIURB-INF 01-23 ND'!$A$3:$D$30000,2,FALSE),IF(B110="CESAN",VLOOKUP(A110,'CESAN 06-23'!$A$5:$D$1533,2,FALSE),"ERRO")))))))))</f>
        <v xml:space="preserve">POSTE DE CONCRETO ARMADO DE SECAO CIRCULAR, EXTENSAO DE 11,00 M, RESISTENCIA DE 300 A 400 DAN, TIPO C-17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v>
      </c>
      <c r="D110" s="1031">
        <f>SUMIF('ORÇ LIMPO'!B:B,A110,'ORÇ LIMPO'!P:P)</f>
        <v>3651.1712440000001</v>
      </c>
      <c r="E110" s="1032">
        <f t="shared" si="6"/>
        <v>1.5468370657890663E-4</v>
      </c>
      <c r="F110" s="1033">
        <f t="shared" si="7"/>
        <v>0.99744653875277356</v>
      </c>
    </row>
    <row r="111" spans="1:6" ht="31.5" x14ac:dyDescent="0.25">
      <c r="A111" s="1036">
        <v>100577</v>
      </c>
      <c r="B111" s="1036" t="s">
        <v>10794</v>
      </c>
      <c r="C111" s="1030" t="str">
        <f>IF(B111="SINAPI",VLOOKUP(A111,'SINAPI 06-23 ND'!$G$6:$L$13298,2,FALSE),IF(B111="SIURB-EDIF",VLOOKUP(A111,'SIURB-EDIF 01-23 ND'!$A$2:$D$30000,2,FALSE),IF(B111="SICRO",VLOOKUP(A111,'SICRO ES 04-23'!$A:$D,2,FALSE),IF(B111="CPOS",VLOOKUP(A111,'CPOS-178'!$A$7:$F$4097,2,FALSE),IF(B111="PRÓPRIA",VLOOKUP(A111,Tabela42[],2,FALSE),IF(B111="DER-ROD",VLOOKUP(A111,Tabela6[],2,FALSE),IF(B111="DER-EDIF",VLOOKUP(A111,'DER-EDIF_05-23'!$A$12:$G$1500,3,FALSE),IF(B111="SIURB-INF",VLOOKUP(A111,'SIURB-INF 01-23 ND'!$A$3:$D$30000,2,FALSE),IF(B111="CESAN",VLOOKUP(A111,'CESAN 06-23'!$A$5:$D$1533,2,FALSE),"ERRO")))))))))</f>
        <v>REGULARIZAÇÃO E COMPACTAÇÃO DE SUBLEITO DE SOLO PREDOMINANTEMENTE ARENOSO. AF_11/2019</v>
      </c>
      <c r="D111" s="1031">
        <f>SUMIF('ORÇ LIMPO'!B:B,A111,'ORÇ LIMPO'!P:P)</f>
        <v>3021.4338750000006</v>
      </c>
      <c r="E111" s="1032">
        <f t="shared" si="6"/>
        <v>1.2800456613370199E-4</v>
      </c>
      <c r="F111" s="1033">
        <f t="shared" si="7"/>
        <v>0.99757454331890727</v>
      </c>
    </row>
    <row r="112" spans="1:6" ht="15.75" x14ac:dyDescent="0.25">
      <c r="A112" s="1036">
        <v>42046</v>
      </c>
      <c r="B112" s="1036" t="s">
        <v>55871</v>
      </c>
      <c r="C112" s="1030" t="str">
        <f>IF(B112="SINAPI",VLOOKUP(A112,'SINAPI 06-23 ND'!$G$6:$L$13298,2,FALSE),IF(B112="SIURB-EDIF",VLOOKUP(A112,'SIURB-EDIF 01-23 ND'!$A$2:$D$30000,2,FALSE),IF(B112="SICRO",VLOOKUP(A112,'SICRO ES 04-23'!$A:$D,2,FALSE),IF(B112="CPOS",VLOOKUP(A112,'CPOS-178'!$A$7:$F$4097,2,FALSE),IF(B112="PRÓPRIA",VLOOKUP(A112,Tabela42[],2,FALSE),IF(B112="DER-ROD",VLOOKUP(A112,Tabela6[],2,FALSE),IF(B112="DER-EDIF",VLOOKUP(A112,'DER-EDIF_05-23'!$A$12:$G$1500,3,FALSE),IF(B112="SIURB-INF",VLOOKUP(A112,'SIURB-INF 01-23 ND'!$A$3:$D$30000,2,FALSE),IF(B112="CESAN",VLOOKUP(A112,'CESAN 06-23'!$A$5:$D$1533,2,FALSE),"ERRO")))))))))</f>
        <v>Cones para sinalização, fornecimento e colocação</v>
      </c>
      <c r="D112" s="1031">
        <f>SUMIF('ORÇ LIMPO'!B:B,A112,'ORÇ LIMPO'!P:P)</f>
        <v>2591.3417734349659</v>
      </c>
      <c r="E112" s="1032">
        <f t="shared" si="6"/>
        <v>1.0978349788068112E-4</v>
      </c>
      <c r="F112" s="1033">
        <f t="shared" si="7"/>
        <v>0.99768432681678798</v>
      </c>
    </row>
    <row r="113" spans="1:6" ht="15.75" x14ac:dyDescent="0.25">
      <c r="A113" s="1036">
        <v>98520</v>
      </c>
      <c r="B113" s="1036" t="s">
        <v>10794</v>
      </c>
      <c r="C113" s="1030" t="str">
        <f>IF(B113="SINAPI",VLOOKUP(A113,'SINAPI 06-23 ND'!$G$6:$L$13298,2,FALSE),IF(B113="SIURB-EDIF",VLOOKUP(A113,'SIURB-EDIF 01-23 ND'!$A$2:$D$30000,2,FALSE),IF(B113="SICRO",VLOOKUP(A113,'SICRO ES 04-23'!$A:$D,2,FALSE),IF(B113="CPOS",VLOOKUP(A113,'CPOS-178'!$A$7:$F$4097,2,FALSE),IF(B113="PRÓPRIA",VLOOKUP(A113,Tabela42[],2,FALSE),IF(B113="DER-ROD",VLOOKUP(A113,Tabela6[],2,FALSE),IF(B113="DER-EDIF",VLOOKUP(A113,'DER-EDIF_05-23'!$A$12:$G$1500,3,FALSE),IF(B113="SIURB-INF",VLOOKUP(A113,'SIURB-INF 01-23 ND'!$A$3:$D$30000,2,FALSE),IF(B113="CESAN",VLOOKUP(A113,'CESAN 06-23'!$A$5:$D$1533,2,FALSE),"ERRO")))))))))</f>
        <v>APLICAÇÃO DE ADUBO EM SOLO. AF_05/2018</v>
      </c>
      <c r="D113" s="1031">
        <f>SUMIF('ORÇ LIMPO'!B:B,A113,'ORÇ LIMPO'!P:P)</f>
        <v>2441.4061760000004</v>
      </c>
      <c r="E113" s="1032">
        <f t="shared" si="6"/>
        <v>1.0343140086592842E-4</v>
      </c>
      <c r="F113" s="1033">
        <f t="shared" si="7"/>
        <v>0.99778775821765386</v>
      </c>
    </row>
    <row r="114" spans="1:6" ht="15.75" x14ac:dyDescent="0.25">
      <c r="A114" s="1036">
        <v>181612</v>
      </c>
      <c r="B114" s="1036" t="s">
        <v>55873</v>
      </c>
      <c r="C114" s="1030" t="str">
        <f>IF(B114="SINAPI",VLOOKUP(A114,'SINAPI 06-23 ND'!$G$6:$L$13298,2,FALSE),IF(B114="SIURB-EDIF",VLOOKUP(A114,'SIURB-EDIF 01-23 ND'!$A$2:$D$30000,2,FALSE),IF(B114="SICRO",VLOOKUP(A114,'SICRO ES 04-23'!$A:$D,2,FALSE),IF(B114="CPOS",VLOOKUP(A114,'CPOS-178'!$A$7:$F$4097,2,FALSE),IF(B114="PRÓPRIA",VLOOKUP(A114,Tabela42[],2,FALSE),IF(B114="DER-ROD",VLOOKUP(A114,Tabela6[],2,FALSE),IF(B114="DER-EDIF",VLOOKUP(A114,'DER-EDIF_05-23'!$A$12:$G$1500,3,FALSE),IF(B114="SIURB-INF",VLOOKUP(A114,'SIURB-INF 01-23 ND'!$A$3:$D$30000,2,FALSE),IF(B114="CESAN",VLOOKUP(A114,'CESAN 06-23'!$A$5:$D$1533,2,FALSE),"ERRO")))))))))</f>
        <v>ROTAÇÃO VERTICAL TRIPLO CONJUGADO</v>
      </c>
      <c r="D114" s="1031">
        <f>SUMIF('ORÇ LIMPO'!B:B,A114,'ORÇ LIMPO'!P:P)</f>
        <v>2389.3512850000002</v>
      </c>
      <c r="E114" s="1032">
        <f t="shared" si="6"/>
        <v>1.0122606922100134E-4</v>
      </c>
      <c r="F114" s="1033">
        <f t="shared" si="7"/>
        <v>0.99788898428687489</v>
      </c>
    </row>
    <row r="115" spans="1:6" ht="15.75" x14ac:dyDescent="0.25">
      <c r="A115" s="1036" t="s">
        <v>20837</v>
      </c>
      <c r="B115" s="1036" t="s">
        <v>14890</v>
      </c>
      <c r="C115" s="1030" t="str">
        <f>IF(B115="SINAPI",VLOOKUP(A115,'SINAPI 06-23 ND'!$G$6:$L$13298,2,FALSE),IF(B115="SIURB-EDIF",VLOOKUP(A115,'SIURB-EDIF 01-23 ND'!$A$2:$D$30000,2,FALSE),IF(B115="SICRO",VLOOKUP(A115,'SICRO ES 04-23'!$A:$D,2,FALSE),IF(B115="CPOS",VLOOKUP(A115,'CPOS-178'!$A$7:$F$4097,2,FALSE),IF(B115="PRÓPRIA",VLOOKUP(A115,Tabela42[],2,FALSE),IF(B115="DER-ROD",VLOOKUP(A115,Tabela6[],2,FALSE),IF(B115="DER-EDIF",VLOOKUP(A115,'DER-EDIF_05-23'!$A$12:$G$1500,3,FALSE),IF(B115="SIURB-INF",VLOOKUP(A115,'SIURB-INF 01-23 ND'!$A$3:$D$30000,2,FALSE),IF(B115="CESAN",VLOOKUP(A115,'CESAN 06-23'!$A$5:$D$1533,2,FALSE),"ERRO")))))))))</f>
        <v>FORNECIMENTO E INSTALAÇÃO DE MASSAGEADOR DUPLO - INCLUSO FRETE</v>
      </c>
      <c r="D115" s="1031">
        <f>SUMIF('ORÇ LIMPO'!B:B,A115,'ORÇ LIMPO'!P:P)</f>
        <v>2285.18894</v>
      </c>
      <c r="E115" s="1032">
        <f t="shared" si="6"/>
        <v>9.681317907320884E-5</v>
      </c>
      <c r="F115" s="1033">
        <f t="shared" si="7"/>
        <v>0.99798579746594807</v>
      </c>
    </row>
    <row r="116" spans="1:6" ht="47.25" x14ac:dyDescent="0.25">
      <c r="A116" s="1036">
        <v>93590</v>
      </c>
      <c r="B116" s="1036" t="s">
        <v>10794</v>
      </c>
      <c r="C116" s="1030" t="str">
        <f>IF(B116="SINAPI",VLOOKUP(A116,'SINAPI 06-23 ND'!$G$6:$L$13298,2,FALSE),IF(B116="SIURB-EDIF",VLOOKUP(A116,'SIURB-EDIF 01-23 ND'!$A$2:$D$30000,2,FALSE),IF(B116="SICRO",VLOOKUP(A116,'SICRO ES 04-23'!$A:$D,2,FALSE),IF(B116="CPOS",VLOOKUP(A116,'CPOS-178'!$A$7:$F$4097,2,FALSE),IF(B116="PRÓPRIA",VLOOKUP(A116,Tabela42[],2,FALSE),IF(B116="DER-ROD",VLOOKUP(A116,Tabela6[],2,FALSE),IF(B116="DER-EDIF",VLOOKUP(A116,'DER-EDIF_05-23'!$A$12:$G$1500,3,FALSE),IF(B116="SIURB-INF",VLOOKUP(A116,'SIURB-INF 01-23 ND'!$A$3:$D$30000,2,FALSE),IF(B116="CESAN",VLOOKUP(A116,'CESAN 06-23'!$A$5:$D$1533,2,FALSE),"ERRO")))))))))</f>
        <v>TRANSPORTE COM CAMINHÃO BASCULANTE DE 10 M³, EM VIA URBANA PAVIMENTADA, ADICIONAL PARA DMT EXCEDENTE A 30 KM (UNIDADE: M3XKM). AF_07/2020</v>
      </c>
      <c r="D116" s="1031">
        <f>SUMIF('ORÇ LIMPO'!B:B,A116,'ORÇ LIMPO'!P:P)</f>
        <v>2272.0395796800003</v>
      </c>
      <c r="E116" s="1032">
        <f t="shared" si="6"/>
        <v>9.6256099808087652E-5</v>
      </c>
      <c r="F116" s="1033">
        <f t="shared" si="7"/>
        <v>0.99808205356575619</v>
      </c>
    </row>
    <row r="117" spans="1:6" ht="15.75" x14ac:dyDescent="0.25">
      <c r="A117" s="1036" t="s">
        <v>42139</v>
      </c>
      <c r="B117" s="1036" t="s">
        <v>10795</v>
      </c>
      <c r="C117" s="1030" t="str">
        <f>IF(B117="SINAPI",VLOOKUP(A117,'SINAPI 06-23 ND'!$G$6:$L$13298,2,FALSE),IF(B117="SIURB-EDIF",VLOOKUP(A117,'SIURB-EDIF 01-23 ND'!$A$2:$D$30000,2,FALSE),IF(B117="SICRO",VLOOKUP(A117,'SICRO ES 04-23'!$A:$D,2,FALSE),IF(B117="CPOS",VLOOKUP(A117,'CPOS-178'!$A$7:$F$4097,2,FALSE),IF(B117="PRÓPRIA",VLOOKUP(A117,Tabela42[],2,FALSE),IF(B117="DER-ROD",VLOOKUP(A117,Tabela6[],2,FALSE),IF(B117="DER-EDIF",VLOOKUP(A117,'DER-EDIF_05-23'!$A$12:$G$1500,3,FALSE),IF(B117="SIURB-INF",VLOOKUP(A117,'SIURB-INF 01-23 ND'!$A$3:$D$30000,2,FALSE),IF(B117="CESAN",VLOOKUP(A117,'CESAN 06-23'!$A$5:$D$1533,2,FALSE),"ERRO")))))))))</f>
        <v>Imprimação com emulsão asfáltica</v>
      </c>
      <c r="D117" s="1031">
        <f>SUMIF('ORÇ LIMPO'!B:B,A117,'ORÇ LIMPO'!P:P)</f>
        <v>2254.3707524999995</v>
      </c>
      <c r="E117" s="1032">
        <f t="shared" si="6"/>
        <v>9.5507551055794548E-5</v>
      </c>
      <c r="F117" s="1033">
        <f t="shared" si="7"/>
        <v>0.998177561116812</v>
      </c>
    </row>
    <row r="118" spans="1:6" ht="31.5" x14ac:dyDescent="0.25">
      <c r="A118" s="1036">
        <v>90447</v>
      </c>
      <c r="B118" s="1036" t="s">
        <v>10794</v>
      </c>
      <c r="C118" s="1030" t="str">
        <f>IF(B118="SINAPI",VLOOKUP(A118,'SINAPI 06-23 ND'!$G$6:$L$13298,2,FALSE),IF(B118="SIURB-EDIF",VLOOKUP(A118,'SIURB-EDIF 01-23 ND'!$A$2:$D$30000,2,FALSE),IF(B118="SICRO",VLOOKUP(A118,'SICRO ES 04-23'!$A:$D,2,FALSE),IF(B118="CPOS",VLOOKUP(A118,'CPOS-178'!$A$7:$F$4097,2,FALSE),IF(B118="PRÓPRIA",VLOOKUP(A118,Tabela42[],2,FALSE),IF(B118="DER-ROD",VLOOKUP(A118,Tabela6[],2,FALSE),IF(B118="DER-EDIF",VLOOKUP(A118,'DER-EDIF_05-23'!$A$12:$G$1500,3,FALSE),IF(B118="SIURB-INF",VLOOKUP(A118,'SIURB-INF 01-23 ND'!$A$3:$D$30000,2,FALSE),IF(B118="CESAN",VLOOKUP(A118,'CESAN 06-23'!$A$5:$D$1533,2,FALSE),"ERRO")))))))))</f>
        <v>RASGO EM ALVENARIA PARA ELETRODUTOS COM DIAMETROS MENORES OU IGUAIS A 40 MM. AF_05/2015</v>
      </c>
      <c r="D118" s="1031">
        <f>SUMIF('ORÇ LIMPO'!B:B,A118,'ORÇ LIMPO'!P:P)</f>
        <v>2238.1040057999999</v>
      </c>
      <c r="E118" s="1032">
        <f t="shared" si="6"/>
        <v>9.4818402148393659E-5</v>
      </c>
      <c r="F118" s="1033">
        <f t="shared" si="7"/>
        <v>0.99827237951896042</v>
      </c>
    </row>
    <row r="119" spans="1:6" ht="31.5" x14ac:dyDescent="0.25">
      <c r="A119" s="1036" t="s">
        <v>40206</v>
      </c>
      <c r="B119" s="1036" t="s">
        <v>10795</v>
      </c>
      <c r="C119" s="1030" t="str">
        <f>IF(B119="SINAPI",VLOOKUP(A119,'SINAPI 06-23 ND'!$G$6:$L$13298,2,FALSE),IF(B119="SIURB-EDIF",VLOOKUP(A119,'SIURB-EDIF 01-23 ND'!$A$2:$D$30000,2,FALSE),IF(B119="SICRO",VLOOKUP(A119,'SICRO ES 04-23'!$A:$D,2,FALSE),IF(B119="CPOS",VLOOKUP(A119,'CPOS-178'!$A$7:$F$4097,2,FALSE),IF(B119="PRÓPRIA",VLOOKUP(A119,Tabela42[],2,FALSE),IF(B119="DER-ROD",VLOOKUP(A119,Tabela6[],2,FALSE),IF(B119="DER-EDIF",VLOOKUP(A119,'DER-EDIF_05-23'!$A$12:$G$1500,3,FALSE),IF(B119="SIURB-INF",VLOOKUP(A119,'SIURB-INF 01-23 ND'!$A$3:$D$30000,2,FALSE),IF(B119="CESAN",VLOOKUP(A119,'CESAN 06-23'!$A$5:$D$1533,2,FALSE),"ERRO")))))))))</f>
        <v>Escoramento com pontaletes D = 15 cm - utilização de 1 vez - confecção e instalação</v>
      </c>
      <c r="D119" s="1031">
        <f>SUMIF('ORÇ LIMPO'!B:B,A119,'ORÇ LIMPO'!P:P)</f>
        <v>2105.3233600000003</v>
      </c>
      <c r="E119" s="1032">
        <f t="shared" si="6"/>
        <v>8.9193083289948775E-5</v>
      </c>
      <c r="F119" s="1033">
        <f t="shared" si="7"/>
        <v>0.99836157260225034</v>
      </c>
    </row>
    <row r="120" spans="1:6" ht="31.5" x14ac:dyDescent="0.25">
      <c r="A120" s="1036">
        <v>103946</v>
      </c>
      <c r="B120" s="1036" t="s">
        <v>10794</v>
      </c>
      <c r="C120" s="1030" t="str">
        <f>IF(B120="SINAPI",VLOOKUP(A120,'SINAPI 06-23 ND'!$G$6:$L$13298,2,FALSE),IF(B120="SIURB-EDIF",VLOOKUP(A120,'SIURB-EDIF 01-23 ND'!$A$2:$D$30000,2,FALSE),IF(B120="SICRO",VLOOKUP(A120,'SICRO ES 04-23'!$A:$D,2,FALSE),IF(B120="CPOS",VLOOKUP(A120,'CPOS-178'!$A$7:$F$4097,2,FALSE),IF(B120="PRÓPRIA",VLOOKUP(A120,Tabela42[],2,FALSE),IF(B120="DER-ROD",VLOOKUP(A120,Tabela6[],2,FALSE),IF(B120="DER-EDIF",VLOOKUP(A120,'DER-EDIF_05-23'!$A$12:$G$1500,3,FALSE),IF(B120="SIURB-INF",VLOOKUP(A120,'SIURB-INF 01-23 ND'!$A$3:$D$30000,2,FALSE),IF(B120="CESAN",VLOOKUP(A120,'CESAN 06-23'!$A$5:$D$1533,2,FALSE),"ERRO")))))))))</f>
        <v>PLANTIO DE GRAMA ESMERALDA OU SÃO CARLOS OU CURITIBANA, EM PLACAS. AF_05/2022</v>
      </c>
      <c r="D120" s="1031">
        <f>SUMIF('ORÇ LIMPO'!B:B,A120,'ORÇ LIMPO'!P:P)</f>
        <v>2053.6454208000005</v>
      </c>
      <c r="E120" s="1032">
        <f t="shared" si="6"/>
        <v>8.7003721397665163E-5</v>
      </c>
      <c r="F120" s="1033">
        <f t="shared" si="7"/>
        <v>0.99844857632364803</v>
      </c>
    </row>
    <row r="121" spans="1:6" ht="15.75" x14ac:dyDescent="0.25">
      <c r="A121" s="1036" t="s">
        <v>40164</v>
      </c>
      <c r="B121" s="1036" t="s">
        <v>10795</v>
      </c>
      <c r="C121" s="1030" t="str">
        <f>IF(B121="SINAPI",VLOOKUP(A121,'SINAPI 06-23 ND'!$G$6:$L$13298,2,FALSE),IF(B121="SIURB-EDIF",VLOOKUP(A121,'SIURB-EDIF 01-23 ND'!$A$2:$D$30000,2,FALSE),IF(B121="SICRO",VLOOKUP(A121,'SICRO ES 04-23'!$A:$D,2,FALSE),IF(B121="CPOS",VLOOKUP(A121,'CPOS-178'!$A$7:$F$4097,2,FALSE),IF(B121="PRÓPRIA",VLOOKUP(A121,Tabela42[],2,FALSE),IF(B121="DER-ROD",VLOOKUP(A121,Tabela6[],2,FALSE),IF(B121="DER-EDIF",VLOOKUP(A121,'DER-EDIF_05-23'!$A$12:$G$1500,3,FALSE),IF(B121="SIURB-INF",VLOOKUP(A121,'SIURB-INF 01-23 ND'!$A$3:$D$30000,2,FALSE),IF(B121="CESAN",VLOOKUP(A121,'CESAN 06-23'!$A$5:$D$1533,2,FALSE),"ERRO")))))))))</f>
        <v>Tubo PEAD para drenagem - D = 400 mm - fornecimento e instalação</v>
      </c>
      <c r="D121" s="1031">
        <f>SUMIF('ORÇ LIMPO'!B:B,A121,'ORÇ LIMPO'!P:P)</f>
        <v>1999.9282874999999</v>
      </c>
      <c r="E121" s="1032">
        <f t="shared" si="6"/>
        <v>8.4727968021459693E-5</v>
      </c>
      <c r="F121" s="1033">
        <f t="shared" si="7"/>
        <v>0.99853330429166953</v>
      </c>
    </row>
    <row r="122" spans="1:6" ht="31.5" x14ac:dyDescent="0.25">
      <c r="A122" s="1036">
        <v>96973</v>
      </c>
      <c r="B122" s="1036" t="s">
        <v>10794</v>
      </c>
      <c r="C122" s="1030" t="str">
        <f>IF(B122="SINAPI",VLOOKUP(A122,'SINAPI 06-23 ND'!$G$6:$L$13298,2,FALSE),IF(B122="SIURB-EDIF",VLOOKUP(A122,'SIURB-EDIF 01-23 ND'!$A$2:$D$30000,2,FALSE),IF(B122="SICRO",VLOOKUP(A122,'SICRO ES 04-23'!$A:$D,2,FALSE),IF(B122="CPOS",VLOOKUP(A122,'CPOS-178'!$A$7:$F$4097,2,FALSE),IF(B122="PRÓPRIA",VLOOKUP(A122,Tabela42[],2,FALSE),IF(B122="DER-ROD",VLOOKUP(A122,Tabela6[],2,FALSE),IF(B122="DER-EDIF",VLOOKUP(A122,'DER-EDIF_05-23'!$A$12:$G$1500,3,FALSE),IF(B122="SIURB-INF",VLOOKUP(A122,'SIURB-INF 01-23 ND'!$A$3:$D$30000,2,FALSE),IF(B122="CESAN",VLOOKUP(A122,'CESAN 06-23'!$A$5:$D$1533,2,FALSE),"ERRO")))))))))</f>
        <v>CORDOALHA DE COBRE NU 35 MM², NÃO ENTERRADA, COM ISOLADOR - FORNECIMENTO E INSTALAÇÃO. AF_12/2017</v>
      </c>
      <c r="D122" s="1031">
        <f>SUMIF('ORÇ LIMPO'!B:B,A122,'ORÇ LIMPO'!P:P)</f>
        <v>1941.389375</v>
      </c>
      <c r="E122" s="1032">
        <f t="shared" si="6"/>
        <v>8.2247937543711367E-5</v>
      </c>
      <c r="F122" s="1033">
        <f t="shared" si="7"/>
        <v>0.99861555222921328</v>
      </c>
    </row>
    <row r="123" spans="1:6" ht="47.25" x14ac:dyDescent="0.25">
      <c r="A123" s="1036">
        <v>101882</v>
      </c>
      <c r="B123" s="1036" t="s">
        <v>10794</v>
      </c>
      <c r="C123" s="1030" t="str">
        <f>IF(B123="SINAPI",VLOOKUP(A123,'SINAPI 06-23 ND'!$G$6:$L$13298,2,FALSE),IF(B123="SIURB-EDIF",VLOOKUP(A123,'SIURB-EDIF 01-23 ND'!$A$2:$D$30000,2,FALSE),IF(B123="SICRO",VLOOKUP(A123,'SICRO ES 04-23'!$A:$D,2,FALSE),IF(B123="CPOS",VLOOKUP(A123,'CPOS-178'!$A$7:$F$4097,2,FALSE),IF(B123="PRÓPRIA",VLOOKUP(A123,Tabela42[],2,FALSE),IF(B123="DER-ROD",VLOOKUP(A123,Tabela6[],2,FALSE),IF(B123="DER-EDIF",VLOOKUP(A123,'DER-EDIF_05-23'!$A$12:$G$1500,3,FALSE),IF(B123="SIURB-INF",VLOOKUP(A123,'SIURB-INF 01-23 ND'!$A$3:$D$30000,2,FALSE),IF(B123="CESAN",VLOOKUP(A123,'CESAN 06-23'!$A$5:$D$1533,2,FALSE),"ERRO")))))))))</f>
        <v>QUADRO DE DISTRIBUIÇÃO DE ENERGIA EM CHAPA DE AÇO GALVANIZADO, DE EMBUTIR, COM BARRAMENTO TRIFÁSICO, PARA 30 DISJUNTORES DIN 225A - FORNECIMENTO E INSTALAÇÃO. AF_10/2020</v>
      </c>
      <c r="D123" s="1031">
        <f>SUMIF('ORÇ LIMPO'!B:B,A123,'ORÇ LIMPO'!P:P)</f>
        <v>1930.6765350000001</v>
      </c>
      <c r="E123" s="1032">
        <f t="shared" si="6"/>
        <v>8.1794082687708687E-5</v>
      </c>
      <c r="F123" s="1033">
        <f t="shared" si="7"/>
        <v>0.99869734631190099</v>
      </c>
    </row>
    <row r="124" spans="1:6" ht="31.5" x14ac:dyDescent="0.25">
      <c r="A124" s="1036" t="s">
        <v>36758</v>
      </c>
      <c r="B124" s="1036" t="s">
        <v>10795</v>
      </c>
      <c r="C124" s="1030" t="str">
        <f>IF(B124="SINAPI",VLOOKUP(A124,'SINAPI 06-23 ND'!$G$6:$L$13298,2,FALSE),IF(B124="SIURB-EDIF",VLOOKUP(A124,'SIURB-EDIF 01-23 ND'!$A$2:$D$30000,2,FALSE),IF(B124="SICRO",VLOOKUP(A124,'SICRO ES 04-23'!$A:$D,2,FALSE),IF(B124="CPOS",VLOOKUP(A124,'CPOS-178'!$A$7:$F$4097,2,FALSE),IF(B124="PRÓPRIA",VLOOKUP(A124,Tabela42[],2,FALSE),IF(B124="DER-ROD",VLOOKUP(A124,Tabela6[],2,FALSE),IF(B124="DER-EDIF",VLOOKUP(A124,'DER-EDIF_05-23'!$A$12:$G$1500,3,FALSE),IF(B124="SIURB-INF",VLOOKUP(A124,'SIURB-INF 01-23 ND'!$A$3:$D$30000,2,FALSE),IF(B124="CESAN",VLOOKUP(A124,'CESAN 06-23'!$A$5:$D$1533,2,FALSE),"ERRO")))))))))</f>
        <v>Lançamento manual de concreto usinado - confecção em central dosadora de 40 m³/h</v>
      </c>
      <c r="D124" s="1031">
        <f>SUMIF('ORÇ LIMPO'!B:B,A124,'ORÇ LIMPO'!P:P)</f>
        <v>1923.3177150000001</v>
      </c>
      <c r="E124" s="1032">
        <f t="shared" si="6"/>
        <v>8.148232257634235E-5</v>
      </c>
      <c r="F124" s="1033">
        <f t="shared" si="7"/>
        <v>0.99877882863447731</v>
      </c>
    </row>
    <row r="125" spans="1:6" ht="31.5" x14ac:dyDescent="0.25">
      <c r="A125" s="1036" t="s">
        <v>16880</v>
      </c>
      <c r="B125" s="1036" t="s">
        <v>55872</v>
      </c>
      <c r="C125" s="1030" t="str">
        <f>IF(B125="SINAPI",VLOOKUP(A125,'SINAPI 06-23 ND'!$G$6:$L$13298,2,FALSE),IF(B125="SIURB-EDIF",VLOOKUP(A125,'SIURB-EDIF 01-23 ND'!$A$2:$D$30000,2,FALSE),IF(B125="SICRO",VLOOKUP(A125,'SICRO ES 04-23'!$A:$D,2,FALSE),IF(B125="CPOS",VLOOKUP(A125,'CPOS-178'!$A$7:$F$4097,2,FALSE),IF(B125="PRÓPRIA",VLOOKUP(A125,Tabela42[],2,FALSE),IF(B125="DER-ROD",VLOOKUP(A125,Tabela6[],2,FALSE),IF(B125="DER-EDIF",VLOOKUP(A125,'DER-EDIF_05-23'!$A$12:$G$1500,3,FALSE),IF(B125="SIURB-INF",VLOOKUP(A125,'SIURB-INF 01-23 ND'!$A$3:$D$30000,2,FALSE),IF(B125="CESAN",VLOOKUP(A125,'CESAN 06-23'!$A$5:$D$1533,2,FALSE),"ERRO")))))))))</f>
        <v>Placa para inauguração de obra em alumínio polido e=4mm, dimensões 40 x 50 cm, gravação em baixo relevo, inclusive pintura e fixação</v>
      </c>
      <c r="D125" s="1031">
        <f>SUMIF('ORÇ LIMPO'!B:B,A125,'ORÇ LIMPO'!P:P)</f>
        <v>1620.3671100000001</v>
      </c>
      <c r="E125" s="1032">
        <f t="shared" si="6"/>
        <v>6.8647667787490651E-5</v>
      </c>
      <c r="F125" s="1033">
        <f t="shared" si="7"/>
        <v>0.99884747630226478</v>
      </c>
    </row>
    <row r="126" spans="1:6" ht="31.5" x14ac:dyDescent="0.25">
      <c r="A126" s="1036">
        <v>101094</v>
      </c>
      <c r="B126" s="1036" t="s">
        <v>10794</v>
      </c>
      <c r="C126" s="1030" t="str">
        <f>IF(B126="SINAPI",VLOOKUP(A126,'SINAPI 06-23 ND'!$G$6:$L$13298,2,FALSE),IF(B126="SIURB-EDIF",VLOOKUP(A126,'SIURB-EDIF 01-23 ND'!$A$2:$D$30000,2,FALSE),IF(B126="SICRO",VLOOKUP(A126,'SICRO ES 04-23'!$A:$D,2,FALSE),IF(B126="CPOS",VLOOKUP(A126,'CPOS-178'!$A$7:$F$4097,2,FALSE),IF(B126="PRÓPRIA",VLOOKUP(A126,Tabela42[],2,FALSE),IF(B126="DER-ROD",VLOOKUP(A126,Tabela6[],2,FALSE),IF(B126="DER-EDIF",VLOOKUP(A126,'DER-EDIF_05-23'!$A$12:$G$1500,3,FALSE),IF(B126="SIURB-INF",VLOOKUP(A126,'SIURB-INF 01-23 ND'!$A$3:$D$30000,2,FALSE),IF(B126="CESAN",VLOOKUP(A126,'CESAN 06-23'!$A$5:$D$1533,2,FALSE),"ERRO")))))))))</f>
        <v>PISO PODOTÁTIL DE ALERTA OU DIRECIONAL, DE BORRACHA, ASSENTADO SOBRE ARGAMASSA. AF_05/2020</v>
      </c>
      <c r="D126" s="1031">
        <f>SUMIF('ORÇ LIMPO'!B:B,A126,'ORÇ LIMPO'!P:P)</f>
        <v>1567.6088759999998</v>
      </c>
      <c r="E126" s="1032">
        <f t="shared" si="6"/>
        <v>6.6412538662531599E-5</v>
      </c>
      <c r="F126" s="1033">
        <f t="shared" si="7"/>
        <v>0.99891388884092736</v>
      </c>
    </row>
    <row r="127" spans="1:6" ht="31.5" x14ac:dyDescent="0.25">
      <c r="A127" s="1036">
        <v>91929</v>
      </c>
      <c r="B127" s="1036" t="s">
        <v>10794</v>
      </c>
      <c r="C127" s="1030" t="str">
        <f>IF(B127="SINAPI",VLOOKUP(A127,'SINAPI 06-23 ND'!$G$6:$L$13298,2,FALSE),IF(B127="SIURB-EDIF",VLOOKUP(A127,'SIURB-EDIF 01-23 ND'!$A$2:$D$30000,2,FALSE),IF(B127="SICRO",VLOOKUP(A127,'SICRO ES 04-23'!$A:$D,2,FALSE),IF(B127="CPOS",VLOOKUP(A127,'CPOS-178'!$A$7:$F$4097,2,FALSE),IF(B127="PRÓPRIA",VLOOKUP(A127,Tabela42[],2,FALSE),IF(B127="DER-ROD",VLOOKUP(A127,Tabela6[],2,FALSE),IF(B127="DER-EDIF",VLOOKUP(A127,'DER-EDIF_05-23'!$A$12:$G$1500,3,FALSE),IF(B127="SIURB-INF",VLOOKUP(A127,'SIURB-INF 01-23 ND'!$A$3:$D$30000,2,FALSE),IF(B127="CESAN",VLOOKUP(A127,'CESAN 06-23'!$A$5:$D$1533,2,FALSE),"ERRO")))))))))</f>
        <v>CABO DE COBRE FLEXÍVEL ISOLADO, 4 MM², ANTI-CHAMA 0,6/1,0 KV, PARA CIRCUITOS TERMINAIS - FORNECIMENTO E INSTALAÇÃO. AF_03/2023</v>
      </c>
      <c r="D127" s="1031">
        <f>SUMIF('ORÇ LIMPO'!B:B,A127,'ORÇ LIMPO'!P:P)</f>
        <v>1531.8359999999998</v>
      </c>
      <c r="E127" s="1032">
        <f t="shared" si="6"/>
        <v>6.4897002774216091E-5</v>
      </c>
      <c r="F127" s="1033">
        <f t="shared" si="7"/>
        <v>0.99897878584370159</v>
      </c>
    </row>
    <row r="128" spans="1:6" ht="15.75" x14ac:dyDescent="0.25">
      <c r="A128" s="1036">
        <v>181502</v>
      </c>
      <c r="B128" s="1036" t="s">
        <v>55873</v>
      </c>
      <c r="C128" s="1030" t="str">
        <f>IF(B128="SINAPI",VLOOKUP(A128,'SINAPI 06-23 ND'!$G$6:$L$13298,2,FALSE),IF(B128="SIURB-EDIF",VLOOKUP(A128,'SIURB-EDIF 01-23 ND'!$A$2:$D$30000,2,FALSE),IF(B128="SICRO",VLOOKUP(A128,'SICRO ES 04-23'!$A:$D,2,FALSE),IF(B128="CPOS",VLOOKUP(A128,'CPOS-178'!$A$7:$F$4097,2,FALSE),IF(B128="PRÓPRIA",VLOOKUP(A128,Tabela42[],2,FALSE),IF(B128="DER-ROD",VLOOKUP(A128,Tabela6[],2,FALSE),IF(B128="DER-EDIF",VLOOKUP(A128,'DER-EDIF_05-23'!$A$12:$G$1500,3,FALSE),IF(B128="SIURB-INF",VLOOKUP(A128,'SIURB-INF 01-23 ND'!$A$3:$D$30000,2,FALSE),IF(B128="CESAN",VLOOKUP(A128,'CESAN 06-23'!$A$5:$D$1533,2,FALSE),"ERRO")))))))))</f>
        <v>APARELHOS DE GINÁTICA EM MADEIRA - BARREIRA SIMPLES</v>
      </c>
      <c r="D128" s="1031">
        <f>SUMIF('ORÇ LIMPO'!B:B,A128,'ORÇ LIMPO'!P:P)</f>
        <v>1529.1202450000001</v>
      </c>
      <c r="E128" s="1032">
        <f t="shared" si="6"/>
        <v>6.4781948447402337E-5</v>
      </c>
      <c r="F128" s="1033">
        <f t="shared" si="7"/>
        <v>0.99904356779214898</v>
      </c>
    </row>
    <row r="129" spans="1:6" ht="15.75" x14ac:dyDescent="0.25">
      <c r="A129" s="1036">
        <v>181446</v>
      </c>
      <c r="B129" s="1036" t="s">
        <v>55873</v>
      </c>
      <c r="C129" s="1030" t="str">
        <f>IF(B129="SINAPI",VLOOKUP(A129,'SINAPI 06-23 ND'!$G$6:$L$13298,2,FALSE),IF(B129="SIURB-EDIF",VLOOKUP(A129,'SIURB-EDIF 01-23 ND'!$A$2:$D$30000,2,FALSE),IF(B129="SICRO",VLOOKUP(A129,'SICRO ES 04-23'!$A:$D,2,FALSE),IF(B129="CPOS",VLOOKUP(A129,'CPOS-178'!$A$7:$F$4097,2,FALSE),IF(B129="PRÓPRIA",VLOOKUP(A129,Tabela42[],2,FALSE),IF(B129="DER-ROD",VLOOKUP(A129,Tabela6[],2,FALSE),IF(B129="DER-EDIF",VLOOKUP(A129,'DER-EDIF_05-23'!$A$12:$G$1500,3,FALSE),IF(B129="SIURB-INF",VLOOKUP(A129,'SIURB-INF 01-23 ND'!$A$3:$D$30000,2,FALSE),IF(B129="CESAN",VLOOKUP(A129,'CESAN 06-23'!$A$5:$D$1533,2,FALSE),"ERRO")))))))))</f>
        <v>PLAYGROUND BRINQUEDOS DE MADEIRA - GANGORRA DUPLA</v>
      </c>
      <c r="D129" s="1031">
        <f>SUMIF('ORÇ LIMPO'!B:B,A129,'ORÇ LIMPO'!P:P)</f>
        <v>1459.6870249999999</v>
      </c>
      <c r="E129" s="1032">
        <f t="shared" si="6"/>
        <v>6.1840375151721351E-5</v>
      </c>
      <c r="F129" s="1033">
        <f t="shared" si="7"/>
        <v>0.99910540816730065</v>
      </c>
    </row>
    <row r="130" spans="1:6" ht="47.25" x14ac:dyDescent="0.25">
      <c r="A130" s="1036">
        <v>100583</v>
      </c>
      <c r="B130" s="1036" t="s">
        <v>10794</v>
      </c>
      <c r="C130" s="1030" t="str">
        <f>IF(B130="SINAPI",VLOOKUP(A130,'SINAPI 06-23 ND'!$G$6:$L$13298,2,FALSE),IF(B130="SIURB-EDIF",VLOOKUP(A130,'SIURB-EDIF 01-23 ND'!$A$2:$D$30000,2,FALSE),IF(B130="SICRO",VLOOKUP(A130,'SICRO ES 04-23'!$A:$D,2,FALSE),IF(B130="CPOS",VLOOKUP(A130,'CPOS-178'!$A$7:$F$4097,2,FALSE),IF(B130="PRÓPRIA",VLOOKUP(A130,Tabela42[],2,FALSE),IF(B130="DER-ROD",VLOOKUP(A130,Tabela6[],2,FALSE),IF(B130="DER-EDIF",VLOOKUP(A130,'DER-EDIF_05-23'!$A$12:$G$1500,3,FALSE),IF(B130="SIURB-INF",VLOOKUP(A130,'SIURB-INF 01-23 ND'!$A$3:$D$30000,2,FALSE),IF(B130="CESAN",VLOOKUP(A130,'CESAN 06-23'!$A$5:$D$1533,2,FALSE),"ERRO")))))))))</f>
        <v>ASSENTAMENTO DE POSTE DE CONCRETO COM COMPRIMENTO NOMINAL DE 11 M, CARGA NOMINAL MENOR OU IGUAL A 1000 DAN, ENGASTAMENTO SIMPLES COM 1,7 M DE SOLO (NÃO INCLUI FORNECIMENTO). AF_11/2019</v>
      </c>
      <c r="D130" s="1031">
        <f>SUMIF('ORÇ LIMPO'!B:B,A130,'ORÇ LIMPO'!P:P)</f>
        <v>1416.3976400000001</v>
      </c>
      <c r="E130" s="1032">
        <f t="shared" si="6"/>
        <v>6.0006398578224517E-5</v>
      </c>
      <c r="F130" s="1033">
        <f t="shared" si="7"/>
        <v>0.99916541456587882</v>
      </c>
    </row>
    <row r="131" spans="1:6" ht="31.5" x14ac:dyDescent="0.25">
      <c r="A131" s="1036">
        <v>101632</v>
      </c>
      <c r="B131" s="1036" t="s">
        <v>10794</v>
      </c>
      <c r="C131" s="1030" t="str">
        <f>IF(B131="SINAPI",VLOOKUP(A131,'SINAPI 06-23 ND'!$G$6:$L$13298,2,FALSE),IF(B131="SIURB-EDIF",VLOOKUP(A131,'SIURB-EDIF 01-23 ND'!$A$2:$D$30000,2,FALSE),IF(B131="SICRO",VLOOKUP(A131,'SICRO ES 04-23'!$A:$D,2,FALSE),IF(B131="CPOS",VLOOKUP(A131,'CPOS-178'!$A$7:$F$4097,2,FALSE),IF(B131="PRÓPRIA",VLOOKUP(A131,Tabela42[],2,FALSE),IF(B131="DER-ROD",VLOOKUP(A131,Tabela6[],2,FALSE),IF(B131="DER-EDIF",VLOOKUP(A131,'DER-EDIF_05-23'!$A$12:$G$1500,3,FALSE),IF(B131="SIURB-INF",VLOOKUP(A131,'SIURB-INF 01-23 ND'!$A$3:$D$30000,2,FALSE),IF(B131="CESAN",VLOOKUP(A131,'CESAN 06-23'!$A$5:$D$1533,2,FALSE),"ERRO")))))))))</f>
        <v>RELÉ FOTOELÉTRICO PARA COMANDO DE ILUMINAÇÃO EXTERNA 1000 W - FORNECIMENTO E INSTALAÇÃO. AF_08/2020</v>
      </c>
      <c r="D131" s="1031">
        <f>SUMIF('ORÇ LIMPO'!B:B,A131,'ORÇ LIMPO'!P:P)</f>
        <v>1282.9752250000001</v>
      </c>
      <c r="E131" s="1032">
        <f t="shared" ref="E131:E162" si="8">D131/$I$3</f>
        <v>5.4353890844761138E-5</v>
      </c>
      <c r="F131" s="1033">
        <f t="shared" si="7"/>
        <v>0.99921976845672356</v>
      </c>
    </row>
    <row r="132" spans="1:6" ht="15.75" x14ac:dyDescent="0.25">
      <c r="A132" s="1036">
        <v>181503</v>
      </c>
      <c r="B132" s="1036" t="s">
        <v>55873</v>
      </c>
      <c r="C132" s="1030" t="str">
        <f>IF(B132="SINAPI",VLOOKUP(A132,'SINAPI 06-23 ND'!$G$6:$L$13298,2,FALSE),IF(B132="SIURB-EDIF",VLOOKUP(A132,'SIURB-EDIF 01-23 ND'!$A$2:$D$30000,2,FALSE),IF(B132="SICRO",VLOOKUP(A132,'SICRO ES 04-23'!$A:$D,2,FALSE),IF(B132="CPOS",VLOOKUP(A132,'CPOS-178'!$A$7:$F$4097,2,FALSE),IF(B132="PRÓPRIA",VLOOKUP(A132,Tabela42[],2,FALSE),IF(B132="DER-ROD",VLOOKUP(A132,Tabela6[],2,FALSE),IF(B132="DER-EDIF",VLOOKUP(A132,'DER-EDIF_05-23'!$A$12:$G$1500,3,FALSE),IF(B132="SIURB-INF",VLOOKUP(A132,'SIURB-INF 01-23 ND'!$A$3:$D$30000,2,FALSE),IF(B132="CESAN",VLOOKUP(A132,'CESAN 06-23'!$A$5:$D$1533,2,FALSE),"ERRO")))))))))</f>
        <v>APARELHOS DE GINÁTICA EM MADEIRA - BARRAS PARALELAS</v>
      </c>
      <c r="D132" s="1031">
        <f>SUMIF('ORÇ LIMPO'!B:B,A132,'ORÇ LIMPO'!P:P)</f>
        <v>1277.6062900000002</v>
      </c>
      <c r="E132" s="1032">
        <f t="shared" si="8"/>
        <v>5.4126433212488766E-5</v>
      </c>
      <c r="F132" s="1033">
        <f t="shared" ref="F132:F163" si="9">F131+E132</f>
        <v>0.99927389488993601</v>
      </c>
    </row>
    <row r="133" spans="1:6" ht="15.75" x14ac:dyDescent="0.25">
      <c r="A133" s="1036" t="s">
        <v>16895</v>
      </c>
      <c r="B133" s="1036" t="s">
        <v>55872</v>
      </c>
      <c r="C133" s="1030" t="str">
        <f>IF(B133="SINAPI",VLOOKUP(A133,'SINAPI 06-23 ND'!$G$6:$L$13298,2,FALSE),IF(B133="SIURB-EDIF",VLOOKUP(A133,'SIURB-EDIF 01-23 ND'!$A$2:$D$30000,2,FALSE),IF(B133="SICRO",VLOOKUP(A133,'SICRO ES 04-23'!$A:$D,2,FALSE),IF(B133="CPOS",VLOOKUP(A133,'CPOS-178'!$A$7:$F$4097,2,FALSE),IF(B133="PRÓPRIA",VLOOKUP(A133,Tabela42[],2,FALSE),IF(B133="DER-ROD",VLOOKUP(A133,Tabela6[],2,FALSE),IF(B133="DER-EDIF",VLOOKUP(A133,'DER-EDIF_05-23'!$A$12:$G$1500,3,FALSE),IF(B133="SIURB-INF",VLOOKUP(A133,'SIURB-INF 01-23 ND'!$A$3:$D$30000,2,FALSE),IF(B133="CESAN",VLOOKUP(A133,'CESAN 06-23'!$A$5:$D$1533,2,FALSE),"ERRO")))))))))</f>
        <v>Tabela de basquete de madeira, com aro, inclusive colocação</v>
      </c>
      <c r="D133" s="1031">
        <f>SUMIF('ORÇ LIMPO'!B:B,A133,'ORÇ LIMPO'!P:P)</f>
        <v>1238.9099100000001</v>
      </c>
      <c r="E133" s="1032">
        <f t="shared" si="8"/>
        <v>5.2487041606460364E-5</v>
      </c>
      <c r="F133" s="1033">
        <f t="shared" si="9"/>
        <v>0.99932638193154244</v>
      </c>
    </row>
    <row r="134" spans="1:6" ht="31.5" x14ac:dyDescent="0.25">
      <c r="A134" s="1036">
        <v>91931</v>
      </c>
      <c r="B134" s="1036" t="s">
        <v>10794</v>
      </c>
      <c r="C134" s="1030" t="str">
        <f>IF(B134="SINAPI",VLOOKUP(A134,'SINAPI 06-23 ND'!$G$6:$L$13298,2,FALSE),IF(B134="SIURB-EDIF",VLOOKUP(A134,'SIURB-EDIF 01-23 ND'!$A$2:$D$30000,2,FALSE),IF(B134="SICRO",VLOOKUP(A134,'SICRO ES 04-23'!$A:$D,2,FALSE),IF(B134="CPOS",VLOOKUP(A134,'CPOS-178'!$A$7:$F$4097,2,FALSE),IF(B134="PRÓPRIA",VLOOKUP(A134,Tabela42[],2,FALSE),IF(B134="DER-ROD",VLOOKUP(A134,Tabela6[],2,FALSE),IF(B134="DER-EDIF",VLOOKUP(A134,'DER-EDIF_05-23'!$A$12:$G$1500,3,FALSE),IF(B134="SIURB-INF",VLOOKUP(A134,'SIURB-INF 01-23 ND'!$A$3:$D$30000,2,FALSE),IF(B134="CESAN",VLOOKUP(A134,'CESAN 06-23'!$A$5:$D$1533,2,FALSE),"ERRO")))))))))</f>
        <v>CABO DE COBRE FLEXÍVEL ISOLADO, 6 MM², ANTI-CHAMA 0,6/1,0 KV, PARA CIRCUITOS TERMINAIS - FORNECIMENTO E INSTALAÇÃO. AF_03/2023</v>
      </c>
      <c r="D134" s="1031">
        <f>SUMIF('ORÇ LIMPO'!B:B,A134,'ORÇ LIMPO'!P:P)</f>
        <v>1196.4340000000002</v>
      </c>
      <c r="E134" s="1032">
        <f t="shared" si="8"/>
        <v>5.068752831058055E-5</v>
      </c>
      <c r="F134" s="1033">
        <f t="shared" si="9"/>
        <v>0.99937706945985305</v>
      </c>
    </row>
    <row r="135" spans="1:6" ht="31.5" x14ac:dyDescent="0.25">
      <c r="A135" s="1036">
        <v>101894</v>
      </c>
      <c r="B135" s="1036" t="s">
        <v>10794</v>
      </c>
      <c r="C135" s="1030" t="str">
        <f>IF(B135="SINAPI",VLOOKUP(A135,'SINAPI 06-23 ND'!$G$6:$L$13298,2,FALSE),IF(B135="SIURB-EDIF",VLOOKUP(A135,'SIURB-EDIF 01-23 ND'!$A$2:$D$30000,2,FALSE),IF(B135="SICRO",VLOOKUP(A135,'SICRO ES 04-23'!$A:$D,2,FALSE),IF(B135="CPOS",VLOOKUP(A135,'CPOS-178'!$A$7:$F$4097,2,FALSE),IF(B135="PRÓPRIA",VLOOKUP(A135,Tabela42[],2,FALSE),IF(B135="DER-ROD",VLOOKUP(A135,Tabela6[],2,FALSE),IF(B135="DER-EDIF",VLOOKUP(A135,'DER-EDIF_05-23'!$A$12:$G$1500,3,FALSE),IF(B135="SIURB-INF",VLOOKUP(A135,'SIURB-INF 01-23 ND'!$A$3:$D$30000,2,FALSE),IF(B135="CESAN",VLOOKUP(A135,'CESAN 06-23'!$A$5:$D$1533,2,FALSE),"ERRO")))))))))</f>
        <v>DISJUNTOR TRIPOLAR TIPO NEMA, CORRENTE NOMINAL DE 60 ATÉ 100A - FORNECIMENTO E INSTALAÇÃO. AF_10/2020</v>
      </c>
      <c r="D135" s="1031">
        <f>SUMIF('ORÇ LIMPO'!B:B,A135,'ORÇ LIMPO'!P:P)</f>
        <v>1118.5406400000002</v>
      </c>
      <c r="E135" s="1032">
        <f t="shared" si="8"/>
        <v>4.7387536927682503E-5</v>
      </c>
      <c r="F135" s="1033">
        <f t="shared" si="9"/>
        <v>0.99942445699678073</v>
      </c>
    </row>
    <row r="136" spans="1:6" ht="15.75" x14ac:dyDescent="0.25">
      <c r="A136" s="1036" t="s">
        <v>42987</v>
      </c>
      <c r="B136" s="1036" t="s">
        <v>10795</v>
      </c>
      <c r="C136" s="1030" t="str">
        <f>IF(B136="SINAPI",VLOOKUP(A136,'SINAPI 06-23 ND'!$G$6:$L$13298,2,FALSE),IF(B136="SIURB-EDIF",VLOOKUP(A136,'SIURB-EDIF 01-23 ND'!$A$2:$D$30000,2,FALSE),IF(B136="SICRO",VLOOKUP(A136,'SICRO ES 04-23'!$A:$D,2,FALSE),IF(B136="CPOS",VLOOKUP(A136,'CPOS-178'!$A$7:$F$4097,2,FALSE),IF(B136="PRÓPRIA",VLOOKUP(A136,Tabela42[],2,FALSE),IF(B136="DER-ROD",VLOOKUP(A136,Tabela6[],2,FALSE),IF(B136="DER-EDIF",VLOOKUP(A136,'DER-EDIF_05-23'!$A$12:$G$1500,3,FALSE),IF(B136="SIURB-INF",VLOOKUP(A136,'SIURB-INF 01-23 ND'!$A$3:$D$30000,2,FALSE),IF(B136="CESAN",VLOOKUP(A136,'CESAN 06-23'!$A$5:$D$1533,2,FALSE),"ERRO")))))))))</f>
        <v>Reaterro e compactação com soquete vibratório</v>
      </c>
      <c r="D136" s="1031">
        <f>SUMIF('ORÇ LIMPO'!B:B,A136,'ORÇ LIMPO'!P:P)</f>
        <v>1079.9944399999999</v>
      </c>
      <c r="E136" s="1032">
        <f t="shared" si="8"/>
        <v>4.5754507772906468E-5</v>
      </c>
      <c r="F136" s="1033">
        <f t="shared" si="9"/>
        <v>0.99947021150455362</v>
      </c>
    </row>
    <row r="137" spans="1:6" ht="15.75" x14ac:dyDescent="0.25">
      <c r="A137" s="1036" t="s">
        <v>42137</v>
      </c>
      <c r="B137" s="1036" t="s">
        <v>10795</v>
      </c>
      <c r="C137" s="1030" t="str">
        <f>IF(B137="SINAPI",VLOOKUP(A137,'SINAPI 06-23 ND'!$G$6:$L$13298,2,FALSE),IF(B137="SIURB-EDIF",VLOOKUP(A137,'SIURB-EDIF 01-23 ND'!$A$2:$D$30000,2,FALSE),IF(B137="SICRO",VLOOKUP(A137,'SICRO ES 04-23'!$A:$D,2,FALSE),IF(B137="CPOS",VLOOKUP(A137,'CPOS-178'!$A$7:$F$4097,2,FALSE),IF(B137="PRÓPRIA",VLOOKUP(A137,Tabela42[],2,FALSE),IF(B137="DER-ROD",VLOOKUP(A137,Tabela6[],2,FALSE),IF(B137="DER-EDIF",VLOOKUP(A137,'DER-EDIF_05-23'!$A$12:$G$1500,3,FALSE),IF(B137="SIURB-INF",VLOOKUP(A137,'SIURB-INF 01-23 ND'!$A$3:$D$30000,2,FALSE),IF(B137="CESAN",VLOOKUP(A137,'CESAN 06-23'!$A$5:$D$1533,2,FALSE),"ERRO")))))))))</f>
        <v>Imprimação com asfalto diluído</v>
      </c>
      <c r="D137" s="1031">
        <f>SUMIF('ORÇ LIMPO'!B:B,A137,'ORÇ LIMPO'!P:P)</f>
        <v>1034.3647500000002</v>
      </c>
      <c r="E137" s="1032">
        <f t="shared" si="8"/>
        <v>4.3821383000726809E-5</v>
      </c>
      <c r="F137" s="1033">
        <f t="shared" si="9"/>
        <v>0.99951403288755436</v>
      </c>
    </row>
    <row r="138" spans="1:6" ht="31.5" x14ac:dyDescent="0.25">
      <c r="A138" s="1036" t="s">
        <v>16879</v>
      </c>
      <c r="B138" s="1036" t="s">
        <v>55872</v>
      </c>
      <c r="C138" s="1030" t="str">
        <f>IF(B138="SINAPI",VLOOKUP(A138,'SINAPI 06-23 ND'!$G$6:$L$13298,2,FALSE),IF(B138="SIURB-EDIF",VLOOKUP(A138,'SIURB-EDIF 01-23 ND'!$A$2:$D$30000,2,FALSE),IF(B138="SICRO",VLOOKUP(A138,'SICRO ES 04-23'!$A:$D,2,FALSE),IF(B138="CPOS",VLOOKUP(A138,'CPOS-178'!$A$7:$F$4097,2,FALSE),IF(B138="PRÓPRIA",VLOOKUP(A138,Tabela42[],2,FALSE),IF(B138="DER-ROD",VLOOKUP(A138,Tabela6[],2,FALSE),IF(B138="DER-EDIF",VLOOKUP(A138,'DER-EDIF_05-23'!$A$12:$G$1500,3,FALSE),IF(B138="SIURB-INF",VLOOKUP(A138,'SIURB-INF 01-23 ND'!$A$3:$D$30000,2,FALSE),IF(B138="CESAN",VLOOKUP(A138,'CESAN 06-23'!$A$5:$D$1533,2,FALSE),"ERRO")))))))))</f>
        <v>Bicicletário em tubo de ferro galvanizado 1" e ferro liso 1/2", inclusive pintura, conforme projeto padrão SEDU</v>
      </c>
      <c r="D138" s="1031">
        <f>SUMIF('ORÇ LIMPO'!B:B,A138,'ORÇ LIMPO'!P:P)</f>
        <v>977.57168000000001</v>
      </c>
      <c r="E138" s="1032">
        <f t="shared" si="8"/>
        <v>4.141531601878732E-5</v>
      </c>
      <c r="F138" s="1033">
        <f t="shared" si="9"/>
        <v>0.99955544820357312</v>
      </c>
    </row>
    <row r="139" spans="1:6" ht="31.5" x14ac:dyDescent="0.25">
      <c r="A139" s="1036" t="s">
        <v>46715</v>
      </c>
      <c r="B139" s="1036" t="s">
        <v>55872</v>
      </c>
      <c r="C139" s="1030" t="str">
        <f>IF(B139="SINAPI",VLOOKUP(A139,'SINAPI 06-23 ND'!$G$6:$L$13298,2,FALSE),IF(B139="SIURB-EDIF",VLOOKUP(A139,'SIURB-EDIF 01-23 ND'!$A$2:$D$30000,2,FALSE),IF(B139="SICRO",VLOOKUP(A139,'SICRO ES 04-23'!$A:$D,2,FALSE),IF(B139="CPOS",VLOOKUP(A139,'CPOS-178'!$A$7:$F$4097,2,FALSE),IF(B139="PRÓPRIA",VLOOKUP(A139,Tabela42[],2,FALSE),IF(B139="DER-ROD",VLOOKUP(A139,Tabela6[],2,FALSE),IF(B139="DER-EDIF",VLOOKUP(A139,'DER-EDIF_05-23'!$A$12:$G$1500,3,FALSE),IF(B139="SIURB-INF",VLOOKUP(A139,'SIURB-INF 01-23 ND'!$A$3:$D$30000,2,FALSE),IF(B139="CESAN",VLOOKUP(A139,'CESAN 06-23'!$A$5:$D$1533,2,FALSE),"ERRO")))))))))</f>
        <v>Dispositivo de proteção contra surto (DPS) bipolar, tensão nominal máxima 275VCA, corente de surto máxima 40KA.</v>
      </c>
      <c r="D139" s="1031">
        <f>SUMIF('ORÇ LIMPO'!B:B,A139,'ORÇ LIMPO'!P:P)</f>
        <v>929.8144400000001</v>
      </c>
      <c r="E139" s="1032">
        <f t="shared" si="8"/>
        <v>3.9392056520532346E-5</v>
      </c>
      <c r="F139" s="1033">
        <f t="shared" si="9"/>
        <v>0.9995948402600936</v>
      </c>
    </row>
    <row r="140" spans="1:6" ht="15.75" x14ac:dyDescent="0.25">
      <c r="A140" s="1036" t="s">
        <v>42968</v>
      </c>
      <c r="B140" s="1036" t="s">
        <v>10795</v>
      </c>
      <c r="C140" s="1030" t="str">
        <f>IF(B140="SINAPI",VLOOKUP(A140,'SINAPI 06-23 ND'!$G$6:$L$13298,2,FALSE),IF(B140="SIURB-EDIF",VLOOKUP(A140,'SIURB-EDIF 01-23 ND'!$A$2:$D$30000,2,FALSE),IF(B140="SICRO",VLOOKUP(A140,'SICRO ES 04-23'!$A:$D,2,FALSE),IF(B140="CPOS",VLOOKUP(A140,'CPOS-178'!$A$7:$F$4097,2,FALSE),IF(B140="PRÓPRIA",VLOOKUP(A140,Tabela42[],2,FALSE),IF(B140="DER-ROD",VLOOKUP(A140,Tabela6[],2,FALSE),IF(B140="DER-EDIF",VLOOKUP(A140,'DER-EDIF_05-23'!$A$12:$G$1500,3,FALSE),IF(B140="SIURB-INF",VLOOKUP(A140,'SIURB-INF 01-23 ND'!$A$3:$D$30000,2,FALSE),IF(B140="CESAN",VLOOKUP(A140,'CESAN 06-23'!$A$5:$D$1533,2,FALSE),"ERRO")))))))))</f>
        <v>Escavação mecânica de vala em material de 1ª categoria</v>
      </c>
      <c r="D140" s="1031">
        <f>SUMIF('ORÇ LIMPO'!B:B,A140,'ORÇ LIMPO'!P:P)</f>
        <v>861.61269600000003</v>
      </c>
      <c r="E140" s="1032">
        <f t="shared" si="8"/>
        <v>3.6502655325120839E-5</v>
      </c>
      <c r="F140" s="1033">
        <f t="shared" si="9"/>
        <v>0.99963134291541866</v>
      </c>
    </row>
    <row r="141" spans="1:6" ht="15.75" x14ac:dyDescent="0.25">
      <c r="A141" s="1036">
        <v>188015</v>
      </c>
      <c r="B141" s="1036" t="s">
        <v>55873</v>
      </c>
      <c r="C141" s="1030" t="str">
        <f>IF(B141="SINAPI",VLOOKUP(A141,'SINAPI 06-23 ND'!$G$6:$L$13298,2,FALSE),IF(B141="SIURB-EDIF",VLOOKUP(A141,'SIURB-EDIF 01-23 ND'!$A$2:$D$30000,2,FALSE),IF(B141="SICRO",VLOOKUP(A141,'SICRO ES 04-23'!$A:$D,2,FALSE),IF(B141="CPOS",VLOOKUP(A141,'CPOS-178'!$A$7:$F$4097,2,FALSE),IF(B141="PRÓPRIA",VLOOKUP(A141,Tabela42[],2,FALSE),IF(B141="DER-ROD",VLOOKUP(A141,Tabela6[],2,FALSE),IF(B141="DER-EDIF",VLOOKUP(A141,'DER-EDIF_05-23'!$A$12:$G$1500,3,FALSE),IF(B141="SIURB-INF",VLOOKUP(A141,'SIURB-INF 01-23 ND'!$A$3:$D$30000,2,FALSE),IF(B141="CESAN",VLOOKUP(A141,'CESAN 06-23'!$A$5:$D$1533,2,FALSE),"ERRO")))))))))</f>
        <v>ADUBO QUÍMICO NPK, 10:10:10</v>
      </c>
      <c r="D141" s="1031">
        <f>SUMIF('ORÇ LIMPO'!B:B,A141,'ORÇ LIMPO'!P:P)</f>
        <v>844.19131540000001</v>
      </c>
      <c r="E141" s="1032">
        <f t="shared" si="8"/>
        <v>3.5764589771674597E-5</v>
      </c>
      <c r="F141" s="1033">
        <f t="shared" si="9"/>
        <v>0.99966710750519039</v>
      </c>
    </row>
    <row r="142" spans="1:6" ht="15.75" x14ac:dyDescent="0.25">
      <c r="A142" s="1036" t="s">
        <v>20781</v>
      </c>
      <c r="B142" s="1036" t="s">
        <v>55872</v>
      </c>
      <c r="C142" s="1030" t="str">
        <f>IF(B142="SINAPI",VLOOKUP(A142,'SINAPI 06-23 ND'!$G$6:$L$13298,2,FALSE),IF(B142="SIURB-EDIF",VLOOKUP(A142,'SIURB-EDIF 01-23 ND'!$A$2:$D$30000,2,FALSE),IF(B142="SICRO",VLOOKUP(A142,'SICRO ES 04-23'!$A:$D,2,FALSE),IF(B142="CPOS",VLOOKUP(A142,'CPOS-178'!$A$7:$F$4097,2,FALSE),IF(B142="PRÓPRIA",VLOOKUP(A142,Tabela42[],2,FALSE),IF(B142="DER-ROD",VLOOKUP(A142,Tabela6[],2,FALSE),IF(B142="DER-EDIF",VLOOKUP(A142,'DER-EDIF_05-23'!$A$12:$G$1500,3,FALSE),IF(B142="SIURB-INF",VLOOKUP(A142,'SIURB-INF 01-23 ND'!$A$3:$D$30000,2,FALSE),IF(B142="CESAN",VLOOKUP(A142,'CESAN 06-23'!$A$5:$D$1533,2,FALSE),"ERRO")))))))))</f>
        <v>CRUZETA DE MADEIRA P/ POSTE 90 X 112,5 X 2400 MM</v>
      </c>
      <c r="D142" s="1031">
        <f>SUMIF('ORÇ LIMPO'!B:B,A142,'ORÇ LIMPO'!P:P)</f>
        <v>792.62501000000009</v>
      </c>
      <c r="E142" s="1032">
        <f t="shared" si="8"/>
        <v>3.357995730148858E-5</v>
      </c>
      <c r="F142" s="1033">
        <f t="shared" si="9"/>
        <v>0.99970068746249185</v>
      </c>
    </row>
    <row r="143" spans="1:6" ht="15.75" x14ac:dyDescent="0.25">
      <c r="A143" s="1036" t="s">
        <v>42203</v>
      </c>
      <c r="B143" s="1036" t="s">
        <v>10795</v>
      </c>
      <c r="C143" s="1030" t="str">
        <f>IF(B143="SINAPI",VLOOKUP(A143,'SINAPI 06-23 ND'!$G$6:$L$13298,2,FALSE),IF(B143="SIURB-EDIF",VLOOKUP(A143,'SIURB-EDIF 01-23 ND'!$A$2:$D$30000,2,FALSE),IF(B143="SICRO",VLOOKUP(A143,'SICRO ES 04-23'!$A:$D,2,FALSE),IF(B143="CPOS",VLOOKUP(A143,'CPOS-178'!$A$7:$F$4097,2,FALSE),IF(B143="PRÓPRIA",VLOOKUP(A143,Tabela42[],2,FALSE),IF(B143="DER-ROD",VLOOKUP(A143,Tabela6[],2,FALSE),IF(B143="DER-EDIF",VLOOKUP(A143,'DER-EDIF_05-23'!$A$12:$G$1500,3,FALSE),IF(B143="SIURB-INF",VLOOKUP(A143,'SIURB-INF 01-23 ND'!$A$3:$D$30000,2,FALSE),IF(B143="CESAN",VLOOKUP(A143,'CESAN 06-23'!$A$5:$D$1533,2,FALSE),"ERRO")))))))))</f>
        <v>Pintura de ligação</v>
      </c>
      <c r="D143" s="1031">
        <f>SUMIF('ORÇ LIMPO'!B:B,A143,'ORÇ LIMPO'!P:P)</f>
        <v>777.40676999999994</v>
      </c>
      <c r="E143" s="1032">
        <f t="shared" si="8"/>
        <v>3.2935228907914666E-5</v>
      </c>
      <c r="F143" s="1033">
        <f t="shared" si="9"/>
        <v>0.99973362269139976</v>
      </c>
    </row>
    <row r="144" spans="1:6" ht="15.75" x14ac:dyDescent="0.25">
      <c r="A144" s="1036" t="s">
        <v>46142</v>
      </c>
      <c r="B144" s="1036" t="s">
        <v>55872</v>
      </c>
      <c r="C144" s="1030" t="str">
        <f>IF(B144="SINAPI",VLOOKUP(A144,'SINAPI 06-23 ND'!$G$6:$L$13298,2,FALSE),IF(B144="SIURB-EDIF",VLOOKUP(A144,'SIURB-EDIF 01-23 ND'!$A$2:$D$30000,2,FALSE),IF(B144="SICRO",VLOOKUP(A144,'SICRO ES 04-23'!$A:$D,2,FALSE),IF(B144="CPOS",VLOOKUP(A144,'CPOS-178'!$A$7:$F$4097,2,FALSE),IF(B144="PRÓPRIA",VLOOKUP(A144,Tabela42[],2,FALSE),IF(B144="DER-ROD",VLOOKUP(A144,Tabela6[],2,FALSE),IF(B144="DER-EDIF",VLOOKUP(A144,'DER-EDIF_05-23'!$A$12:$G$1500,3,FALSE),IF(B144="SIURB-INF",VLOOKUP(A144,'SIURB-INF 01-23 ND'!$A$3:$D$30000,2,FALSE),IF(B144="CESAN",VLOOKUP(A144,'CESAN 06-23'!$A$5:$D$1533,2,FALSE),"ERRO")))))))))</f>
        <v>Retirada de poste de aço de 4 a 6 m</v>
      </c>
      <c r="D144" s="1031">
        <f>SUMIF('ORÇ LIMPO'!B:B,A144,'ORÇ LIMPO'!P:P)</f>
        <v>767.11944000000005</v>
      </c>
      <c r="E144" s="1032">
        <f t="shared" si="8"/>
        <v>3.2499400997127039E-5</v>
      </c>
      <c r="F144" s="1033">
        <f t="shared" si="9"/>
        <v>0.9997661220923969</v>
      </c>
    </row>
    <row r="145" spans="1:6" ht="15.75" x14ac:dyDescent="0.25">
      <c r="A145" s="1036" t="s">
        <v>16068</v>
      </c>
      <c r="B145" s="1036" t="s">
        <v>55872</v>
      </c>
      <c r="C145" s="1030" t="str">
        <f>IF(B145="SINAPI",VLOOKUP(A145,'SINAPI 06-23 ND'!$G$6:$L$13298,2,FALSE),IF(B145="SIURB-EDIF",VLOOKUP(A145,'SIURB-EDIF 01-23 ND'!$A$2:$D$30000,2,FALSE),IF(B145="SICRO",VLOOKUP(A145,'SICRO ES 04-23'!$A:$D,2,FALSE),IF(B145="CPOS",VLOOKUP(A145,'CPOS-178'!$A$7:$F$4097,2,FALSE),IF(B145="PRÓPRIA",VLOOKUP(A145,Tabela42[],2,FALSE),IF(B145="DER-ROD",VLOOKUP(A145,Tabela6[],2,FALSE),IF(B145="DER-EDIF",VLOOKUP(A145,'DER-EDIF_05-23'!$A$12:$G$1500,3,FALSE),IF(B145="SIURB-INF",VLOOKUP(A145,'SIURB-INF 01-23 ND'!$A$3:$D$30000,2,FALSE),IF(B145="CESAN",VLOOKUP(A145,'CESAN 06-23'!$A$5:$D$1533,2,FALSE),"ERRO")))))))))</f>
        <v>Eletroduto PEAD, cor preta, diam. 2", marca ref. Kanaflex ou equivalente</v>
      </c>
      <c r="D145" s="1031">
        <f>SUMIF('ORÇ LIMPO'!B:B,A145,'ORÇ LIMPO'!P:P)</f>
        <v>650.52970000000005</v>
      </c>
      <c r="E145" s="1032">
        <f t="shared" si="8"/>
        <v>2.7560018008200593E-5</v>
      </c>
      <c r="F145" s="1033">
        <f t="shared" si="9"/>
        <v>0.99979368211040509</v>
      </c>
    </row>
    <row r="146" spans="1:6" ht="15.75" x14ac:dyDescent="0.25">
      <c r="A146" s="1036" t="s">
        <v>16853</v>
      </c>
      <c r="B146" s="1036" t="s">
        <v>55872</v>
      </c>
      <c r="C146" s="1030" t="str">
        <f>IF(B146="SINAPI",VLOOKUP(A146,'SINAPI 06-23 ND'!$G$6:$L$13298,2,FALSE),IF(B146="SIURB-EDIF",VLOOKUP(A146,'SIURB-EDIF 01-23 ND'!$A$2:$D$30000,2,FALSE),IF(B146="SICRO",VLOOKUP(A146,'SICRO ES 04-23'!$A:$D,2,FALSE),IF(B146="CPOS",VLOOKUP(A146,'CPOS-178'!$A$7:$F$4097,2,FALSE),IF(B146="PRÓPRIA",VLOOKUP(A146,Tabela42[],2,FALSE),IF(B146="DER-ROD",VLOOKUP(A146,Tabela6[],2,FALSE),IF(B146="DER-EDIF",VLOOKUP(A146,'DER-EDIF_05-23'!$A$12:$G$1500,3,FALSE),IF(B146="SIURB-INF",VLOOKUP(A146,'SIURB-INF 01-23 ND'!$A$3:$D$30000,2,FALSE),IF(B146="CESAN",VLOOKUP(A146,'CESAN 06-23'!$A$5:$D$1533,2,FALSE),"ERRO")))))))))</f>
        <v>Fornecimento e espalhamento de terra vegetal</v>
      </c>
      <c r="D146" s="1031">
        <f>SUMIF('ORÇ LIMPO'!B:B,A146,'ORÇ LIMPO'!P:P)</f>
        <v>590.49161564999997</v>
      </c>
      <c r="E146" s="1032">
        <f t="shared" si="8"/>
        <v>2.5016474360825436E-5</v>
      </c>
      <c r="F146" s="1033">
        <f t="shared" si="9"/>
        <v>0.99981869858476591</v>
      </c>
    </row>
    <row r="147" spans="1:6" ht="15.75" x14ac:dyDescent="0.25">
      <c r="A147" s="1036" t="s">
        <v>46791</v>
      </c>
      <c r="B147" s="1036" t="s">
        <v>55872</v>
      </c>
      <c r="C147" s="1030" t="str">
        <f>IF(B147="SINAPI",VLOOKUP(A147,'SINAPI 06-23 ND'!$G$6:$L$13298,2,FALSE),IF(B147="SIURB-EDIF",VLOOKUP(A147,'SIURB-EDIF 01-23 ND'!$A$2:$D$30000,2,FALSE),IF(B147="SICRO",VLOOKUP(A147,'SICRO ES 04-23'!$A:$D,2,FALSE),IF(B147="CPOS",VLOOKUP(A147,'CPOS-178'!$A$7:$F$4097,2,FALSE),IF(B147="PRÓPRIA",VLOOKUP(A147,Tabela42[],2,FALSE),IF(B147="DER-ROD",VLOOKUP(A147,Tabela6[],2,FALSE),IF(B147="DER-EDIF",VLOOKUP(A147,'DER-EDIF_05-23'!$A$12:$G$1500,3,FALSE),IF(B147="SIURB-INF",VLOOKUP(A147,'SIURB-INF 01-23 ND'!$A$3:$D$30000,2,FALSE),IF(B147="CESAN",VLOOKUP(A147,'CESAN 06-23'!$A$5:$D$1533,2,FALSE),"ERRO")))))))))</f>
        <v>Parafuso de máquina de ferro galvanizado diâmetro 16mm</v>
      </c>
      <c r="D147" s="1031">
        <f>SUMIF('ORÇ LIMPO'!B:B,A147,'ORÇ LIMPO'!P:P)</f>
        <v>460.55200000000002</v>
      </c>
      <c r="E147" s="1032">
        <f t="shared" si="8"/>
        <v>1.9511517173947324E-5</v>
      </c>
      <c r="F147" s="1033">
        <f t="shared" si="9"/>
        <v>0.99983821010193985</v>
      </c>
    </row>
    <row r="148" spans="1:6" ht="47.25" x14ac:dyDescent="0.25">
      <c r="A148" s="1036">
        <v>98525</v>
      </c>
      <c r="B148" s="1036" t="s">
        <v>10794</v>
      </c>
      <c r="C148" s="1030" t="str">
        <f>IF(B148="SINAPI",VLOOKUP(A148,'SINAPI 06-23 ND'!$G$6:$L$13298,2,FALSE),IF(B148="SIURB-EDIF",VLOOKUP(A148,'SIURB-EDIF 01-23 ND'!$A$2:$D$30000,2,FALSE),IF(B148="SICRO",VLOOKUP(A148,'SICRO ES 04-23'!$A:$D,2,FALSE),IF(B148="CPOS",VLOOKUP(A148,'CPOS-178'!$A$7:$F$4097,2,FALSE),IF(B148="PRÓPRIA",VLOOKUP(A148,Tabela42[],2,FALSE),IF(B148="DER-ROD",VLOOKUP(A148,Tabela6[],2,FALSE),IF(B148="DER-EDIF",VLOOKUP(A148,'DER-EDIF_05-23'!$A$12:$G$1500,3,FALSE),IF(B148="SIURB-INF",VLOOKUP(A148,'SIURB-INF 01-23 ND'!$A$3:$D$30000,2,FALSE),IF(B148="CESAN",VLOOKUP(A148,'CESAN 06-23'!$A$5:$D$1533,2,FALSE),"ERRO")))))))))</f>
        <v>LIMPEZA MECANIZADA DE CAMADA VEGETAL, VEGETAÇÃO E PEQUENAS ÁRVORES (DIÂMETRO DE TRONCO MENOR QUE 0,20 M), COM TRATOR DE ESTEIRAS.AF_05/2018</v>
      </c>
      <c r="D148" s="1031">
        <f>SUMIF('ORÇ LIMPO'!B:B,A148,'ORÇ LIMPO'!P:P)</f>
        <v>429.10681100000005</v>
      </c>
      <c r="E148" s="1032">
        <f t="shared" si="8"/>
        <v>1.8179325922554387E-5</v>
      </c>
      <c r="F148" s="1033">
        <f t="shared" si="9"/>
        <v>0.99985638942786237</v>
      </c>
    </row>
    <row r="149" spans="1:6" ht="31.5" x14ac:dyDescent="0.25">
      <c r="A149" s="1036">
        <v>101903</v>
      </c>
      <c r="B149" s="1036" t="s">
        <v>10794</v>
      </c>
      <c r="C149" s="1030" t="str">
        <f>IF(B149="SINAPI",VLOOKUP(A149,'SINAPI 06-23 ND'!$G$6:$L$13298,2,FALSE),IF(B149="SIURB-EDIF",VLOOKUP(A149,'SIURB-EDIF 01-23 ND'!$A$2:$D$30000,2,FALSE),IF(B149="SICRO",VLOOKUP(A149,'SICRO ES 04-23'!$A:$D,2,FALSE),IF(B149="CPOS",VLOOKUP(A149,'CPOS-178'!$A$7:$F$4097,2,FALSE),IF(B149="PRÓPRIA",VLOOKUP(A149,Tabela42[],2,FALSE),IF(B149="DER-ROD",VLOOKUP(A149,Tabela6[],2,FALSE),IF(B149="DER-EDIF",VLOOKUP(A149,'DER-EDIF_05-23'!$A$12:$G$1500,3,FALSE),IF(B149="SIURB-INF",VLOOKUP(A149,'SIURB-INF 01-23 ND'!$A$3:$D$30000,2,FALSE),IF(B149="CESAN",VLOOKUP(A149,'CESAN 06-23'!$A$5:$D$1533,2,FALSE),"ERRO")))))))))</f>
        <v>CONTATOR TRIPOLAR I NOMINAL 38A - FORNECIMENTO E INSTALAÇÃO. AF_10/2020</v>
      </c>
      <c r="D149" s="1031">
        <f>SUMIF('ORÇ LIMPO'!B:B,A149,'ORÇ LIMPO'!P:P)</f>
        <v>410.81738999999999</v>
      </c>
      <c r="E149" s="1032">
        <f t="shared" si="8"/>
        <v>1.7404485400869423E-5</v>
      </c>
      <c r="F149" s="1033">
        <f t="shared" si="9"/>
        <v>0.99987379391326325</v>
      </c>
    </row>
    <row r="150" spans="1:6" ht="31.5" x14ac:dyDescent="0.25">
      <c r="A150" s="1036">
        <v>101902</v>
      </c>
      <c r="B150" s="1036" t="s">
        <v>10794</v>
      </c>
      <c r="C150" s="1030" t="str">
        <f>IF(B150="SINAPI",VLOOKUP(A150,'SINAPI 06-23 ND'!$G$6:$L$13298,2,FALSE),IF(B150="SIURB-EDIF",VLOOKUP(A150,'SIURB-EDIF 01-23 ND'!$A$2:$D$30000,2,FALSE),IF(B150="SICRO",VLOOKUP(A150,'SICRO ES 04-23'!$A:$D,2,FALSE),IF(B150="CPOS",VLOOKUP(A150,'CPOS-178'!$A$7:$F$4097,2,FALSE),IF(B150="PRÓPRIA",VLOOKUP(A150,Tabela42[],2,FALSE),IF(B150="DER-ROD",VLOOKUP(A150,Tabela6[],2,FALSE),IF(B150="DER-EDIF",VLOOKUP(A150,'DER-EDIF_05-23'!$A$12:$G$1500,3,FALSE),IF(B150="SIURB-INF",VLOOKUP(A150,'SIURB-INF 01-23 ND'!$A$3:$D$30000,2,FALSE),IF(B150="CESAN",VLOOKUP(A150,'CESAN 06-23'!$A$5:$D$1533,2,FALSE),"ERRO")))))))))</f>
        <v>CONTATOR TRIPOLAR I NOMINAL 22A - FORNECIMENTO E INSTALAÇÃO. AF_10/2020</v>
      </c>
      <c r="D150" s="1031">
        <f>SUMIF('ORÇ LIMPO'!B:B,A150,'ORÇ LIMPO'!P:P)</f>
        <v>394.77316000000002</v>
      </c>
      <c r="E150" s="1032">
        <f t="shared" si="8"/>
        <v>1.6724763525407454E-5</v>
      </c>
      <c r="F150" s="1033">
        <f t="shared" si="9"/>
        <v>0.99989051867678869</v>
      </c>
    </row>
    <row r="151" spans="1:6" ht="31.5" x14ac:dyDescent="0.25">
      <c r="A151" s="1036">
        <v>96624</v>
      </c>
      <c r="B151" s="1036" t="s">
        <v>10794</v>
      </c>
      <c r="C151" s="1030" t="str">
        <f>IF(B151="SINAPI",VLOOKUP(A151,'SINAPI 06-23 ND'!$G$6:$L$13298,2,FALSE),IF(B151="SIURB-EDIF",VLOOKUP(A151,'SIURB-EDIF 01-23 ND'!$A$2:$D$30000,2,FALSE),IF(B151="SICRO",VLOOKUP(A151,'SICRO ES 04-23'!$A:$D,2,FALSE),IF(B151="CPOS",VLOOKUP(A151,'CPOS-178'!$A$7:$F$4097,2,FALSE),IF(B151="PRÓPRIA",VLOOKUP(A151,Tabela42[],2,FALSE),IF(B151="DER-ROD",VLOOKUP(A151,Tabela6[],2,FALSE),IF(B151="DER-EDIF",VLOOKUP(A151,'DER-EDIF_05-23'!$A$12:$G$1500,3,FALSE),IF(B151="SIURB-INF",VLOOKUP(A151,'SIURB-INF 01-23 ND'!$A$3:$D$30000,2,FALSE),IF(B151="CESAN",VLOOKUP(A151,'CESAN 06-23'!$A$5:$D$1533,2,FALSE),"ERRO")))))))))</f>
        <v>LASTRO COM MATERIAL GRANULAR (PEDRA BRITADA N.2), APLICADO EM PISOS OU LAJES SOBRE SOLO, ESPESSURA DE *10 CM*. AF_08/2017</v>
      </c>
      <c r="D151" s="1031">
        <f>SUMIF('ORÇ LIMPO'!B:B,A151,'ORÇ LIMPO'!P:P)</f>
        <v>388.78598400000004</v>
      </c>
      <c r="E151" s="1032">
        <f t="shared" si="8"/>
        <v>1.6471113802146142E-5</v>
      </c>
      <c r="F151" s="1033">
        <f t="shared" si="9"/>
        <v>0.99990698979059078</v>
      </c>
    </row>
    <row r="152" spans="1:6" ht="31.5" x14ac:dyDescent="0.25">
      <c r="A152" s="1036" t="s">
        <v>46707</v>
      </c>
      <c r="B152" s="1036" t="s">
        <v>55872</v>
      </c>
      <c r="C152" s="1030" t="str">
        <f>IF(B152="SINAPI",VLOOKUP(A152,'SINAPI 06-23 ND'!$G$6:$L$13298,2,FALSE),IF(B152="SIURB-EDIF",VLOOKUP(A152,'SIURB-EDIF 01-23 ND'!$A$2:$D$30000,2,FALSE),IF(B152="SICRO",VLOOKUP(A152,'SICRO ES 04-23'!$A:$D,2,FALSE),IF(B152="CPOS",VLOOKUP(A152,'CPOS-178'!$A$7:$F$4097,2,FALSE),IF(B152="PRÓPRIA",VLOOKUP(A152,Tabela42[],2,FALSE),IF(B152="DER-ROD",VLOOKUP(A152,Tabela6[],2,FALSE),IF(B152="DER-EDIF",VLOOKUP(A152,'DER-EDIF_05-23'!$A$12:$G$1500,3,FALSE),IF(B152="SIURB-INF",VLOOKUP(A152,'SIURB-INF 01-23 ND'!$A$3:$D$30000,2,FALSE),IF(B152="CESAN",VLOOKUP(A152,'CESAN 06-23'!$A$5:$D$1533,2,FALSE),"ERRO")))))))))</f>
        <v>Mini-Disjuntor tripolar 63 A, curva C - 5KA 220/127VCA (NBR IEC 60947-2), Ref. Siemens, GE, Schneider ou equivalente</v>
      </c>
      <c r="D152" s="1031">
        <f>SUMIF('ORÇ LIMPO'!B:B,A152,'ORÇ LIMPO'!P:P)</f>
        <v>322.51155</v>
      </c>
      <c r="E152" s="1032">
        <f t="shared" si="8"/>
        <v>1.3663364064473438E-5</v>
      </c>
      <c r="F152" s="1033">
        <f t="shared" si="9"/>
        <v>0.99992065315465528</v>
      </c>
    </row>
    <row r="153" spans="1:6" ht="15.75" x14ac:dyDescent="0.25">
      <c r="A153" s="1036" t="s">
        <v>20783</v>
      </c>
      <c r="B153" s="1036" t="s">
        <v>55872</v>
      </c>
      <c r="C153" s="1030" t="str">
        <f>IF(B153="SINAPI",VLOOKUP(A153,'SINAPI 06-23 ND'!$G$6:$L$13298,2,FALSE),IF(B153="SIURB-EDIF",VLOOKUP(A153,'SIURB-EDIF 01-23 ND'!$A$2:$D$30000,2,FALSE),IF(B153="SICRO",VLOOKUP(A153,'SICRO ES 04-23'!$A:$D,2,FALSE),IF(B153="CPOS",VLOOKUP(A153,'CPOS-178'!$A$7:$F$4097,2,FALSE),IF(B153="PRÓPRIA",VLOOKUP(A153,Tabela42[],2,FALSE),IF(B153="DER-ROD",VLOOKUP(A153,Tabela6[],2,FALSE),IF(B153="DER-EDIF",VLOOKUP(A153,'DER-EDIF_05-23'!$A$12:$G$1500,3,FALSE),IF(B153="SIURB-INF",VLOOKUP(A153,'SIURB-INF 01-23 ND'!$A$3:$D$30000,2,FALSE),IF(B153="CESAN",VLOOKUP(A153,'CESAN 06-23'!$A$5:$D$1533,2,FALSE),"ERRO")))))))))</f>
        <v>CINTA CIRCULAR ACO GALVANIZADO 200MM</v>
      </c>
      <c r="D153" s="1031">
        <f>SUMIF('ORÇ LIMPO'!B:B,A153,'ORÇ LIMPO'!P:P)</f>
        <v>289.34679999999997</v>
      </c>
      <c r="E153" s="1032">
        <f t="shared" si="8"/>
        <v>1.2258322746240817E-5</v>
      </c>
      <c r="F153" s="1033">
        <f t="shared" si="9"/>
        <v>0.99993291147740149</v>
      </c>
    </row>
    <row r="154" spans="1:6" ht="15.75" x14ac:dyDescent="0.25">
      <c r="A154" s="1036" t="s">
        <v>46731</v>
      </c>
      <c r="B154" s="1036" t="s">
        <v>55872</v>
      </c>
      <c r="C154" s="1030" t="str">
        <f>IF(B154="SINAPI",VLOOKUP(A154,'SINAPI 06-23 ND'!$G$6:$L$13298,2,FALSE),IF(B154="SIURB-EDIF",VLOOKUP(A154,'SIURB-EDIF 01-23 ND'!$A$2:$D$30000,2,FALSE),IF(B154="SICRO",VLOOKUP(A154,'SICRO ES 04-23'!$A:$D,2,FALSE),IF(B154="CPOS",VLOOKUP(A154,'CPOS-178'!$A$7:$F$4097,2,FALSE),IF(B154="PRÓPRIA",VLOOKUP(A154,Tabela42[],2,FALSE),IF(B154="DER-ROD",VLOOKUP(A154,Tabela6[],2,FALSE),IF(B154="DER-EDIF",VLOOKUP(A154,'DER-EDIF_05-23'!$A$12:$G$1500,3,FALSE),IF(B154="SIURB-INF",VLOOKUP(A154,'SIURB-INF 01-23 ND'!$A$3:$D$30000,2,FALSE),IF(B154="CESAN",VLOOKUP(A154,'CESAN 06-23'!$A$5:$D$1533,2,FALSE),"ERRO")))))))))</f>
        <v>Interruptor Diferencial DR 80A, 30mA, 2 modulos</v>
      </c>
      <c r="D154" s="1031">
        <f>SUMIF('ORÇ LIMPO'!B:B,A154,'ORÇ LIMPO'!P:P)</f>
        <v>257.93414999999999</v>
      </c>
      <c r="E154" s="1032">
        <f t="shared" si="8"/>
        <v>1.0927510025952562E-5</v>
      </c>
      <c r="F154" s="1033">
        <f t="shared" si="9"/>
        <v>0.99994383898742745</v>
      </c>
    </row>
    <row r="155" spans="1:6" ht="47.25" x14ac:dyDescent="0.25">
      <c r="A155" s="1036" t="s">
        <v>47024</v>
      </c>
      <c r="B155" s="1036" t="s">
        <v>55872</v>
      </c>
      <c r="C155" s="1030" t="str">
        <f>IF(B155="SINAPI",VLOOKUP(A155,'SINAPI 06-23 ND'!$G$6:$L$13298,2,FALSE),IF(B155="SIURB-EDIF",VLOOKUP(A155,'SIURB-EDIF 01-23 ND'!$A$2:$D$30000,2,FALSE),IF(B155="SICRO",VLOOKUP(A155,'SICRO ES 04-23'!$A:$D,2,FALSE),IF(B155="CPOS",VLOOKUP(A155,'CPOS-178'!$A$7:$F$4097,2,FALSE),IF(B155="PRÓPRIA",VLOOKUP(A155,Tabela42[],2,FALSE),IF(B155="DER-ROD",VLOOKUP(A155,Tabela6[],2,FALSE),IF(B155="DER-EDIF",VLOOKUP(A155,'DER-EDIF_05-23'!$A$12:$G$1500,3,FALSE),IF(B155="SIURB-INF",VLOOKUP(A155,'SIURB-INF 01-23 ND'!$A$3:$D$30000,2,FALSE),IF(B155="CESAN",VLOOKUP(A155,'CESAN 06-23'!$A$5:$D$1533,2,FALSE),"ERRO")))))))))</f>
        <v>Kit completo para solda Exotérmica (Molde HCL 5/8" Ref: TEL905611 / Cartucho n° 115 Ref: TEL 909115 / Alicate Z 201 Ref: TEL 998201), marca de referência Termotécnica ou equivalente</v>
      </c>
      <c r="D155" s="1031">
        <f>SUMIF('ORÇ LIMPO'!B:B,A155,'ORÇ LIMPO'!P:P)</f>
        <v>235.58236000000002</v>
      </c>
      <c r="E155" s="1032">
        <f t="shared" si="8"/>
        <v>9.9805651978908809E-6</v>
      </c>
      <c r="F155" s="1033">
        <f t="shared" si="9"/>
        <v>0.9999538195526253</v>
      </c>
    </row>
    <row r="156" spans="1:6" ht="31.5" x14ac:dyDescent="0.25">
      <c r="A156" s="1036">
        <v>100862</v>
      </c>
      <c r="B156" s="1036" t="s">
        <v>10794</v>
      </c>
      <c r="C156" s="1030" t="str">
        <f>IF(B156="SINAPI",VLOOKUP(A156,'SINAPI 06-23 ND'!$G$6:$L$13298,2,FALSE),IF(B156="SIURB-EDIF",VLOOKUP(A156,'SIURB-EDIF 01-23 ND'!$A$2:$D$30000,2,FALSE),IF(B156="SICRO",VLOOKUP(A156,'SICRO ES 04-23'!$A:$D,2,FALSE),IF(B156="CPOS",VLOOKUP(A156,'CPOS-178'!$A$7:$F$4097,2,FALSE),IF(B156="PRÓPRIA",VLOOKUP(A156,Tabela42[],2,FALSE),IF(B156="DER-ROD",VLOOKUP(A156,Tabela6[],2,FALSE),IF(B156="DER-EDIF",VLOOKUP(A156,'DER-EDIF_05-23'!$A$12:$G$1500,3,FALSE),IF(B156="SIURB-INF",VLOOKUP(A156,'SIURB-INF 01-23 ND'!$A$3:$D$30000,2,FALSE),IF(B156="CESAN",VLOOKUP(A156,'CESAN 06-23'!$A$5:$D$1533,2,FALSE),"ERRO")))))))))</f>
        <v>SUPORTE MÃO FRANCESA EM ACO, ABAS IGUAIS 40 CM, CAPACIDADE MINIMA 70 KG, BRANCO - FORNECIMENTO E INSTALAÇÃO. AF_01/2020</v>
      </c>
      <c r="D156" s="1031">
        <f>SUMIF('ORÇ LIMPO'!B:B,A156,'ORÇ LIMPO'!P:P)</f>
        <v>218.06136000000001</v>
      </c>
      <c r="E156" s="1032">
        <f t="shared" si="8"/>
        <v>9.2382792184472325E-6</v>
      </c>
      <c r="F156" s="1033">
        <f t="shared" si="9"/>
        <v>0.99996305783184369</v>
      </c>
    </row>
    <row r="157" spans="1:6" ht="31.5" x14ac:dyDescent="0.25">
      <c r="A157" s="1036">
        <v>97917</v>
      </c>
      <c r="B157" s="1036" t="s">
        <v>10794</v>
      </c>
      <c r="C157" s="1030" t="str">
        <f>IF(B157="SINAPI",VLOOKUP(A157,'SINAPI 06-23 ND'!$G$6:$L$13298,2,FALSE),IF(B157="SIURB-EDIF",VLOOKUP(A157,'SIURB-EDIF 01-23 ND'!$A$2:$D$30000,2,FALSE),IF(B157="SICRO",VLOOKUP(A157,'SICRO ES 04-23'!$A:$D,2,FALSE),IF(B157="CPOS",VLOOKUP(A157,'CPOS-178'!$A$7:$F$4097,2,FALSE),IF(B157="PRÓPRIA",VLOOKUP(A157,Tabela42[],2,FALSE),IF(B157="DER-ROD",VLOOKUP(A157,Tabela6[],2,FALSE),IF(B157="DER-EDIF",VLOOKUP(A157,'DER-EDIF_05-23'!$A$12:$G$1500,3,FALSE),IF(B157="SIURB-INF",VLOOKUP(A157,'SIURB-INF 01-23 ND'!$A$3:$D$30000,2,FALSE),IF(B157="CESAN",VLOOKUP(A157,'CESAN 06-23'!$A$5:$D$1533,2,FALSE),"ERRO")))))))))</f>
        <v>TRANSPORTE COM CAMINHÃO BASCULANTE DE 6 M³, EM VIA URBANA EM REVESTIMENTO PRIMÁRIO (UNIDADE: TXKM). AF_07/2020</v>
      </c>
      <c r="D157" s="1031">
        <f>SUMIF('ORÇ LIMPO'!B:B,A157,'ORÇ LIMPO'!P:P)</f>
        <v>211.98207359999998</v>
      </c>
      <c r="E157" s="1032">
        <f t="shared" si="8"/>
        <v>8.9807271917511263E-6</v>
      </c>
      <c r="F157" s="1033">
        <f t="shared" si="9"/>
        <v>0.99997203855903549</v>
      </c>
    </row>
    <row r="158" spans="1:6" ht="15.75" x14ac:dyDescent="0.25">
      <c r="A158" s="1036">
        <v>98521</v>
      </c>
      <c r="B158" s="1036" t="s">
        <v>10794</v>
      </c>
      <c r="C158" s="1030" t="str">
        <f>IF(B158="SINAPI",VLOOKUP(A158,'SINAPI 06-23 ND'!$G$6:$L$13298,2,FALSE),IF(B158="SIURB-EDIF",VLOOKUP(A158,'SIURB-EDIF 01-23 ND'!$A$2:$D$30000,2,FALSE),IF(B158="SICRO",VLOOKUP(A158,'SICRO ES 04-23'!$A:$D,2,FALSE),IF(B158="CPOS",VLOOKUP(A158,'CPOS-178'!$A$7:$F$4097,2,FALSE),IF(B158="PRÓPRIA",VLOOKUP(A158,Tabela42[],2,FALSE),IF(B158="DER-ROD",VLOOKUP(A158,Tabela6[],2,FALSE),IF(B158="DER-EDIF",VLOOKUP(A158,'DER-EDIF_05-23'!$A$12:$G$1500,3,FALSE),IF(B158="SIURB-INF",VLOOKUP(A158,'SIURB-INF 01-23 ND'!$A$3:$D$30000,2,FALSE),IF(B158="CESAN",VLOOKUP(A158,'CESAN 06-23'!$A$5:$D$1533,2,FALSE),"ERRO")))))))))</f>
        <v>APLICAÇÃO DE CALCÁRIO PARA CORREÇÃO DO PH DO SOLO. AF_05/2018</v>
      </c>
      <c r="D158" s="1031">
        <f>SUMIF('ORÇ LIMPO'!B:B,A158,'ORÇ LIMPO'!P:P)</f>
        <v>170.53940200000002</v>
      </c>
      <c r="E158" s="1032">
        <f t="shared" si="8"/>
        <v>7.2249875604876471E-6</v>
      </c>
      <c r="F158" s="1033">
        <f t="shared" si="9"/>
        <v>0.99997926354659594</v>
      </c>
    </row>
    <row r="159" spans="1:6" ht="31.5" x14ac:dyDescent="0.25">
      <c r="A159" s="1036" t="s">
        <v>44893</v>
      </c>
      <c r="B159" s="1036" t="s">
        <v>10795</v>
      </c>
      <c r="C159" s="1030" t="str">
        <f>IF(B159="SINAPI",VLOOKUP(A159,'SINAPI 06-23 ND'!$G$6:$L$13298,2,FALSE),IF(B159="SIURB-EDIF",VLOOKUP(A159,'SIURB-EDIF 01-23 ND'!$A$2:$D$30000,2,FALSE),IF(B159="SICRO",VLOOKUP(A159,'SICRO ES 04-23'!$A:$D,2,FALSE),IF(B159="CPOS",VLOOKUP(A159,'CPOS-178'!$A$7:$F$4097,2,FALSE),IF(B159="PRÓPRIA",VLOOKUP(A159,Tabela42[],2,FALSE),IF(B159="DER-ROD",VLOOKUP(A159,Tabela6[],2,FALSE),IF(B159="DER-EDIF",VLOOKUP(A159,'DER-EDIF_05-23'!$A$12:$G$1500,3,FALSE),IF(B159="SIURB-INF",VLOOKUP(A159,'SIURB-INF 01-23 ND'!$A$3:$D$30000,2,FALSE),IF(B159="CESAN",VLOOKUP(A159,'CESAN 06-23'!$A$5:$D$1533,2,FALSE),"ERRO")))))))))</f>
        <v>Carga, manobra e descarga de agregados ou solos em caminhão basculante de 6 m³ - carga manual e descarga livre</v>
      </c>
      <c r="D159" s="1031">
        <f>SUMIF('ORÇ LIMPO'!B:B,A159,'ORÇ LIMPO'!P:P)</f>
        <v>142.07415965000004</v>
      </c>
      <c r="E159" s="1032">
        <f t="shared" si="8"/>
        <v>6.0190432480699451E-6</v>
      </c>
      <c r="F159" s="1033">
        <f t="shared" si="9"/>
        <v>0.99998528258984398</v>
      </c>
    </row>
    <row r="160" spans="1:6" ht="31.5" x14ac:dyDescent="0.25">
      <c r="A160" s="1036">
        <v>93671</v>
      </c>
      <c r="B160" s="1036" t="s">
        <v>10794</v>
      </c>
      <c r="C160" s="1030" t="str">
        <f>IF(B160="SINAPI",VLOOKUP(A160,'SINAPI 06-23 ND'!$G$6:$L$13298,2,FALSE),IF(B160="SIURB-EDIF",VLOOKUP(A160,'SIURB-EDIF 01-23 ND'!$A$2:$D$30000,2,FALSE),IF(B160="SICRO",VLOOKUP(A160,'SICRO ES 04-23'!$A:$D,2,FALSE),IF(B160="CPOS",VLOOKUP(A160,'CPOS-178'!$A$7:$F$4097,2,FALSE),IF(B160="PRÓPRIA",VLOOKUP(A160,Tabela42[],2,FALSE),IF(B160="DER-ROD",VLOOKUP(A160,Tabela6[],2,FALSE),IF(B160="DER-EDIF",VLOOKUP(A160,'DER-EDIF_05-23'!$A$12:$G$1500,3,FALSE),IF(B160="SIURB-INF",VLOOKUP(A160,'SIURB-INF 01-23 ND'!$A$3:$D$30000,2,FALSE),IF(B160="CESAN",VLOOKUP(A160,'CESAN 06-23'!$A$5:$D$1533,2,FALSE),"ERRO")))))))))</f>
        <v>DISJUNTOR TRIPOLAR TIPO DIN, CORRENTE NOMINAL DE 32A - FORNECIMENTO E INSTALAÇÃO. AF_10/2020</v>
      </c>
      <c r="D160" s="1031">
        <f>SUMIF('ORÇ LIMPO'!B:B,A160,'ORÇ LIMPO'!P:P)</f>
        <v>93.875015000000005</v>
      </c>
      <c r="E160" s="1032">
        <f t="shared" si="8"/>
        <v>3.9770622370048608E-6</v>
      </c>
      <c r="F160" s="1033">
        <f t="shared" si="9"/>
        <v>0.99998925965208096</v>
      </c>
    </row>
    <row r="161" spans="1:9" ht="31.5" x14ac:dyDescent="0.25">
      <c r="A161" s="1036">
        <v>93667</v>
      </c>
      <c r="B161" s="1036" t="s">
        <v>10794</v>
      </c>
      <c r="C161" s="1030" t="str">
        <f>IF(B161="SINAPI",VLOOKUP(A161,'SINAPI 06-23 ND'!$G$6:$L$13298,2,FALSE),IF(B161="SIURB-EDIF",VLOOKUP(A161,'SIURB-EDIF 01-23 ND'!$A$2:$D$30000,2,FALSE),IF(B161="SICRO",VLOOKUP(A161,'SICRO ES 04-23'!$A:$D,2,FALSE),IF(B161="CPOS",VLOOKUP(A161,'CPOS-178'!$A$7:$F$4097,2,FALSE),IF(B161="PRÓPRIA",VLOOKUP(A161,Tabela42[],2,FALSE),IF(B161="DER-ROD",VLOOKUP(A161,Tabela6[],2,FALSE),IF(B161="DER-EDIF",VLOOKUP(A161,'DER-EDIF_05-23'!$A$12:$G$1500,3,FALSE),IF(B161="SIURB-INF",VLOOKUP(A161,'SIURB-INF 01-23 ND'!$A$3:$D$30000,2,FALSE),IF(B161="CESAN",VLOOKUP(A161,'CESAN 06-23'!$A$5:$D$1533,2,FALSE),"ERRO")))))))))</f>
        <v>DISJUNTOR TRIPOLAR TIPO DIN, CORRENTE NOMINAL DE 10A - FORNECIMENTO E INSTALAÇÃO. AF_10/2020</v>
      </c>
      <c r="D161" s="1031">
        <f>SUMIF('ORÇ LIMPO'!B:B,A161,'ORÇ LIMPO'!P:P)</f>
        <v>79.457735</v>
      </c>
      <c r="E161" s="1032">
        <f t="shared" si="8"/>
        <v>3.3662669167769441E-6</v>
      </c>
      <c r="F161" s="1033">
        <f t="shared" si="9"/>
        <v>0.99999262591899774</v>
      </c>
    </row>
    <row r="162" spans="1:9" ht="47.25" x14ac:dyDescent="0.25">
      <c r="A162" s="1036">
        <v>91864</v>
      </c>
      <c r="B162" s="1036" t="s">
        <v>10794</v>
      </c>
      <c r="C162" s="1030" t="str">
        <f>IF(B162="SINAPI",VLOOKUP(A162,'SINAPI 06-23 ND'!$G$6:$L$13298,2,FALSE),IF(B162="SIURB-EDIF",VLOOKUP(A162,'SIURB-EDIF 01-23 ND'!$A$2:$D$30000,2,FALSE),IF(B162="SICRO",VLOOKUP(A162,'SICRO ES 04-23'!$A:$D,2,FALSE),IF(B162="CPOS",VLOOKUP(A162,'CPOS-178'!$A$7:$F$4097,2,FALSE),IF(B162="PRÓPRIA",VLOOKUP(A162,Tabela42[],2,FALSE),IF(B162="DER-ROD",VLOOKUP(A162,Tabela6[],2,FALSE),IF(B162="DER-EDIF",VLOOKUP(A162,'DER-EDIF_05-23'!$A$12:$G$1500,3,FALSE),IF(B162="SIURB-INF",VLOOKUP(A162,'SIURB-INF 01-23 ND'!$A$3:$D$30000,2,FALSE),IF(B162="CESAN",VLOOKUP(A162,'CESAN 06-23'!$A$5:$D$1533,2,FALSE),"ERRO")))))))))</f>
        <v>ELETRODUTO RÍGIDO ROSCÁVEL, PVC, DN 32 MM (1"), PARA CIRCUITOS TERMINAIS, INSTALADO EM FORRO - FORNECIMENTO E INSTALAÇÃO. AF_03/2023</v>
      </c>
      <c r="D162" s="1031">
        <f>SUMIF('ORÇ LIMPO'!B:B,A162,'ORÇ LIMPO'!P:P)</f>
        <v>74.138860000000008</v>
      </c>
      <c r="E162" s="1032">
        <f t="shared" si="8"/>
        <v>3.1409301015886944E-6</v>
      </c>
      <c r="F162" s="1033">
        <f t="shared" si="9"/>
        <v>0.9999957668490993</v>
      </c>
    </row>
    <row r="163" spans="1:9" ht="15.75" x14ac:dyDescent="0.25">
      <c r="A163" s="1036" t="s">
        <v>20787</v>
      </c>
      <c r="B163" s="1036" t="s">
        <v>55872</v>
      </c>
      <c r="C163" s="1030" t="str">
        <f>IF(B163="SINAPI",VLOOKUP(A163,'SINAPI 06-23 ND'!$G$6:$L$13298,2,FALSE),IF(B163="SIURB-EDIF",VLOOKUP(A163,'SIURB-EDIF 01-23 ND'!$A$2:$D$30000,2,FALSE),IF(B163="SICRO",VLOOKUP(A163,'SICRO ES 04-23'!$A:$D,2,FALSE),IF(B163="CPOS",VLOOKUP(A163,'CPOS-178'!$A$7:$F$4097,2,FALSE),IF(B163="PRÓPRIA",VLOOKUP(A163,Tabela42[],2,FALSE),IF(B163="DER-ROD",VLOOKUP(A163,Tabela6[],2,FALSE),IF(B163="DER-EDIF",VLOOKUP(A163,'DER-EDIF_05-23'!$A$12:$G$1500,3,FALSE),IF(B163="SIURB-INF",VLOOKUP(A163,'SIURB-INF 01-23 ND'!$A$3:$D$30000,2,FALSE),IF(B163="CESAN",VLOOKUP(A163,'CESAN 06-23'!$A$5:$D$1533,2,FALSE),"ERRO")))))))))</f>
        <v>SELA PARA CRUZETA DE MADEIRA</v>
      </c>
      <c r="D163" s="1031">
        <f>SUMIF('ORÇ LIMPO'!B:B,A163,'ORÇ LIMPO'!P:P)</f>
        <v>52.763239999999996</v>
      </c>
      <c r="E163" s="1032">
        <f t="shared" ref="E163:E194" si="10">D163/$I$3</f>
        <v>2.2353412066674431E-6</v>
      </c>
      <c r="F163" s="1033">
        <f t="shared" si="9"/>
        <v>0.99999800219030599</v>
      </c>
    </row>
    <row r="164" spans="1:9" ht="15.75" x14ac:dyDescent="0.25">
      <c r="A164" s="1036" t="s">
        <v>20785</v>
      </c>
      <c r="B164" s="1036" t="s">
        <v>55872</v>
      </c>
      <c r="C164" s="1030" t="str">
        <f>IF(B164="SINAPI",VLOOKUP(A164,'SINAPI 06-23 ND'!$G$6:$L$13298,2,FALSE),IF(B164="SIURB-EDIF",VLOOKUP(A164,'SIURB-EDIF 01-23 ND'!$A$2:$D$30000,2,FALSE),IF(B164="SICRO",VLOOKUP(A164,'SICRO ES 04-23'!$A:$D,2,FALSE),IF(B164="CPOS",VLOOKUP(A164,'CPOS-178'!$A$7:$F$4097,2,FALSE),IF(B164="PRÓPRIA",VLOOKUP(A164,Tabela42[],2,FALSE),IF(B164="DER-ROD",VLOOKUP(A164,Tabela6[],2,FALSE),IF(B164="DER-EDIF",VLOOKUP(A164,'DER-EDIF_05-23'!$A$12:$G$1500,3,FALSE),IF(B164="SIURB-INF",VLOOKUP(A164,'SIURB-INF 01-23 ND'!$A$3:$D$30000,2,FALSE),IF(B164="CESAN",VLOOKUP(A164,'CESAN 06-23'!$A$5:$D$1533,2,FALSE),"ERRO")))))))))</f>
        <v>PORCA QUADRADA DIAM. 16MM</v>
      </c>
      <c r="D164" s="1031">
        <f>SUMIF('ORÇ LIMPO'!B:B,A164,'ORÇ LIMPO'!P:P)</f>
        <v>47.156520000000008</v>
      </c>
      <c r="E164" s="1032">
        <f t="shared" si="10"/>
        <v>1.9978096932454761E-6</v>
      </c>
      <c r="F164" s="1033">
        <f t="shared" ref="F164:F195" si="11">F163+E164</f>
        <v>0.99999999999999922</v>
      </c>
    </row>
    <row r="165" spans="1:9" ht="15" customHeight="1" x14ac:dyDescent="0.25">
      <c r="A165" s="1225" t="s">
        <v>20779</v>
      </c>
      <c r="B165" s="1036" t="s">
        <v>55872</v>
      </c>
      <c r="C165" s="1030" t="str">
        <f>IF(B165="SINAPI",VLOOKUP(A165,'SINAPI 06-23 ND'!$G$6:$L$13298,2,FALSE),IF(B165="SIURB-EDIF",VLOOKUP(A165,'SIURB-EDIF 01-23 ND'!$A$2:$D$30000,2,FALSE),IF(B165="SICRO",VLOOKUP(A165,'SICRO ES 04-23'!$A:$D,2,FALSE),IF(B165="CPOS",VLOOKUP(A165,'CPOS-178'!$A$7:$F$4097,2,FALSE),IF(B165="PRÓPRIA",VLOOKUP(A165,Tabela42[],2,FALSE),IF(B165="DER-ROD",VLOOKUP(A165,Tabela6[],2,FALSE),IF(B165="DER-EDIF",VLOOKUP(A165,'DER-EDIF_05-23'!$A$12:$G$1500,3,FALSE),IF(B165="SIURB-INF",VLOOKUP(A165,'SIURB-INF 01-23 ND'!$A$3:$D$30000,2,FALSE),IF(B165="CESAN",VLOOKUP(A165,'CESAN 06-23'!$A$5:$D$1533,2,FALSE),"ERRO")))))))))</f>
        <v>ARRUELA QUADRADA 36MM DE FURO 18MM</v>
      </c>
      <c r="D165" s="1031">
        <f>SUMIF('ORÇ LIMPO'!B:B,A165,'ORÇ LIMPO'!P:P)</f>
        <v>40.048000000000002</v>
      </c>
      <c r="E165" s="1032">
        <f t="shared" si="10"/>
        <v>1.6966536672997672E-6</v>
      </c>
      <c r="F165" s="1033">
        <f t="shared" si="11"/>
        <v>1.0000016966536664</v>
      </c>
      <c r="G165" s="1226"/>
      <c r="H165" s="1226"/>
      <c r="I165" s="1226"/>
    </row>
  </sheetData>
  <autoFilter ref="A2:F164" xr:uid="{AA1495A3-5FD6-4348-A0F7-1486D50946F3}">
    <sortState xmlns:xlrd2="http://schemas.microsoft.com/office/spreadsheetml/2017/richdata2" ref="A3:F165">
      <sortCondition descending="1" ref="E2:E164"/>
    </sortState>
  </autoFilter>
  <mergeCells count="1">
    <mergeCell ref="A1:F1"/>
  </mergeCells>
  <pageMargins left="0.511811024" right="0.511811024" top="0.78740157499999996" bottom="0.78740157499999996" header="0.31496062000000002" footer="0.31496062000000002"/>
  <pageSetup paperSize="9" scale="40" fitToHeight="0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AE1777"/>
  <sheetViews>
    <sheetView showGridLines="0" view="pageBreakPreview" zoomScale="70" zoomScaleNormal="100" zoomScaleSheetLayoutView="70" workbookViewId="0">
      <pane xSplit="1" ySplit="7" topLeftCell="B1733" activePane="bottomRight" state="frozen"/>
      <selection activeCell="E20" sqref="E20:K20"/>
      <selection pane="topRight" activeCell="E20" sqref="E20:K20"/>
      <selection pane="bottomLeft" activeCell="E20" sqref="E20:K20"/>
      <selection pane="bottomRight" activeCell="Y1" sqref="A1:Y1777"/>
    </sheetView>
  </sheetViews>
  <sheetFormatPr defaultColWidth="14" defaultRowHeight="15" customHeight="1" x14ac:dyDescent="0.2"/>
  <cols>
    <col min="1" max="1" width="8.5703125" style="198" customWidth="1"/>
    <col min="2" max="2" width="15.85546875" style="198" customWidth="1"/>
    <col min="3" max="3" width="12.28515625" style="565" customWidth="1"/>
    <col min="4" max="4" width="43.5703125" style="198" customWidth="1"/>
    <col min="5" max="5" width="6" style="198" customWidth="1"/>
    <col min="6" max="6" width="3" style="198" customWidth="1"/>
    <col min="7" max="7" width="7" style="198" customWidth="1"/>
    <col min="8" max="8" width="5.140625" style="198" bestFit="1" customWidth="1"/>
    <col min="9" max="9" width="1.7109375" style="198" customWidth="1"/>
    <col min="10" max="10" width="8.5703125" style="198" bestFit="1" customWidth="1"/>
    <col min="11" max="11" width="8.5703125" style="198" customWidth="1"/>
    <col min="12" max="12" width="8.42578125" style="198" customWidth="1"/>
    <col min="13" max="13" width="11.28515625" style="198" bestFit="1" customWidth="1"/>
    <col min="14" max="14" width="8.28515625" style="198" customWidth="1"/>
    <col min="15" max="15" width="8.140625" style="198" customWidth="1"/>
    <col min="16" max="16" width="13" style="198" customWidth="1"/>
    <col min="17" max="17" width="13.42578125" style="198" bestFit="1" customWidth="1"/>
    <col min="18" max="18" width="14.28515625" style="198" customWidth="1"/>
    <col min="19" max="19" width="13.5703125" style="198" customWidth="1"/>
    <col min="20" max="20" width="13.42578125" style="198" customWidth="1"/>
    <col min="21" max="21" width="10" style="198" customWidth="1"/>
    <col min="22" max="22" width="20.85546875" style="198" customWidth="1"/>
    <col min="23" max="23" width="6.85546875" style="198" customWidth="1"/>
    <col min="24" max="24" width="17.85546875" style="198" customWidth="1"/>
    <col min="25" max="25" width="1.7109375" style="198" customWidth="1"/>
    <col min="26" max="26" width="13.28515625" style="198" customWidth="1"/>
    <col min="27" max="27" width="14.28515625" style="198" customWidth="1"/>
    <col min="28" max="29" width="8.42578125" style="198" customWidth="1"/>
    <col min="30" max="16384" width="14" style="198"/>
  </cols>
  <sheetData>
    <row r="1" spans="1:29" ht="10.15" customHeight="1" thickBot="1" x14ac:dyDescent="0.3">
      <c r="A1" s="165"/>
      <c r="B1" s="210"/>
      <c r="C1" s="181"/>
      <c r="D1" s="165"/>
      <c r="E1" s="165"/>
      <c r="F1" s="165"/>
      <c r="G1" s="165"/>
      <c r="H1" s="211"/>
      <c r="I1" s="212"/>
      <c r="J1" s="212"/>
      <c r="K1" s="212"/>
      <c r="L1" s="212"/>
      <c r="M1" s="179"/>
    </row>
    <row r="2" spans="1:29" ht="30" customHeight="1" x14ac:dyDescent="0.2">
      <c r="A2" s="399"/>
      <c r="B2" s="400"/>
      <c r="C2" s="557"/>
      <c r="D2" s="1425" t="s">
        <v>3</v>
      </c>
      <c r="E2" s="1426"/>
      <c r="F2" s="1426"/>
      <c r="G2" s="1426"/>
      <c r="H2" s="1426"/>
      <c r="I2" s="1426"/>
      <c r="J2" s="1426"/>
      <c r="K2" s="1426"/>
      <c r="L2" s="1426"/>
      <c r="M2" s="1426"/>
      <c r="N2" s="1426"/>
      <c r="O2" s="1426"/>
      <c r="P2" s="1426"/>
      <c r="Q2" s="1426"/>
      <c r="R2" s="1426"/>
      <c r="S2" s="1426"/>
      <c r="T2" s="1426"/>
      <c r="U2" s="1426"/>
      <c r="V2" s="1426"/>
      <c r="W2" s="1427"/>
      <c r="X2" s="401"/>
    </row>
    <row r="3" spans="1:29" ht="15" customHeight="1" x14ac:dyDescent="0.2">
      <c r="A3" s="402"/>
      <c r="C3" s="202"/>
      <c r="D3" s="1428" t="s">
        <v>0</v>
      </c>
      <c r="E3" s="1429"/>
      <c r="F3" s="1429"/>
      <c r="G3" s="1429"/>
      <c r="H3" s="1429"/>
      <c r="I3" s="1429"/>
      <c r="J3" s="1429"/>
      <c r="K3" s="1429"/>
      <c r="L3" s="1429"/>
      <c r="M3" s="1429"/>
      <c r="N3" s="1429"/>
      <c r="O3" s="1429"/>
      <c r="P3" s="1429"/>
      <c r="Q3" s="1429"/>
      <c r="R3" s="1429"/>
      <c r="S3" s="1430"/>
      <c r="T3" s="1428" t="s">
        <v>20888</v>
      </c>
      <c r="U3" s="1429"/>
      <c r="V3" s="1429"/>
      <c r="W3" s="1430"/>
      <c r="X3" s="403"/>
    </row>
    <row r="4" spans="1:29" ht="15" customHeight="1" x14ac:dyDescent="0.2">
      <c r="A4" s="402"/>
      <c r="C4" s="562"/>
      <c r="D4" s="1431" t="str">
        <f>'ORÇAM. DESON'!D5</f>
        <v>Elaboração dos projetos executivos da sub-bacia do Canal da Travessa Belas Artes (Bacia Rio Aribiri) - Orla D. João Batista</v>
      </c>
      <c r="E4" s="1432"/>
      <c r="F4" s="1432"/>
      <c r="G4" s="1432"/>
      <c r="H4" s="1432"/>
      <c r="I4" s="1432"/>
      <c r="J4" s="1432"/>
      <c r="K4" s="1432"/>
      <c r="L4" s="1432"/>
      <c r="M4" s="1432"/>
      <c r="N4" s="1432"/>
      <c r="O4" s="1432"/>
      <c r="P4" s="1432"/>
      <c r="Q4" s="1432"/>
      <c r="R4" s="1432"/>
      <c r="S4" s="1433"/>
      <c r="T4" s="1437">
        <f>RESUMO!K5</f>
        <v>45139</v>
      </c>
      <c r="U4" s="1438"/>
      <c r="V4" s="1438"/>
      <c r="W4" s="1439"/>
      <c r="X4" s="403"/>
    </row>
    <row r="5" spans="1:29" ht="15" customHeight="1" x14ac:dyDescent="0.2">
      <c r="A5" s="402"/>
      <c r="C5" s="202"/>
      <c r="D5" s="1428" t="s">
        <v>1</v>
      </c>
      <c r="E5" s="1429"/>
      <c r="F5" s="1429"/>
      <c r="G5" s="1429"/>
      <c r="H5" s="1429"/>
      <c r="I5" s="1429"/>
      <c r="J5" s="1429"/>
      <c r="K5" s="1429"/>
      <c r="L5" s="1429"/>
      <c r="M5" s="1429"/>
      <c r="N5" s="1429"/>
      <c r="O5" s="1429"/>
      <c r="P5" s="1429"/>
      <c r="Q5" s="1429"/>
      <c r="R5" s="1429"/>
      <c r="S5" s="1430"/>
      <c r="T5" s="1440" t="s">
        <v>2</v>
      </c>
      <c r="U5" s="1441"/>
      <c r="V5" s="1441"/>
      <c r="W5" s="1442"/>
      <c r="X5" s="403"/>
    </row>
    <row r="6" spans="1:29" ht="15" customHeight="1" thickBot="1" x14ac:dyDescent="0.25">
      <c r="A6" s="404"/>
      <c r="B6" s="209"/>
      <c r="C6" s="563"/>
      <c r="D6" s="1434" t="s">
        <v>18233</v>
      </c>
      <c r="E6" s="1435"/>
      <c r="F6" s="1435"/>
      <c r="G6" s="1435"/>
      <c r="H6" s="1435"/>
      <c r="I6" s="1435"/>
      <c r="J6" s="1435"/>
      <c r="K6" s="1435"/>
      <c r="L6" s="1435"/>
      <c r="M6" s="1435"/>
      <c r="N6" s="1435"/>
      <c r="O6" s="1435"/>
      <c r="P6" s="1435"/>
      <c r="Q6" s="1435"/>
      <c r="R6" s="1435"/>
      <c r="S6" s="1436"/>
      <c r="T6" s="1443" t="str">
        <f>RESUMO!K7</f>
        <v>R10-2019-ORÇ_003-PCA</v>
      </c>
      <c r="U6" s="1322"/>
      <c r="V6" s="1322"/>
      <c r="W6" s="1444"/>
      <c r="X6" s="405"/>
    </row>
    <row r="7" spans="1:29" ht="4.9000000000000004" customHeight="1" thickTop="1" thickBot="1" x14ac:dyDescent="0.25">
      <c r="A7" s="406"/>
      <c r="B7" s="398"/>
      <c r="C7" s="564"/>
      <c r="D7" s="398"/>
      <c r="E7" s="398"/>
      <c r="F7" s="398"/>
      <c r="G7" s="398"/>
      <c r="H7" s="398"/>
      <c r="I7" s="398"/>
      <c r="J7" s="398"/>
      <c r="K7" s="398"/>
      <c r="L7" s="398"/>
      <c r="M7" s="398"/>
      <c r="N7" s="201"/>
      <c r="O7" s="201"/>
      <c r="P7" s="201"/>
      <c r="Q7" s="201"/>
      <c r="R7" s="201"/>
      <c r="S7" s="201"/>
      <c r="T7" s="201"/>
      <c r="U7" s="201"/>
      <c r="V7" s="201"/>
      <c r="W7" s="201"/>
      <c r="X7" s="407"/>
      <c r="Y7" s="201"/>
      <c r="Z7" s="197"/>
      <c r="AA7" s="197"/>
      <c r="AB7" s="197"/>
      <c r="AC7" s="197"/>
    </row>
    <row r="8" spans="1:29" ht="15.75" x14ac:dyDescent="0.2">
      <c r="A8" s="908">
        <v>1</v>
      </c>
      <c r="B8" s="909"/>
      <c r="C8" s="909"/>
      <c r="D8" s="910" t="str">
        <f>VLOOKUP(A8,'ORÇ. SD'!$B$1:$Q$891,2,FALSE)</f>
        <v>DIQUE</v>
      </c>
      <c r="E8" s="911"/>
      <c r="F8" s="912"/>
      <c r="G8" s="913"/>
      <c r="H8" s="911"/>
      <c r="I8" s="912"/>
      <c r="J8" s="913"/>
      <c r="K8" s="914"/>
      <c r="L8" s="914"/>
      <c r="M8" s="915"/>
      <c r="N8" s="915"/>
      <c r="O8" s="915"/>
      <c r="P8" s="915"/>
      <c r="Q8" s="915"/>
      <c r="R8" s="915"/>
      <c r="S8" s="915"/>
      <c r="T8" s="915"/>
      <c r="U8" s="915"/>
      <c r="V8" s="915"/>
      <c r="W8" s="914"/>
      <c r="X8" s="916"/>
      <c r="Y8" s="207"/>
      <c r="Z8" s="199"/>
      <c r="AA8" s="199"/>
      <c r="AB8" s="199"/>
      <c r="AC8" s="199"/>
    </row>
    <row r="9" spans="1:29" ht="16.5" thickBot="1" x14ac:dyDescent="0.25">
      <c r="A9" s="904" t="s">
        <v>47905</v>
      </c>
      <c r="B9" s="663"/>
      <c r="C9" s="663"/>
      <c r="D9" s="917" t="str">
        <f>VLOOKUP(A9,'ORÇ. SD'!$B$1:$Q$891,2,FALSE)</f>
        <v>TERRAPLENAGEM</v>
      </c>
      <c r="E9" s="664"/>
      <c r="F9" s="665"/>
      <c r="G9" s="666"/>
      <c r="H9" s="664"/>
      <c r="I9" s="665"/>
      <c r="J9" s="666"/>
      <c r="K9" s="667"/>
      <c r="L9" s="667"/>
      <c r="M9" s="668"/>
      <c r="N9" s="668"/>
      <c r="O9" s="668"/>
      <c r="P9" s="668"/>
      <c r="Q9" s="668"/>
      <c r="R9" s="668"/>
      <c r="S9" s="668"/>
      <c r="T9" s="668"/>
      <c r="U9" s="668"/>
      <c r="V9" s="668"/>
      <c r="W9" s="667"/>
      <c r="X9" s="669"/>
      <c r="Y9" s="207"/>
      <c r="Z9" s="199"/>
      <c r="AA9" s="199"/>
      <c r="AB9" s="199"/>
      <c r="AC9" s="199"/>
    </row>
    <row r="10" spans="1:29" ht="30" customHeight="1" x14ac:dyDescent="0.2">
      <c r="A10" s="713" t="s">
        <v>57490</v>
      </c>
      <c r="B10" s="717">
        <f>VLOOKUP(A10,'ORÇ. SD'!$B$1:$Q$891,2,FALSE)</f>
        <v>90082</v>
      </c>
      <c r="C10" s="714" t="str">
        <f>VLOOKUP(A10,'ORÇ. SD'!$B$1:$Q$891,3,FALSE)</f>
        <v>SINAPI</v>
      </c>
      <c r="D10" s="1370" t="str">
        <f>VLOOKUP(A10,'ORÇ. SD'!$B$1:$Q$891,4,FALSE)</f>
        <v>ESCAVAÇÃO MECANIZADA DE VALA COM PROF. ATÉ 1,5 M (MÉDIA MONTANTE E JUSANTE/UMA COMPOSIÇÃO POR TRECHO), ESCAVADEIRA (0,8 M3), LARG. DE 1,5 M A 2,5 M, EM SOLO DE 1A CATEGORIA, EM LOCAIS COM ALTO NÍVEL DE INTERFERÊNCIA. AF_02/2021</v>
      </c>
      <c r="E10" s="1371"/>
      <c r="F10" s="1371"/>
      <c r="G10" s="1371"/>
      <c r="H10" s="1371"/>
      <c r="I10" s="1371"/>
      <c r="J10" s="1371"/>
      <c r="K10" s="1371"/>
      <c r="L10" s="1371"/>
      <c r="M10" s="1371"/>
      <c r="N10" s="1371"/>
      <c r="O10" s="1371"/>
      <c r="P10" s="1371"/>
      <c r="Q10" s="1371"/>
      <c r="R10" s="1371"/>
      <c r="S10" s="1371"/>
      <c r="T10" s="1371"/>
      <c r="U10" s="1371"/>
      <c r="V10" s="1371"/>
      <c r="W10" s="715" t="str">
        <f>VLOOKUP(A10,'ORÇ. SD'!$B$1:$Q$891,11,FALSE)</f>
        <v>M3</v>
      </c>
      <c r="X10" s="716"/>
      <c r="Y10" s="208"/>
      <c r="Z10" s="280"/>
      <c r="AA10" s="255"/>
      <c r="AB10" s="199"/>
    </row>
    <row r="11" spans="1:29" ht="30" customHeight="1" x14ac:dyDescent="0.2">
      <c r="A11" s="1402" t="s">
        <v>14859</v>
      </c>
      <c r="B11" s="1403"/>
      <c r="C11" s="1403"/>
      <c r="D11" s="1404" t="s">
        <v>14860</v>
      </c>
      <c r="E11" s="1405" t="s">
        <v>14861</v>
      </c>
      <c r="F11" s="1406"/>
      <c r="G11" s="1406"/>
      <c r="H11" s="1406"/>
      <c r="I11" s="1406"/>
      <c r="J11" s="1378"/>
      <c r="K11" s="1399" t="s">
        <v>14862</v>
      </c>
      <c r="L11" s="1399" t="s">
        <v>14863</v>
      </c>
      <c r="M11" s="711" t="s">
        <v>14864</v>
      </c>
      <c r="N11" s="711" t="s">
        <v>14865</v>
      </c>
      <c r="O11" s="711" t="s">
        <v>14866</v>
      </c>
      <c r="P11" s="711" t="s">
        <v>14867</v>
      </c>
      <c r="Q11" s="712" t="s">
        <v>14868</v>
      </c>
      <c r="R11" s="711" t="s">
        <v>14869</v>
      </c>
      <c r="S11" s="711" t="s">
        <v>14870</v>
      </c>
      <c r="T11" s="711" t="s">
        <v>14871</v>
      </c>
      <c r="U11" s="711" t="s">
        <v>14888</v>
      </c>
      <c r="V11" s="1399" t="s">
        <v>14872</v>
      </c>
      <c r="W11" s="1399" t="s">
        <v>14873</v>
      </c>
      <c r="X11" s="1407" t="s">
        <v>14874</v>
      </c>
      <c r="Y11" s="205"/>
    </row>
    <row r="12" spans="1:29" ht="12.75" x14ac:dyDescent="0.2">
      <c r="A12" s="283" t="s">
        <v>14875</v>
      </c>
      <c r="B12" s="284" t="s">
        <v>14876</v>
      </c>
      <c r="C12" s="284" t="s">
        <v>14886</v>
      </c>
      <c r="D12" s="1378"/>
      <c r="E12" s="1367" t="s">
        <v>14877</v>
      </c>
      <c r="F12" s="1368"/>
      <c r="G12" s="1369"/>
      <c r="H12" s="1367" t="s">
        <v>14878</v>
      </c>
      <c r="I12" s="1368"/>
      <c r="J12" s="1369"/>
      <c r="K12" s="1383"/>
      <c r="L12" s="1383"/>
      <c r="M12" s="285" t="s">
        <v>14879</v>
      </c>
      <c r="N12" s="285" t="s">
        <v>14879</v>
      </c>
      <c r="O12" s="285" t="s">
        <v>14879</v>
      </c>
      <c r="P12" s="285" t="s">
        <v>14880</v>
      </c>
      <c r="Q12" s="285" t="s">
        <v>14881</v>
      </c>
      <c r="R12" s="285" t="s">
        <v>14882</v>
      </c>
      <c r="S12" s="285" t="s">
        <v>14883</v>
      </c>
      <c r="T12" s="285" t="s">
        <v>14884</v>
      </c>
      <c r="U12" s="285" t="s">
        <v>14889</v>
      </c>
      <c r="V12" s="1383"/>
      <c r="W12" s="1383"/>
      <c r="X12" s="1366"/>
      <c r="Y12" s="206"/>
    </row>
    <row r="13" spans="1:29" x14ac:dyDescent="0.2">
      <c r="A13" s="257"/>
      <c r="B13" s="258"/>
      <c r="C13" s="258"/>
      <c r="D13" s="259" t="s">
        <v>47856</v>
      </c>
      <c r="E13" s="260"/>
      <c r="F13" s="261"/>
      <c r="G13" s="262"/>
      <c r="H13" s="260"/>
      <c r="I13" s="261"/>
      <c r="J13" s="262"/>
      <c r="K13" s="367"/>
      <c r="L13" s="301"/>
      <c r="M13" s="263">
        <f>M156</f>
        <v>77</v>
      </c>
      <c r="N13" s="263">
        <v>1.2</v>
      </c>
      <c r="O13" s="263">
        <v>1.2</v>
      </c>
      <c r="P13" s="263">
        <v>0</v>
      </c>
      <c r="Q13" s="264">
        <f>ROUND(M13*N13*O13,2)</f>
        <v>110.88</v>
      </c>
      <c r="R13" s="263"/>
      <c r="S13" s="265"/>
      <c r="T13" s="263"/>
      <c r="U13" s="263"/>
      <c r="V13" s="264">
        <f t="shared" ref="V13" si="0">Q13</f>
        <v>110.88</v>
      </c>
      <c r="W13" s="303"/>
      <c r="X13" s="266"/>
      <c r="Y13" s="203"/>
      <c r="Z13" s="200"/>
    </row>
    <row r="14" spans="1:29" x14ac:dyDescent="0.2">
      <c r="A14" s="257"/>
      <c r="B14" s="258"/>
      <c r="C14" s="258"/>
      <c r="D14" s="259" t="s">
        <v>47857</v>
      </c>
      <c r="E14" s="260"/>
      <c r="F14" s="261"/>
      <c r="G14" s="262"/>
      <c r="H14" s="260"/>
      <c r="I14" s="261"/>
      <c r="J14" s="262"/>
      <c r="K14" s="367"/>
      <c r="L14" s="301"/>
      <c r="M14" s="263">
        <f t="shared" ref="M14:M21" si="1">M157</f>
        <v>76.5</v>
      </c>
      <c r="N14" s="263">
        <v>1.2</v>
      </c>
      <c r="O14" s="263">
        <v>1.2</v>
      </c>
      <c r="P14" s="263">
        <v>0</v>
      </c>
      <c r="Q14" s="264">
        <f t="shared" ref="Q14:Q25" si="2">ROUND(M14*N14*O14,2)</f>
        <v>110.16</v>
      </c>
      <c r="R14" s="263"/>
      <c r="S14" s="265"/>
      <c r="T14" s="263"/>
      <c r="U14" s="263"/>
      <c r="V14" s="264">
        <f t="shared" ref="V14:V26" si="3">Q14</f>
        <v>110.16</v>
      </c>
      <c r="W14" s="303"/>
      <c r="X14" s="266"/>
      <c r="Y14" s="203"/>
      <c r="Z14" s="200"/>
    </row>
    <row r="15" spans="1:29" x14ac:dyDescent="0.2">
      <c r="A15" s="257"/>
      <c r="B15" s="258"/>
      <c r="C15" s="258"/>
      <c r="D15" s="259" t="s">
        <v>47858</v>
      </c>
      <c r="E15" s="260"/>
      <c r="F15" s="261"/>
      <c r="G15" s="262"/>
      <c r="H15" s="260"/>
      <c r="I15" s="261"/>
      <c r="J15" s="262"/>
      <c r="K15" s="367"/>
      <c r="L15" s="301"/>
      <c r="M15" s="263">
        <f t="shared" si="1"/>
        <v>96</v>
      </c>
      <c r="N15" s="263">
        <v>1.2</v>
      </c>
      <c r="O15" s="263">
        <v>1.2</v>
      </c>
      <c r="P15" s="263">
        <v>0</v>
      </c>
      <c r="Q15" s="264">
        <f t="shared" si="2"/>
        <v>138.24</v>
      </c>
      <c r="R15" s="263"/>
      <c r="S15" s="265"/>
      <c r="T15" s="263"/>
      <c r="U15" s="263"/>
      <c r="V15" s="264">
        <f t="shared" si="3"/>
        <v>138.24</v>
      </c>
      <c r="W15" s="303"/>
      <c r="X15" s="266"/>
      <c r="Y15" s="203"/>
      <c r="Z15" s="200"/>
    </row>
    <row r="16" spans="1:29" x14ac:dyDescent="0.2">
      <c r="A16" s="257"/>
      <c r="B16" s="258"/>
      <c r="C16" s="258"/>
      <c r="D16" s="259" t="s">
        <v>47859</v>
      </c>
      <c r="E16" s="260"/>
      <c r="F16" s="261"/>
      <c r="G16" s="262"/>
      <c r="H16" s="260"/>
      <c r="I16" s="261"/>
      <c r="J16" s="262"/>
      <c r="K16" s="367"/>
      <c r="L16" s="301"/>
      <c r="M16" s="263">
        <f t="shared" si="1"/>
        <v>76.5</v>
      </c>
      <c r="N16" s="263">
        <v>1.2</v>
      </c>
      <c r="O16" s="263">
        <v>1.2</v>
      </c>
      <c r="P16" s="263">
        <v>0</v>
      </c>
      <c r="Q16" s="264">
        <f t="shared" si="2"/>
        <v>110.16</v>
      </c>
      <c r="R16" s="263"/>
      <c r="S16" s="265"/>
      <c r="T16" s="263"/>
      <c r="U16" s="263"/>
      <c r="V16" s="264">
        <f t="shared" si="3"/>
        <v>110.16</v>
      </c>
      <c r="W16" s="303"/>
      <c r="X16" s="266"/>
      <c r="Y16" s="203"/>
      <c r="Z16" s="200"/>
    </row>
    <row r="17" spans="1:28" x14ac:dyDescent="0.2">
      <c r="A17" s="257"/>
      <c r="B17" s="258"/>
      <c r="C17" s="258"/>
      <c r="D17" s="259" t="s">
        <v>47860</v>
      </c>
      <c r="E17" s="260"/>
      <c r="F17" s="261"/>
      <c r="G17" s="262"/>
      <c r="H17" s="260"/>
      <c r="I17" s="261"/>
      <c r="J17" s="262"/>
      <c r="K17" s="367"/>
      <c r="L17" s="301"/>
      <c r="M17" s="263">
        <f t="shared" si="1"/>
        <v>94</v>
      </c>
      <c r="N17" s="263">
        <v>1.2</v>
      </c>
      <c r="O17" s="263">
        <v>1.2</v>
      </c>
      <c r="P17" s="263">
        <v>0</v>
      </c>
      <c r="Q17" s="264">
        <f t="shared" si="2"/>
        <v>135.36000000000001</v>
      </c>
      <c r="R17" s="263"/>
      <c r="S17" s="265"/>
      <c r="T17" s="263"/>
      <c r="U17" s="263"/>
      <c r="V17" s="264">
        <f t="shared" si="3"/>
        <v>135.36000000000001</v>
      </c>
      <c r="W17" s="303"/>
      <c r="X17" s="266"/>
      <c r="Y17" s="203"/>
      <c r="Z17" s="200"/>
    </row>
    <row r="18" spans="1:28" x14ac:dyDescent="0.2">
      <c r="A18" s="257"/>
      <c r="B18" s="258"/>
      <c r="C18" s="258"/>
      <c r="D18" s="259" t="s">
        <v>47861</v>
      </c>
      <c r="E18" s="260"/>
      <c r="F18" s="261"/>
      <c r="G18" s="262"/>
      <c r="H18" s="260"/>
      <c r="I18" s="261"/>
      <c r="J18" s="262"/>
      <c r="K18" s="367"/>
      <c r="L18" s="301"/>
      <c r="M18" s="263">
        <f t="shared" si="1"/>
        <v>91.5</v>
      </c>
      <c r="N18" s="263">
        <v>1.2</v>
      </c>
      <c r="O18" s="263">
        <v>1.2</v>
      </c>
      <c r="P18" s="263">
        <v>0</v>
      </c>
      <c r="Q18" s="264">
        <f t="shared" si="2"/>
        <v>131.76</v>
      </c>
      <c r="R18" s="263"/>
      <c r="S18" s="265"/>
      <c r="T18" s="263"/>
      <c r="U18" s="263"/>
      <c r="V18" s="264">
        <f t="shared" si="3"/>
        <v>131.76</v>
      </c>
      <c r="W18" s="303"/>
      <c r="X18" s="266"/>
      <c r="Y18" s="203"/>
      <c r="Z18" s="200"/>
    </row>
    <row r="19" spans="1:28" x14ac:dyDescent="0.2">
      <c r="A19" s="257"/>
      <c r="B19" s="258"/>
      <c r="C19" s="258"/>
      <c r="D19" s="259" t="s">
        <v>47862</v>
      </c>
      <c r="E19" s="260"/>
      <c r="F19" s="261"/>
      <c r="G19" s="262"/>
      <c r="H19" s="260"/>
      <c r="I19" s="261"/>
      <c r="J19" s="262"/>
      <c r="K19" s="367"/>
      <c r="L19" s="301"/>
      <c r="M19" s="263">
        <f t="shared" si="1"/>
        <v>72.5</v>
      </c>
      <c r="N19" s="263">
        <v>1.2</v>
      </c>
      <c r="O19" s="263">
        <v>1.2</v>
      </c>
      <c r="P19" s="263">
        <v>0</v>
      </c>
      <c r="Q19" s="264">
        <f t="shared" si="2"/>
        <v>104.4</v>
      </c>
      <c r="R19" s="263"/>
      <c r="S19" s="265"/>
      <c r="T19" s="263"/>
      <c r="U19" s="263"/>
      <c r="V19" s="264">
        <f t="shared" si="3"/>
        <v>104.4</v>
      </c>
      <c r="W19" s="303"/>
      <c r="X19" s="266"/>
      <c r="Y19" s="203"/>
      <c r="Z19" s="200"/>
    </row>
    <row r="20" spans="1:28" x14ac:dyDescent="0.2">
      <c r="A20" s="257"/>
      <c r="B20" s="258"/>
      <c r="C20" s="258"/>
      <c r="D20" s="259" t="s">
        <v>47863</v>
      </c>
      <c r="E20" s="260"/>
      <c r="F20" s="261"/>
      <c r="G20" s="262"/>
      <c r="H20" s="260"/>
      <c r="I20" s="261"/>
      <c r="J20" s="262"/>
      <c r="K20" s="367"/>
      <c r="L20" s="301"/>
      <c r="M20" s="263">
        <f t="shared" si="1"/>
        <v>67.5</v>
      </c>
      <c r="N20" s="263">
        <v>1.2</v>
      </c>
      <c r="O20" s="263">
        <v>1.2</v>
      </c>
      <c r="P20" s="263">
        <v>0</v>
      </c>
      <c r="Q20" s="264">
        <f t="shared" si="2"/>
        <v>97.2</v>
      </c>
      <c r="R20" s="263"/>
      <c r="S20" s="265"/>
      <c r="T20" s="263"/>
      <c r="U20" s="263"/>
      <c r="V20" s="264">
        <f t="shared" si="3"/>
        <v>97.2</v>
      </c>
      <c r="W20" s="303"/>
      <c r="X20" s="266"/>
      <c r="Y20" s="203"/>
      <c r="Z20" s="200"/>
    </row>
    <row r="21" spans="1:28" x14ac:dyDescent="0.2">
      <c r="A21" s="257"/>
      <c r="B21" s="258"/>
      <c r="C21" s="258"/>
      <c r="D21" s="259" t="s">
        <v>47864</v>
      </c>
      <c r="E21" s="260"/>
      <c r="F21" s="261"/>
      <c r="G21" s="262"/>
      <c r="H21" s="260"/>
      <c r="I21" s="261"/>
      <c r="J21" s="262"/>
      <c r="K21" s="367"/>
      <c r="L21" s="301"/>
      <c r="M21" s="263">
        <f t="shared" si="1"/>
        <v>67.5</v>
      </c>
      <c r="N21" s="263">
        <v>1.2</v>
      </c>
      <c r="O21" s="263">
        <v>1.2</v>
      </c>
      <c r="P21" s="263">
        <v>0</v>
      </c>
      <c r="Q21" s="264">
        <f t="shared" si="2"/>
        <v>97.2</v>
      </c>
      <c r="R21" s="263"/>
      <c r="S21" s="265"/>
      <c r="T21" s="263"/>
      <c r="U21" s="263"/>
      <c r="V21" s="264">
        <f t="shared" si="3"/>
        <v>97.2</v>
      </c>
      <c r="W21" s="303"/>
      <c r="X21" s="266"/>
      <c r="Y21" s="203"/>
      <c r="Z21" s="200"/>
    </row>
    <row r="22" spans="1:28" x14ac:dyDescent="0.2">
      <c r="A22" s="257"/>
      <c r="B22" s="258"/>
      <c r="C22" s="258"/>
      <c r="D22" s="259" t="s">
        <v>47866</v>
      </c>
      <c r="E22" s="260"/>
      <c r="F22" s="261"/>
      <c r="G22" s="262"/>
      <c r="H22" s="260"/>
      <c r="I22" s="261"/>
      <c r="J22" s="262"/>
      <c r="K22" s="367"/>
      <c r="L22" s="301"/>
      <c r="M22" s="263">
        <f>M151</f>
        <v>19.5</v>
      </c>
      <c r="N22" s="263">
        <v>0.9</v>
      </c>
      <c r="O22" s="263">
        <v>1.1000000000000001</v>
      </c>
      <c r="P22" s="263">
        <v>0</v>
      </c>
      <c r="Q22" s="264">
        <f t="shared" si="2"/>
        <v>19.309999999999999</v>
      </c>
      <c r="R22" s="263"/>
      <c r="S22" s="265"/>
      <c r="T22" s="263"/>
      <c r="U22" s="263"/>
      <c r="V22" s="264">
        <f t="shared" ref="V22:V24" si="4">Q22</f>
        <v>19.309999999999999</v>
      </c>
      <c r="W22" s="303"/>
      <c r="X22" s="266"/>
      <c r="Y22" s="203"/>
      <c r="Z22" s="200"/>
    </row>
    <row r="23" spans="1:28" x14ac:dyDescent="0.2">
      <c r="A23" s="257"/>
      <c r="B23" s="258"/>
      <c r="C23" s="258"/>
      <c r="D23" s="259" t="s">
        <v>47867</v>
      </c>
      <c r="E23" s="260"/>
      <c r="F23" s="261"/>
      <c r="G23" s="262"/>
      <c r="H23" s="260"/>
      <c r="I23" s="261"/>
      <c r="J23" s="262"/>
      <c r="K23" s="367"/>
      <c r="L23" s="301"/>
      <c r="M23" s="263">
        <f>M169</f>
        <v>7.5</v>
      </c>
      <c r="N23" s="263">
        <v>1.2</v>
      </c>
      <c r="O23" s="263">
        <v>1.2</v>
      </c>
      <c r="P23" s="263">
        <v>0</v>
      </c>
      <c r="Q23" s="264">
        <f t="shared" si="2"/>
        <v>10.8</v>
      </c>
      <c r="R23" s="263"/>
      <c r="S23" s="265"/>
      <c r="T23" s="263"/>
      <c r="U23" s="263"/>
      <c r="V23" s="264">
        <f t="shared" si="4"/>
        <v>10.8</v>
      </c>
      <c r="W23" s="303"/>
      <c r="X23" s="266"/>
      <c r="Y23" s="203"/>
      <c r="Z23" s="200"/>
    </row>
    <row r="24" spans="1:28" x14ac:dyDescent="0.2">
      <c r="A24" s="257"/>
      <c r="B24" s="258"/>
      <c r="C24" s="258"/>
      <c r="D24" s="259" t="s">
        <v>47868</v>
      </c>
      <c r="E24" s="260"/>
      <c r="F24" s="261"/>
      <c r="G24" s="262"/>
      <c r="H24" s="260"/>
      <c r="I24" s="261"/>
      <c r="J24" s="262"/>
      <c r="K24" s="367"/>
      <c r="L24" s="301"/>
      <c r="M24" s="263">
        <f>M174</f>
        <v>33</v>
      </c>
      <c r="N24" s="263">
        <v>1.5</v>
      </c>
      <c r="O24" s="263">
        <v>1.3</v>
      </c>
      <c r="P24" s="263">
        <v>0</v>
      </c>
      <c r="Q24" s="264">
        <f t="shared" si="2"/>
        <v>64.349999999999994</v>
      </c>
      <c r="R24" s="263"/>
      <c r="S24" s="265"/>
      <c r="T24" s="263"/>
      <c r="U24" s="263"/>
      <c r="V24" s="264">
        <f t="shared" si="4"/>
        <v>64.349999999999994</v>
      </c>
      <c r="W24" s="303"/>
      <c r="X24" s="266"/>
      <c r="Y24" s="203"/>
      <c r="Z24" s="200"/>
    </row>
    <row r="25" spans="1:28" x14ac:dyDescent="0.2">
      <c r="A25" s="257"/>
      <c r="B25" s="258"/>
      <c r="C25" s="258"/>
      <c r="D25" s="259" t="s">
        <v>47869</v>
      </c>
      <c r="E25" s="260"/>
      <c r="F25" s="261"/>
      <c r="G25" s="262"/>
      <c r="H25" s="260"/>
      <c r="I25" s="261"/>
      <c r="J25" s="262"/>
      <c r="K25" s="367"/>
      <c r="L25" s="301"/>
      <c r="M25" s="263">
        <f>M179</f>
        <v>102</v>
      </c>
      <c r="N25" s="263">
        <v>1.8</v>
      </c>
      <c r="O25" s="263">
        <v>1.4</v>
      </c>
      <c r="P25" s="263">
        <v>0</v>
      </c>
      <c r="Q25" s="264">
        <f t="shared" si="2"/>
        <v>257.04000000000002</v>
      </c>
      <c r="R25" s="263"/>
      <c r="S25" s="265"/>
      <c r="T25" s="263"/>
      <c r="U25" s="263"/>
      <c r="V25" s="264">
        <f t="shared" si="3"/>
        <v>257.04000000000002</v>
      </c>
      <c r="W25" s="303"/>
      <c r="X25" s="266"/>
      <c r="Y25" s="203"/>
      <c r="Z25" s="200"/>
    </row>
    <row r="26" spans="1:28" ht="30" x14ac:dyDescent="0.2">
      <c r="A26" s="257"/>
      <c r="B26" s="258"/>
      <c r="C26" s="258"/>
      <c r="D26" s="259" t="s">
        <v>55860</v>
      </c>
      <c r="E26" s="348"/>
      <c r="F26" s="694"/>
      <c r="G26" s="349"/>
      <c r="H26" s="348"/>
      <c r="I26" s="694"/>
      <c r="J26" s="349"/>
      <c r="K26" s="367"/>
      <c r="L26" s="1053"/>
      <c r="M26" s="352"/>
      <c r="N26" s="352"/>
      <c r="O26" s="352">
        <v>0.8</v>
      </c>
      <c r="P26" s="1082">
        <f>4676.9-Q22-Q23-Q24-Q25</f>
        <v>4325.3999999999987</v>
      </c>
      <c r="Q26" s="1085">
        <f>P26*O26</f>
        <v>3460.3199999999993</v>
      </c>
      <c r="R26" s="352"/>
      <c r="S26" s="354"/>
      <c r="T26" s="352"/>
      <c r="U26" s="352"/>
      <c r="V26" s="357">
        <f t="shared" si="3"/>
        <v>3460.3199999999993</v>
      </c>
      <c r="W26" s="303"/>
      <c r="X26" s="266"/>
      <c r="Y26" s="203"/>
      <c r="Z26" s="200"/>
    </row>
    <row r="27" spans="1:28" ht="16.5" thickBot="1" x14ac:dyDescent="0.25">
      <c r="A27" s="408">
        <f>+B10</f>
        <v>90082</v>
      </c>
      <c r="B27" s="409"/>
      <c r="C27" s="410" t="str">
        <f>+C10</f>
        <v>SINAPI</v>
      </c>
      <c r="D27" s="411" t="s">
        <v>14872</v>
      </c>
      <c r="E27" s="1390"/>
      <c r="F27" s="1400"/>
      <c r="G27" s="1401"/>
      <c r="H27" s="1390"/>
      <c r="I27" s="1400"/>
      <c r="J27" s="1401"/>
      <c r="K27" s="409"/>
      <c r="L27" s="409"/>
      <c r="M27" s="412"/>
      <c r="N27" s="412"/>
      <c r="O27" s="412"/>
      <c r="P27" s="412"/>
      <c r="Q27" s="412"/>
      <c r="R27" s="412"/>
      <c r="S27" s="412"/>
      <c r="T27" s="412"/>
      <c r="U27" s="412"/>
      <c r="V27" s="413">
        <f>SUM(V13:V26)</f>
        <v>4847.1799999999985</v>
      </c>
      <c r="W27" s="414" t="str">
        <f>+W10</f>
        <v>M3</v>
      </c>
      <c r="X27" s="415"/>
      <c r="Y27" s="204"/>
      <c r="Z27" s="269"/>
      <c r="AA27" s="255"/>
    </row>
    <row r="28" spans="1:28" ht="30" customHeight="1" x14ac:dyDescent="0.2">
      <c r="A28" s="713" t="s">
        <v>57491</v>
      </c>
      <c r="B28" s="717" t="str">
        <f>VLOOKUP(A28,'ORÇ. SD'!$B$1:$Q$891,2,FALSE)</f>
        <v>4805757</v>
      </c>
      <c r="C28" s="714" t="str">
        <f>VLOOKUP(A28,'ORÇ. SD'!$B$1:$Q$891,3,FALSE)</f>
        <v>SICRO</v>
      </c>
      <c r="D28" s="1370" t="str">
        <f>VLOOKUP(A28,'ORÇ. SD'!$B$1:$Q$891,4,FALSE)</f>
        <v>Escavação mecânica de vala em material de 1ª categoria</v>
      </c>
      <c r="E28" s="1371"/>
      <c r="F28" s="1371"/>
      <c r="G28" s="1371"/>
      <c r="H28" s="1371"/>
      <c r="I28" s="1371"/>
      <c r="J28" s="1371"/>
      <c r="K28" s="1371"/>
      <c r="L28" s="1371"/>
      <c r="M28" s="1371"/>
      <c r="N28" s="1371"/>
      <c r="O28" s="1371"/>
      <c r="P28" s="1371"/>
      <c r="Q28" s="1371"/>
      <c r="R28" s="1371"/>
      <c r="S28" s="1371"/>
      <c r="T28" s="1371"/>
      <c r="U28" s="1371"/>
      <c r="V28" s="1371"/>
      <c r="W28" s="715" t="str">
        <f>VLOOKUP(A28,'ORÇ. SD'!$B$1:$Q$891,11,FALSE)</f>
        <v>m³</v>
      </c>
      <c r="X28" s="716"/>
      <c r="Y28" s="208"/>
      <c r="Z28" s="280"/>
      <c r="AA28" s="255"/>
      <c r="AB28" s="199"/>
    </row>
    <row r="29" spans="1:28" ht="30" customHeight="1" x14ac:dyDescent="0.2">
      <c r="A29" s="1402" t="s">
        <v>14859</v>
      </c>
      <c r="B29" s="1403"/>
      <c r="C29" s="1403"/>
      <c r="D29" s="1404" t="s">
        <v>14860</v>
      </c>
      <c r="E29" s="1405" t="s">
        <v>14861</v>
      </c>
      <c r="F29" s="1406"/>
      <c r="G29" s="1406"/>
      <c r="H29" s="1406"/>
      <c r="I29" s="1406"/>
      <c r="J29" s="1378"/>
      <c r="K29" s="1399" t="s">
        <v>14862</v>
      </c>
      <c r="L29" s="1399" t="s">
        <v>14863</v>
      </c>
      <c r="M29" s="711" t="s">
        <v>14864</v>
      </c>
      <c r="N29" s="711" t="s">
        <v>14865</v>
      </c>
      <c r="O29" s="711" t="s">
        <v>14866</v>
      </c>
      <c r="P29" s="711" t="s">
        <v>14867</v>
      </c>
      <c r="Q29" s="712" t="s">
        <v>14868</v>
      </c>
      <c r="R29" s="711" t="s">
        <v>14869</v>
      </c>
      <c r="S29" s="711" t="s">
        <v>14870</v>
      </c>
      <c r="T29" s="711" t="s">
        <v>14871</v>
      </c>
      <c r="U29" s="711" t="s">
        <v>14888</v>
      </c>
      <c r="V29" s="1399" t="s">
        <v>14872</v>
      </c>
      <c r="W29" s="1399" t="s">
        <v>14873</v>
      </c>
      <c r="X29" s="1407" t="s">
        <v>14874</v>
      </c>
      <c r="Y29" s="205"/>
    </row>
    <row r="30" spans="1:28" ht="12.75" x14ac:dyDescent="0.2">
      <c r="A30" s="283" t="s">
        <v>14875</v>
      </c>
      <c r="B30" s="284" t="s">
        <v>14876</v>
      </c>
      <c r="C30" s="284" t="s">
        <v>14886</v>
      </c>
      <c r="D30" s="1378"/>
      <c r="E30" s="1367" t="s">
        <v>14877</v>
      </c>
      <c r="F30" s="1368"/>
      <c r="G30" s="1369"/>
      <c r="H30" s="1367" t="s">
        <v>14878</v>
      </c>
      <c r="I30" s="1368"/>
      <c r="J30" s="1369"/>
      <c r="K30" s="1383"/>
      <c r="L30" s="1383"/>
      <c r="M30" s="285" t="s">
        <v>14879</v>
      </c>
      <c r="N30" s="285" t="s">
        <v>14879</v>
      </c>
      <c r="O30" s="285" t="s">
        <v>14879</v>
      </c>
      <c r="P30" s="285" t="s">
        <v>14880</v>
      </c>
      <c r="Q30" s="285" t="s">
        <v>14881</v>
      </c>
      <c r="R30" s="285" t="s">
        <v>14882</v>
      </c>
      <c r="S30" s="285" t="s">
        <v>14883</v>
      </c>
      <c r="T30" s="285" t="s">
        <v>14884</v>
      </c>
      <c r="U30" s="285" t="s">
        <v>14889</v>
      </c>
      <c r="V30" s="1383"/>
      <c r="W30" s="1383"/>
      <c r="X30" s="1366"/>
      <c r="Y30" s="206"/>
    </row>
    <row r="31" spans="1:28" x14ac:dyDescent="0.2">
      <c r="A31" s="257"/>
      <c r="B31" s="258"/>
      <c r="C31" s="258"/>
      <c r="D31" s="279" t="s">
        <v>70129</v>
      </c>
      <c r="E31" s="260"/>
      <c r="F31" s="261"/>
      <c r="G31" s="262"/>
      <c r="H31" s="260"/>
      <c r="I31" s="261"/>
      <c r="J31" s="262"/>
      <c r="K31" s="367"/>
      <c r="L31" s="301"/>
      <c r="M31" s="263">
        <v>6</v>
      </c>
      <c r="N31" s="263">
        <v>6</v>
      </c>
      <c r="O31" s="263">
        <v>2.8</v>
      </c>
      <c r="P31" s="263"/>
      <c r="Q31" s="264">
        <f>ROUND(M31*N31*O31,2)</f>
        <v>100.8</v>
      </c>
      <c r="R31" s="263"/>
      <c r="S31" s="265"/>
      <c r="T31" s="263"/>
      <c r="U31" s="263"/>
      <c r="V31" s="264">
        <f t="shared" ref="V31" si="5">Q31</f>
        <v>100.8</v>
      </c>
      <c r="W31" s="303"/>
      <c r="X31" s="266"/>
      <c r="Y31" s="203"/>
      <c r="Z31" s="200"/>
    </row>
    <row r="32" spans="1:28" ht="16.5" thickBot="1" x14ac:dyDescent="0.25">
      <c r="A32" s="408" t="str">
        <f>+B28</f>
        <v>4805757</v>
      </c>
      <c r="B32" s="409"/>
      <c r="C32" s="410" t="str">
        <f>+C28</f>
        <v>SICRO</v>
      </c>
      <c r="D32" s="411" t="s">
        <v>14872</v>
      </c>
      <c r="E32" s="1390"/>
      <c r="F32" s="1400"/>
      <c r="G32" s="1401"/>
      <c r="H32" s="1390"/>
      <c r="I32" s="1400"/>
      <c r="J32" s="1401"/>
      <c r="K32" s="409"/>
      <c r="L32" s="409"/>
      <c r="M32" s="412"/>
      <c r="N32" s="412"/>
      <c r="O32" s="412"/>
      <c r="P32" s="412"/>
      <c r="Q32" s="412"/>
      <c r="R32" s="412"/>
      <c r="S32" s="412"/>
      <c r="T32" s="412"/>
      <c r="U32" s="412"/>
      <c r="V32" s="413">
        <f>SUM(V31:V31)</f>
        <v>100.8</v>
      </c>
      <c r="W32" s="414" t="str">
        <f>+W28</f>
        <v>m³</v>
      </c>
      <c r="X32" s="415"/>
      <c r="Y32" s="204"/>
      <c r="Z32" s="269"/>
      <c r="AA32" s="255"/>
    </row>
    <row r="33" spans="1:26" ht="30" customHeight="1" x14ac:dyDescent="0.2">
      <c r="A33" s="713" t="s">
        <v>57492</v>
      </c>
      <c r="B33" s="717">
        <f>VLOOKUP(A33,'ORÇ. SD'!$B$1:$Q$891,2,FALSE)</f>
        <v>93360</v>
      </c>
      <c r="C33" s="714" t="str">
        <f>VLOOKUP(A33,'ORÇ. SD'!$B$1:$Q$891,3,FALSE)</f>
        <v>SINAPI</v>
      </c>
      <c r="D33" s="1384" t="str">
        <f>VLOOKUP(A33,'ORÇ. SD'!$B$1:$Q$891,4,FALSE)</f>
        <v>REATERRO MECANIZADO DE VALA COM ESCAVADEIRA HIDRÁULICA (CAPACIDADE DA CAÇAMBA: 0,8 M³ / POTÊNCIA: 111 HP), LARGURA DE 1,5 A 2,5 M, PROFUNDIDADE ATÉ 1,5 M, COM SOLO DE 1ª CATEGORIA EM LOCAIS COM ALTO NÍVEL DE INTERFERÊNCIA. AF_04/2016</v>
      </c>
      <c r="E33" s="1385"/>
      <c r="F33" s="1385"/>
      <c r="G33" s="1385"/>
      <c r="H33" s="1385"/>
      <c r="I33" s="1385"/>
      <c r="J33" s="1385"/>
      <c r="K33" s="1385"/>
      <c r="L33" s="1385"/>
      <c r="M33" s="1385"/>
      <c r="N33" s="1385"/>
      <c r="O33" s="1385"/>
      <c r="P33" s="1385"/>
      <c r="Q33" s="1385"/>
      <c r="R33" s="1385"/>
      <c r="S33" s="1385"/>
      <c r="T33" s="1385"/>
      <c r="U33" s="1385"/>
      <c r="V33" s="1385"/>
      <c r="W33" s="715" t="str">
        <f>VLOOKUP(A33,'ORÇ. SD'!$B$1:$Q$891,11,FALSE)</f>
        <v>M3</v>
      </c>
      <c r="X33" s="716"/>
      <c r="Y33" s="204"/>
      <c r="Z33" s="200"/>
    </row>
    <row r="34" spans="1:26" ht="30" customHeight="1" x14ac:dyDescent="0.2">
      <c r="A34" s="1402" t="s">
        <v>14859</v>
      </c>
      <c r="B34" s="1403"/>
      <c r="C34" s="1403"/>
      <c r="D34" s="1404" t="s">
        <v>14860</v>
      </c>
      <c r="E34" s="1405" t="s">
        <v>14861</v>
      </c>
      <c r="F34" s="1406"/>
      <c r="G34" s="1406"/>
      <c r="H34" s="1406"/>
      <c r="I34" s="1406"/>
      <c r="J34" s="1378"/>
      <c r="K34" s="1399" t="s">
        <v>14862</v>
      </c>
      <c r="L34" s="1399" t="s">
        <v>14863</v>
      </c>
      <c r="M34" s="711" t="s">
        <v>14864</v>
      </c>
      <c r="N34" s="711" t="s">
        <v>14865</v>
      </c>
      <c r="O34" s="711" t="s">
        <v>14866</v>
      </c>
      <c r="P34" s="711" t="s">
        <v>14867</v>
      </c>
      <c r="Q34" s="712" t="s">
        <v>47870</v>
      </c>
      <c r="R34" s="1414" t="s">
        <v>47872</v>
      </c>
      <c r="S34" s="1415"/>
      <c r="T34" s="1414" t="s">
        <v>47871</v>
      </c>
      <c r="U34" s="1415"/>
      <c r="V34" s="1399" t="s">
        <v>14872</v>
      </c>
      <c r="W34" s="1399" t="s">
        <v>14873</v>
      </c>
      <c r="X34" s="1407" t="s">
        <v>14874</v>
      </c>
      <c r="Y34" s="205"/>
    </row>
    <row r="35" spans="1:26" ht="12.75" x14ac:dyDescent="0.2">
      <c r="A35" s="283" t="s">
        <v>14875</v>
      </c>
      <c r="B35" s="284" t="s">
        <v>14876</v>
      </c>
      <c r="C35" s="284" t="s">
        <v>14886</v>
      </c>
      <c r="D35" s="1378"/>
      <c r="E35" s="1367" t="s">
        <v>14877</v>
      </c>
      <c r="F35" s="1368"/>
      <c r="G35" s="1369"/>
      <c r="H35" s="1367" t="s">
        <v>14878</v>
      </c>
      <c r="I35" s="1368"/>
      <c r="J35" s="1369"/>
      <c r="K35" s="1383"/>
      <c r="L35" s="1383"/>
      <c r="M35" s="285" t="s">
        <v>14879</v>
      </c>
      <c r="N35" s="285" t="s">
        <v>14879</v>
      </c>
      <c r="O35" s="285" t="s">
        <v>14879</v>
      </c>
      <c r="P35" s="285" t="s">
        <v>14880</v>
      </c>
      <c r="Q35" s="285" t="s">
        <v>14881</v>
      </c>
      <c r="R35" s="1367" t="s">
        <v>14881</v>
      </c>
      <c r="S35" s="1411"/>
      <c r="T35" s="1367" t="s">
        <v>14881</v>
      </c>
      <c r="U35" s="1411"/>
      <c r="V35" s="1383"/>
      <c r="W35" s="1383"/>
      <c r="X35" s="1366"/>
      <c r="Y35" s="206"/>
    </row>
    <row r="36" spans="1:26" x14ac:dyDescent="0.2">
      <c r="A36" s="257"/>
      <c r="B36" s="258"/>
      <c r="C36" s="258"/>
      <c r="D36" s="259" t="str">
        <f>+D13</f>
        <v>RUA PROGRESSO</v>
      </c>
      <c r="E36" s="260"/>
      <c r="F36" s="261"/>
      <c r="G36" s="262"/>
      <c r="H36" s="260"/>
      <c r="I36" s="261"/>
      <c r="J36" s="262"/>
      <c r="K36" s="367"/>
      <c r="L36" s="301"/>
      <c r="M36" s="263">
        <f t="shared" ref="M36:M48" si="6">M13</f>
        <v>77</v>
      </c>
      <c r="N36" s="263"/>
      <c r="O36" s="263"/>
      <c r="P36" s="263">
        <f>ROUND(PI()*0.2^2,2)</f>
        <v>0.13</v>
      </c>
      <c r="Q36" s="264">
        <f>ROUND(M36*P36,2)</f>
        <v>10.01</v>
      </c>
      <c r="R36" s="1445">
        <f t="shared" ref="R36:R48" si="7">Q13</f>
        <v>110.88</v>
      </c>
      <c r="S36" s="1445"/>
      <c r="T36" s="1446">
        <f>R36-Q36</f>
        <v>100.86999999999999</v>
      </c>
      <c r="U36" s="1446"/>
      <c r="V36" s="586">
        <f>T36</f>
        <v>100.86999999999999</v>
      </c>
      <c r="W36" s="303"/>
      <c r="X36" s="266"/>
      <c r="Y36" s="204"/>
      <c r="Z36" s="200"/>
    </row>
    <row r="37" spans="1:26" x14ac:dyDescent="0.2">
      <c r="A37" s="257"/>
      <c r="B37" s="258"/>
      <c r="C37" s="258"/>
      <c r="D37" s="259" t="s">
        <v>47857</v>
      </c>
      <c r="E37" s="260"/>
      <c r="F37" s="261"/>
      <c r="G37" s="262"/>
      <c r="H37" s="260"/>
      <c r="I37" s="261"/>
      <c r="J37" s="262"/>
      <c r="K37" s="367"/>
      <c r="L37" s="301"/>
      <c r="M37" s="263">
        <f t="shared" si="6"/>
        <v>76.5</v>
      </c>
      <c r="N37" s="263"/>
      <c r="O37" s="263"/>
      <c r="P37" s="263">
        <f t="shared" ref="P37:P44" si="8">ROUND(PI()*0.2^2,2)</f>
        <v>0.13</v>
      </c>
      <c r="Q37" s="264">
        <f t="shared" ref="Q37:Q48" si="9">ROUND(M37*P37,2)</f>
        <v>9.9499999999999993</v>
      </c>
      <c r="R37" s="1409">
        <f t="shared" si="7"/>
        <v>110.16</v>
      </c>
      <c r="S37" s="1409"/>
      <c r="T37" s="1410">
        <f t="shared" ref="T37:T48" si="10">R37-Q37</f>
        <v>100.21</v>
      </c>
      <c r="U37" s="1410"/>
      <c r="V37" s="264">
        <f t="shared" ref="V37:V48" si="11">T37</f>
        <v>100.21</v>
      </c>
      <c r="W37" s="303"/>
      <c r="X37" s="266"/>
      <c r="Y37" s="203"/>
      <c r="Z37" s="200"/>
    </row>
    <row r="38" spans="1:26" x14ac:dyDescent="0.2">
      <c r="A38" s="257"/>
      <c r="B38" s="258"/>
      <c r="C38" s="258"/>
      <c r="D38" s="259" t="s">
        <v>47858</v>
      </c>
      <c r="E38" s="260"/>
      <c r="F38" s="261"/>
      <c r="G38" s="262"/>
      <c r="H38" s="260"/>
      <c r="I38" s="261"/>
      <c r="J38" s="262"/>
      <c r="K38" s="367"/>
      <c r="L38" s="301"/>
      <c r="M38" s="263">
        <f t="shared" si="6"/>
        <v>96</v>
      </c>
      <c r="N38" s="263"/>
      <c r="O38" s="263"/>
      <c r="P38" s="263">
        <f t="shared" si="8"/>
        <v>0.13</v>
      </c>
      <c r="Q38" s="264">
        <f t="shared" si="9"/>
        <v>12.48</v>
      </c>
      <c r="R38" s="1409">
        <f t="shared" si="7"/>
        <v>138.24</v>
      </c>
      <c r="S38" s="1409"/>
      <c r="T38" s="1410">
        <f t="shared" si="10"/>
        <v>125.76</v>
      </c>
      <c r="U38" s="1410"/>
      <c r="V38" s="264">
        <f t="shared" si="11"/>
        <v>125.76</v>
      </c>
      <c r="W38" s="303"/>
      <c r="X38" s="266"/>
      <c r="Y38" s="203"/>
      <c r="Z38" s="200"/>
    </row>
    <row r="39" spans="1:26" x14ac:dyDescent="0.2">
      <c r="A39" s="257"/>
      <c r="B39" s="258"/>
      <c r="C39" s="258"/>
      <c r="D39" s="259" t="s">
        <v>47859</v>
      </c>
      <c r="E39" s="260"/>
      <c r="F39" s="261"/>
      <c r="G39" s="262"/>
      <c r="H39" s="260"/>
      <c r="I39" s="261"/>
      <c r="J39" s="262"/>
      <c r="K39" s="367"/>
      <c r="L39" s="301"/>
      <c r="M39" s="263">
        <f t="shared" si="6"/>
        <v>76.5</v>
      </c>
      <c r="N39" s="263"/>
      <c r="O39" s="263"/>
      <c r="P39" s="263">
        <f t="shared" si="8"/>
        <v>0.13</v>
      </c>
      <c r="Q39" s="264">
        <f t="shared" si="9"/>
        <v>9.9499999999999993</v>
      </c>
      <c r="R39" s="1409">
        <f t="shared" si="7"/>
        <v>110.16</v>
      </c>
      <c r="S39" s="1409"/>
      <c r="T39" s="1410">
        <f t="shared" si="10"/>
        <v>100.21</v>
      </c>
      <c r="U39" s="1410"/>
      <c r="V39" s="264">
        <f t="shared" si="11"/>
        <v>100.21</v>
      </c>
      <c r="W39" s="303"/>
      <c r="X39" s="266"/>
      <c r="Y39" s="203"/>
      <c r="Z39" s="200"/>
    </row>
    <row r="40" spans="1:26" x14ac:dyDescent="0.2">
      <c r="A40" s="257"/>
      <c r="B40" s="258"/>
      <c r="C40" s="258"/>
      <c r="D40" s="259" t="s">
        <v>47860</v>
      </c>
      <c r="E40" s="260"/>
      <c r="F40" s="261"/>
      <c r="G40" s="262"/>
      <c r="H40" s="260"/>
      <c r="I40" s="261"/>
      <c r="J40" s="262"/>
      <c r="K40" s="367"/>
      <c r="L40" s="301"/>
      <c r="M40" s="263">
        <f t="shared" si="6"/>
        <v>94</v>
      </c>
      <c r="N40" s="263"/>
      <c r="O40" s="263"/>
      <c r="P40" s="263">
        <f t="shared" si="8"/>
        <v>0.13</v>
      </c>
      <c r="Q40" s="264">
        <f t="shared" si="9"/>
        <v>12.22</v>
      </c>
      <c r="R40" s="1409">
        <f t="shared" si="7"/>
        <v>135.36000000000001</v>
      </c>
      <c r="S40" s="1409"/>
      <c r="T40" s="1410">
        <f t="shared" si="10"/>
        <v>123.14000000000001</v>
      </c>
      <c r="U40" s="1410"/>
      <c r="V40" s="264">
        <f t="shared" si="11"/>
        <v>123.14000000000001</v>
      </c>
      <c r="W40" s="303"/>
      <c r="X40" s="266"/>
      <c r="Y40" s="203"/>
      <c r="Z40" s="200"/>
    </row>
    <row r="41" spans="1:26" x14ac:dyDescent="0.2">
      <c r="A41" s="257"/>
      <c r="B41" s="258"/>
      <c r="C41" s="258"/>
      <c r="D41" s="259" t="s">
        <v>47861</v>
      </c>
      <c r="E41" s="260"/>
      <c r="F41" s="261"/>
      <c r="G41" s="262"/>
      <c r="H41" s="260"/>
      <c r="I41" s="261"/>
      <c r="J41" s="262"/>
      <c r="K41" s="367"/>
      <c r="L41" s="301"/>
      <c r="M41" s="263">
        <f t="shared" si="6"/>
        <v>91.5</v>
      </c>
      <c r="N41" s="263"/>
      <c r="O41" s="263"/>
      <c r="P41" s="263">
        <f t="shared" si="8"/>
        <v>0.13</v>
      </c>
      <c r="Q41" s="264">
        <f t="shared" si="9"/>
        <v>11.9</v>
      </c>
      <c r="R41" s="1409">
        <f t="shared" si="7"/>
        <v>131.76</v>
      </c>
      <c r="S41" s="1409"/>
      <c r="T41" s="1410">
        <f t="shared" si="10"/>
        <v>119.85999999999999</v>
      </c>
      <c r="U41" s="1410"/>
      <c r="V41" s="264">
        <f t="shared" si="11"/>
        <v>119.85999999999999</v>
      </c>
      <c r="W41" s="303"/>
      <c r="X41" s="266"/>
      <c r="Y41" s="203"/>
      <c r="Z41" s="200"/>
    </row>
    <row r="42" spans="1:26" x14ac:dyDescent="0.2">
      <c r="A42" s="257"/>
      <c r="B42" s="258"/>
      <c r="C42" s="258"/>
      <c r="D42" s="259" t="s">
        <v>47862</v>
      </c>
      <c r="E42" s="260"/>
      <c r="F42" s="261"/>
      <c r="G42" s="262"/>
      <c r="H42" s="260"/>
      <c r="I42" s="261"/>
      <c r="J42" s="262"/>
      <c r="K42" s="367"/>
      <c r="L42" s="301"/>
      <c r="M42" s="263">
        <f t="shared" si="6"/>
        <v>72.5</v>
      </c>
      <c r="N42" s="263"/>
      <c r="O42" s="263"/>
      <c r="P42" s="263">
        <f t="shared" si="8"/>
        <v>0.13</v>
      </c>
      <c r="Q42" s="264">
        <f t="shared" si="9"/>
        <v>9.43</v>
      </c>
      <c r="R42" s="1409">
        <f t="shared" si="7"/>
        <v>104.4</v>
      </c>
      <c r="S42" s="1409"/>
      <c r="T42" s="1410">
        <f t="shared" si="10"/>
        <v>94.97</v>
      </c>
      <c r="U42" s="1410"/>
      <c r="V42" s="264">
        <f t="shared" si="11"/>
        <v>94.97</v>
      </c>
      <c r="W42" s="303"/>
      <c r="X42" s="266"/>
      <c r="Y42" s="203"/>
      <c r="Z42" s="200"/>
    </row>
    <row r="43" spans="1:26" x14ac:dyDescent="0.2">
      <c r="A43" s="257"/>
      <c r="B43" s="258"/>
      <c r="C43" s="258"/>
      <c r="D43" s="259" t="s">
        <v>47863</v>
      </c>
      <c r="E43" s="260"/>
      <c r="F43" s="261"/>
      <c r="G43" s="262"/>
      <c r="H43" s="260"/>
      <c r="I43" s="261"/>
      <c r="J43" s="262"/>
      <c r="K43" s="367"/>
      <c r="L43" s="301"/>
      <c r="M43" s="263">
        <f t="shared" si="6"/>
        <v>67.5</v>
      </c>
      <c r="N43" s="263"/>
      <c r="O43" s="263"/>
      <c r="P43" s="263">
        <f t="shared" si="8"/>
        <v>0.13</v>
      </c>
      <c r="Q43" s="264">
        <f t="shared" si="9"/>
        <v>8.7799999999999994</v>
      </c>
      <c r="R43" s="1409">
        <f t="shared" si="7"/>
        <v>97.2</v>
      </c>
      <c r="S43" s="1409"/>
      <c r="T43" s="1410">
        <f t="shared" si="10"/>
        <v>88.42</v>
      </c>
      <c r="U43" s="1410"/>
      <c r="V43" s="264">
        <f t="shared" si="11"/>
        <v>88.42</v>
      </c>
      <c r="W43" s="303"/>
      <c r="X43" s="266"/>
      <c r="Y43" s="203"/>
      <c r="Z43" s="200"/>
    </row>
    <row r="44" spans="1:26" x14ac:dyDescent="0.2">
      <c r="A44" s="257"/>
      <c r="B44" s="258"/>
      <c r="C44" s="258"/>
      <c r="D44" s="259" t="s">
        <v>47864</v>
      </c>
      <c r="E44" s="260"/>
      <c r="F44" s="261"/>
      <c r="G44" s="262"/>
      <c r="H44" s="260"/>
      <c r="I44" s="261"/>
      <c r="J44" s="262"/>
      <c r="K44" s="367"/>
      <c r="L44" s="301"/>
      <c r="M44" s="263">
        <f t="shared" si="6"/>
        <v>67.5</v>
      </c>
      <c r="N44" s="263"/>
      <c r="O44" s="263"/>
      <c r="P44" s="263">
        <f t="shared" si="8"/>
        <v>0.13</v>
      </c>
      <c r="Q44" s="264">
        <f t="shared" si="9"/>
        <v>8.7799999999999994</v>
      </c>
      <c r="R44" s="1409">
        <f t="shared" si="7"/>
        <v>97.2</v>
      </c>
      <c r="S44" s="1409"/>
      <c r="T44" s="1410">
        <f t="shared" si="10"/>
        <v>88.42</v>
      </c>
      <c r="U44" s="1410"/>
      <c r="V44" s="264">
        <f t="shared" si="11"/>
        <v>88.42</v>
      </c>
      <c r="W44" s="303"/>
      <c r="X44" s="266"/>
      <c r="Y44" s="203"/>
      <c r="Z44" s="200"/>
    </row>
    <row r="45" spans="1:26" x14ac:dyDescent="0.2">
      <c r="A45" s="257"/>
      <c r="B45" s="258"/>
      <c r="C45" s="258"/>
      <c r="D45" s="259" t="s">
        <v>47866</v>
      </c>
      <c r="E45" s="260"/>
      <c r="F45" s="261"/>
      <c r="G45" s="262"/>
      <c r="H45" s="260"/>
      <c r="I45" s="261"/>
      <c r="J45" s="262"/>
      <c r="K45" s="367"/>
      <c r="L45" s="301"/>
      <c r="M45" s="263">
        <f t="shared" si="6"/>
        <v>19.5</v>
      </c>
      <c r="N45" s="263"/>
      <c r="O45" s="263"/>
      <c r="P45" s="263">
        <f t="shared" ref="P45" si="12">ROUND(PI()*0.15^2,2)</f>
        <v>7.0000000000000007E-2</v>
      </c>
      <c r="Q45" s="264">
        <f t="shared" si="9"/>
        <v>1.37</v>
      </c>
      <c r="R45" s="1409">
        <f t="shared" si="7"/>
        <v>19.309999999999999</v>
      </c>
      <c r="S45" s="1409"/>
      <c r="T45" s="1410">
        <f t="shared" si="10"/>
        <v>17.939999999999998</v>
      </c>
      <c r="U45" s="1410"/>
      <c r="V45" s="264">
        <f t="shared" si="11"/>
        <v>17.939999999999998</v>
      </c>
      <c r="W45" s="303"/>
      <c r="X45" s="266"/>
      <c r="Y45" s="203"/>
      <c r="Z45" s="200"/>
    </row>
    <row r="46" spans="1:26" x14ac:dyDescent="0.2">
      <c r="A46" s="257"/>
      <c r="B46" s="258"/>
      <c r="C46" s="258"/>
      <c r="D46" s="259" t="s">
        <v>47867</v>
      </c>
      <c r="E46" s="260"/>
      <c r="F46" s="261"/>
      <c r="G46" s="262"/>
      <c r="H46" s="260"/>
      <c r="I46" s="261"/>
      <c r="J46" s="262"/>
      <c r="K46" s="367"/>
      <c r="L46" s="301"/>
      <c r="M46" s="263">
        <f t="shared" si="6"/>
        <v>7.5</v>
      </c>
      <c r="N46" s="263"/>
      <c r="O46" s="263"/>
      <c r="P46" s="263">
        <f>ROUND(PI()*0.2^2,2)</f>
        <v>0.13</v>
      </c>
      <c r="Q46" s="264">
        <f t="shared" si="9"/>
        <v>0.98</v>
      </c>
      <c r="R46" s="1409">
        <f t="shared" si="7"/>
        <v>10.8</v>
      </c>
      <c r="S46" s="1409"/>
      <c r="T46" s="1410">
        <f t="shared" si="10"/>
        <v>9.82</v>
      </c>
      <c r="U46" s="1410"/>
      <c r="V46" s="264">
        <f t="shared" si="11"/>
        <v>9.82</v>
      </c>
      <c r="W46" s="303"/>
      <c r="X46" s="266"/>
      <c r="Y46" s="203"/>
      <c r="Z46" s="200"/>
    </row>
    <row r="47" spans="1:26" x14ac:dyDescent="0.2">
      <c r="A47" s="257"/>
      <c r="B47" s="258"/>
      <c r="C47" s="258"/>
      <c r="D47" s="259" t="s">
        <v>47868</v>
      </c>
      <c r="E47" s="260"/>
      <c r="F47" s="261"/>
      <c r="G47" s="262"/>
      <c r="H47" s="260"/>
      <c r="I47" s="261"/>
      <c r="J47" s="262"/>
      <c r="K47" s="367"/>
      <c r="L47" s="301"/>
      <c r="M47" s="263">
        <f t="shared" si="6"/>
        <v>33</v>
      </c>
      <c r="N47" s="263"/>
      <c r="O47" s="263"/>
      <c r="P47" s="263">
        <f>ROUND(PI()*0.25^2,2)</f>
        <v>0.2</v>
      </c>
      <c r="Q47" s="264">
        <f t="shared" si="9"/>
        <v>6.6</v>
      </c>
      <c r="R47" s="1409">
        <f t="shared" si="7"/>
        <v>64.349999999999994</v>
      </c>
      <c r="S47" s="1409"/>
      <c r="T47" s="1410">
        <f t="shared" si="10"/>
        <v>57.749999999999993</v>
      </c>
      <c r="U47" s="1410"/>
      <c r="V47" s="264">
        <f t="shared" si="11"/>
        <v>57.749999999999993</v>
      </c>
      <c r="W47" s="303"/>
      <c r="X47" s="266"/>
      <c r="Y47" s="203"/>
      <c r="Z47" s="200"/>
    </row>
    <row r="48" spans="1:26" x14ac:dyDescent="0.2">
      <c r="A48" s="257"/>
      <c r="B48" s="258"/>
      <c r="C48" s="258"/>
      <c r="D48" s="259" t="s">
        <v>47869</v>
      </c>
      <c r="E48" s="260"/>
      <c r="F48" s="261"/>
      <c r="G48" s="262"/>
      <c r="H48" s="260"/>
      <c r="I48" s="261"/>
      <c r="J48" s="262"/>
      <c r="K48" s="367"/>
      <c r="L48" s="301"/>
      <c r="M48" s="263">
        <f t="shared" si="6"/>
        <v>102</v>
      </c>
      <c r="N48" s="263"/>
      <c r="O48" s="263"/>
      <c r="P48" s="263">
        <f>ROUND(PI()*0.3^2,2)</f>
        <v>0.28000000000000003</v>
      </c>
      <c r="Q48" s="829">
        <f t="shared" si="9"/>
        <v>28.56</v>
      </c>
      <c r="R48" s="1447">
        <f t="shared" si="7"/>
        <v>257.04000000000002</v>
      </c>
      <c r="S48" s="1448"/>
      <c r="T48" s="1416">
        <f t="shared" si="10"/>
        <v>228.48000000000002</v>
      </c>
      <c r="U48" s="1417"/>
      <c r="V48" s="830">
        <f t="shared" si="11"/>
        <v>228.48000000000002</v>
      </c>
      <c r="W48" s="828"/>
      <c r="X48" s="266"/>
      <c r="Y48" s="203"/>
      <c r="Z48" s="200"/>
    </row>
    <row r="49" spans="1:28" x14ac:dyDescent="0.2">
      <c r="A49" s="257"/>
      <c r="B49" s="258"/>
      <c r="C49" s="258"/>
      <c r="D49" s="259"/>
      <c r="E49" s="348"/>
      <c r="F49" s="694"/>
      <c r="G49" s="349"/>
      <c r="H49" s="348"/>
      <c r="I49" s="694"/>
      <c r="J49" s="349"/>
      <c r="K49" s="367"/>
      <c r="L49" s="1053"/>
      <c r="M49" s="352"/>
      <c r="N49" s="352"/>
      <c r="O49" s="352"/>
      <c r="P49" s="352"/>
      <c r="Q49" s="1054"/>
      <c r="R49" s="1418"/>
      <c r="S49" s="1419"/>
      <c r="T49" s="1420"/>
      <c r="U49" s="1421"/>
      <c r="V49" s="1055"/>
      <c r="W49" s="828"/>
      <c r="X49" s="266"/>
      <c r="Y49" s="203"/>
      <c r="Z49" s="200"/>
    </row>
    <row r="50" spans="1:28" ht="16.5" thickBot="1" x14ac:dyDescent="0.25">
      <c r="A50" s="408">
        <f>+B33</f>
        <v>93360</v>
      </c>
      <c r="B50" s="409"/>
      <c r="C50" s="410" t="str">
        <f>+C27</f>
        <v>SINAPI</v>
      </c>
      <c r="D50" s="411" t="s">
        <v>14872</v>
      </c>
      <c r="E50" s="1390"/>
      <c r="F50" s="1400"/>
      <c r="G50" s="1401"/>
      <c r="H50" s="1390"/>
      <c r="I50" s="1400"/>
      <c r="J50" s="1401"/>
      <c r="K50" s="409"/>
      <c r="L50" s="409"/>
      <c r="M50" s="412"/>
      <c r="N50" s="412"/>
      <c r="O50" s="412"/>
      <c r="P50" s="412"/>
      <c r="Q50" s="412"/>
      <c r="R50" s="1412"/>
      <c r="S50" s="1413"/>
      <c r="T50" s="1412"/>
      <c r="U50" s="1413"/>
      <c r="V50" s="413">
        <f>SUM(V36:V49)</f>
        <v>1255.8499999999999</v>
      </c>
      <c r="W50" s="414" t="str">
        <f>+W33</f>
        <v>M3</v>
      </c>
      <c r="X50" s="415"/>
      <c r="Y50" s="204"/>
      <c r="Z50" s="200"/>
    </row>
    <row r="51" spans="1:28" ht="30" customHeight="1" x14ac:dyDescent="0.2">
      <c r="A51" s="713" t="s">
        <v>57493</v>
      </c>
      <c r="B51" s="717" t="str">
        <f>VLOOKUP(A51,'ORÇ. SD'!$B$1:$Q$891,2,FALSE)</f>
        <v>4815671</v>
      </c>
      <c r="C51" s="714" t="str">
        <f>VLOOKUP(A51,'ORÇ. SD'!$B$1:$Q$891,3,FALSE)</f>
        <v>SICRO</v>
      </c>
      <c r="D51" s="1370" t="str">
        <f>VLOOKUP(A51,'ORÇ. SD'!$B$1:$Q$891,4,FALSE)</f>
        <v>Reaterro e compactação com soquete vibratório</v>
      </c>
      <c r="E51" s="1371"/>
      <c r="F51" s="1371"/>
      <c r="G51" s="1371"/>
      <c r="H51" s="1371"/>
      <c r="I51" s="1371"/>
      <c r="J51" s="1371"/>
      <c r="K51" s="1371"/>
      <c r="L51" s="1371"/>
      <c r="M51" s="1371"/>
      <c r="N51" s="1371"/>
      <c r="O51" s="1371"/>
      <c r="P51" s="1371"/>
      <c r="Q51" s="1371"/>
      <c r="R51" s="1371"/>
      <c r="S51" s="1371"/>
      <c r="T51" s="1371"/>
      <c r="U51" s="1371"/>
      <c r="V51" s="1371"/>
      <c r="W51" s="715" t="str">
        <f>VLOOKUP(A51,'ORÇ. SD'!$B$1:$Q$891,11,FALSE)</f>
        <v>m³</v>
      </c>
      <c r="X51" s="716"/>
      <c r="Y51" s="208"/>
      <c r="Z51" s="280"/>
      <c r="AA51" s="255"/>
      <c r="AB51" s="199"/>
    </row>
    <row r="52" spans="1:28" ht="30" customHeight="1" x14ac:dyDescent="0.2">
      <c r="A52" s="1402" t="s">
        <v>14859</v>
      </c>
      <c r="B52" s="1403"/>
      <c r="C52" s="1403"/>
      <c r="D52" s="1404" t="s">
        <v>14860</v>
      </c>
      <c r="E52" s="1405" t="s">
        <v>14861</v>
      </c>
      <c r="F52" s="1406"/>
      <c r="G52" s="1406"/>
      <c r="H52" s="1406"/>
      <c r="I52" s="1406"/>
      <c r="J52" s="1378"/>
      <c r="K52" s="1399" t="s">
        <v>14862</v>
      </c>
      <c r="L52" s="1399" t="s">
        <v>14863</v>
      </c>
      <c r="M52" s="711" t="s">
        <v>14864</v>
      </c>
      <c r="N52" s="711" t="s">
        <v>14865</v>
      </c>
      <c r="O52" s="711" t="s">
        <v>14866</v>
      </c>
      <c r="P52" s="711" t="s">
        <v>14867</v>
      </c>
      <c r="Q52" s="712" t="s">
        <v>48067</v>
      </c>
      <c r="R52" s="712" t="s">
        <v>48068</v>
      </c>
      <c r="S52" s="711" t="s">
        <v>14870</v>
      </c>
      <c r="T52" s="712" t="s">
        <v>48069</v>
      </c>
      <c r="U52" s="711" t="s">
        <v>14888</v>
      </c>
      <c r="V52" s="1399" t="s">
        <v>14872</v>
      </c>
      <c r="W52" s="1399" t="s">
        <v>14873</v>
      </c>
      <c r="X52" s="1407" t="s">
        <v>14874</v>
      </c>
      <c r="Y52" s="205"/>
    </row>
    <row r="53" spans="1:28" ht="12.75" x14ac:dyDescent="0.2">
      <c r="A53" s="283" t="s">
        <v>14875</v>
      </c>
      <c r="B53" s="284" t="s">
        <v>14876</v>
      </c>
      <c r="C53" s="284" t="s">
        <v>14886</v>
      </c>
      <c r="D53" s="1378"/>
      <c r="E53" s="1367" t="s">
        <v>14877</v>
      </c>
      <c r="F53" s="1368"/>
      <c r="G53" s="1369"/>
      <c r="H53" s="1367" t="s">
        <v>14878</v>
      </c>
      <c r="I53" s="1368"/>
      <c r="J53" s="1369"/>
      <c r="K53" s="1383"/>
      <c r="L53" s="1383"/>
      <c r="M53" s="285" t="s">
        <v>14879</v>
      </c>
      <c r="N53" s="285" t="s">
        <v>14879</v>
      </c>
      <c r="O53" s="285" t="s">
        <v>14879</v>
      </c>
      <c r="P53" s="285" t="s">
        <v>14880</v>
      </c>
      <c r="Q53" s="285" t="s">
        <v>14881</v>
      </c>
      <c r="R53" s="285" t="s">
        <v>14881</v>
      </c>
      <c r="S53" s="285" t="s">
        <v>14883</v>
      </c>
      <c r="T53" s="285" t="s">
        <v>14881</v>
      </c>
      <c r="U53" s="285" t="s">
        <v>14889</v>
      </c>
      <c r="V53" s="1383"/>
      <c r="W53" s="1383"/>
      <c r="X53" s="1366"/>
      <c r="Y53" s="206"/>
    </row>
    <row r="54" spans="1:28" x14ac:dyDescent="0.2">
      <c r="A54" s="257"/>
      <c r="B54" s="258"/>
      <c r="C54" s="258"/>
      <c r="D54" s="259" t="s">
        <v>70129</v>
      </c>
      <c r="E54" s="260"/>
      <c r="F54" s="261"/>
      <c r="G54" s="262"/>
      <c r="H54" s="260"/>
      <c r="I54" s="261"/>
      <c r="J54" s="262"/>
      <c r="K54" s="367"/>
      <c r="L54" s="301"/>
      <c r="M54" s="263"/>
      <c r="N54" s="263"/>
      <c r="O54" s="263"/>
      <c r="P54" s="263"/>
      <c r="Q54" s="264">
        <f>Q31</f>
        <v>100.8</v>
      </c>
      <c r="R54" s="263">
        <f>ROUND(4*4*2.8,2)</f>
        <v>44.8</v>
      </c>
      <c r="S54" s="265"/>
      <c r="T54" s="263">
        <f>Q54-R54</f>
        <v>56</v>
      </c>
      <c r="U54" s="263"/>
      <c r="V54" s="264">
        <f>T54</f>
        <v>56</v>
      </c>
      <c r="W54" s="303"/>
      <c r="X54" s="266"/>
      <c r="Y54" s="203"/>
      <c r="Z54" s="200"/>
    </row>
    <row r="55" spans="1:28" ht="16.5" thickBot="1" x14ac:dyDescent="0.25">
      <c r="A55" s="408" t="str">
        <f>+B51</f>
        <v>4815671</v>
      </c>
      <c r="B55" s="409"/>
      <c r="C55" s="410" t="str">
        <f>+C51</f>
        <v>SICRO</v>
      </c>
      <c r="D55" s="411" t="s">
        <v>14872</v>
      </c>
      <c r="E55" s="1390"/>
      <c r="F55" s="1400"/>
      <c r="G55" s="1401"/>
      <c r="H55" s="1390"/>
      <c r="I55" s="1400"/>
      <c r="J55" s="1401"/>
      <c r="K55" s="409"/>
      <c r="L55" s="409"/>
      <c r="M55" s="412"/>
      <c r="N55" s="412"/>
      <c r="O55" s="412"/>
      <c r="P55" s="412"/>
      <c r="Q55" s="412"/>
      <c r="R55" s="412"/>
      <c r="S55" s="412"/>
      <c r="T55" s="412"/>
      <c r="U55" s="412"/>
      <c r="V55" s="413">
        <f>SUM(V54:V54)</f>
        <v>56</v>
      </c>
      <c r="W55" s="414" t="str">
        <f>+W51</f>
        <v>m³</v>
      </c>
      <c r="X55" s="415"/>
      <c r="Y55" s="204"/>
      <c r="Z55" s="269"/>
      <c r="AA55" s="255"/>
    </row>
    <row r="56" spans="1:28" ht="30" customHeight="1" x14ac:dyDescent="0.2">
      <c r="A56" s="713" t="s">
        <v>57494</v>
      </c>
      <c r="B56" s="717">
        <f>VLOOKUP(A56,'ORÇ. SD'!$B$1:$Q$891,2,FALSE)</f>
        <v>100980</v>
      </c>
      <c r="C56" s="714" t="str">
        <f>VLOOKUP(A56,'ORÇ. SD'!$B$1:$Q$891,3,FALSE)</f>
        <v>SINAPI</v>
      </c>
      <c r="D56" s="1384" t="str">
        <f>VLOOKUP(A56,'ORÇ. SD'!$B$1:$Q$891,4,FALSE)</f>
        <v>CARGA, MANOBRA E DESCARGA DE SOLOS E MATERIAIS GRANULARES EM CAMINHÃO BASCULANTE 18 M³ - CARGA COM ESCAVADEIRA HIDRÁULICA (CAÇAMBA DE 1,20 M³ / 155 HP) E DESCARGA LIVRE (UNIDADE: M3). AF_07/2020</v>
      </c>
      <c r="E56" s="1385"/>
      <c r="F56" s="1385"/>
      <c r="G56" s="1385"/>
      <c r="H56" s="1385"/>
      <c r="I56" s="1385"/>
      <c r="J56" s="1385"/>
      <c r="K56" s="1385"/>
      <c r="L56" s="1385"/>
      <c r="M56" s="1385"/>
      <c r="N56" s="1385"/>
      <c r="O56" s="1385"/>
      <c r="P56" s="1385"/>
      <c r="Q56" s="1385"/>
      <c r="R56" s="1385"/>
      <c r="S56" s="1385"/>
      <c r="T56" s="1385"/>
      <c r="U56" s="1385"/>
      <c r="V56" s="1385"/>
      <c r="W56" s="715" t="str">
        <f>VLOOKUP(A56,'ORÇ. SD'!$B$1:$Q$891,11,FALSE)</f>
        <v>M3</v>
      </c>
      <c r="X56" s="716"/>
    </row>
    <row r="57" spans="1:28" ht="30" customHeight="1" x14ac:dyDescent="0.2">
      <c r="A57" s="1402" t="s">
        <v>14859</v>
      </c>
      <c r="B57" s="1403"/>
      <c r="C57" s="1403"/>
      <c r="D57" s="1404" t="s">
        <v>14860</v>
      </c>
      <c r="E57" s="1405" t="s">
        <v>14861</v>
      </c>
      <c r="F57" s="1406"/>
      <c r="G57" s="1406"/>
      <c r="H57" s="1406"/>
      <c r="I57" s="1406"/>
      <c r="J57" s="1378"/>
      <c r="K57" s="1399" t="s">
        <v>14862</v>
      </c>
      <c r="L57" s="1399" t="s">
        <v>14863</v>
      </c>
      <c r="M57" s="711" t="s">
        <v>14864</v>
      </c>
      <c r="N57" s="711" t="s">
        <v>14865</v>
      </c>
      <c r="O57" s="711" t="s">
        <v>14866</v>
      </c>
      <c r="P57" s="711" t="s">
        <v>14867</v>
      </c>
      <c r="Q57" s="712" t="s">
        <v>47873</v>
      </c>
      <c r="R57" s="711" t="s">
        <v>14869</v>
      </c>
      <c r="S57" s="711" t="s">
        <v>14870</v>
      </c>
      <c r="T57" s="1414" t="s">
        <v>47871</v>
      </c>
      <c r="U57" s="1415"/>
      <c r="V57" s="1399" t="s">
        <v>14872</v>
      </c>
      <c r="W57" s="1399" t="s">
        <v>14873</v>
      </c>
      <c r="X57" s="1407" t="s">
        <v>14874</v>
      </c>
      <c r="Y57" s="205"/>
    </row>
    <row r="58" spans="1:28" ht="12.75" x14ac:dyDescent="0.2">
      <c r="A58" s="283" t="s">
        <v>14875</v>
      </c>
      <c r="B58" s="284" t="s">
        <v>14876</v>
      </c>
      <c r="C58" s="284" t="s">
        <v>14886</v>
      </c>
      <c r="D58" s="1378"/>
      <c r="E58" s="1367" t="s">
        <v>14877</v>
      </c>
      <c r="F58" s="1368"/>
      <c r="G58" s="1369"/>
      <c r="H58" s="1367" t="s">
        <v>14878</v>
      </c>
      <c r="I58" s="1368"/>
      <c r="J58" s="1369"/>
      <c r="K58" s="1383"/>
      <c r="L58" s="1383"/>
      <c r="M58" s="285" t="s">
        <v>14879</v>
      </c>
      <c r="N58" s="285" t="s">
        <v>14879</v>
      </c>
      <c r="O58" s="285" t="s">
        <v>14879</v>
      </c>
      <c r="P58" s="285" t="s">
        <v>14880</v>
      </c>
      <c r="Q58" s="285" t="s">
        <v>14881</v>
      </c>
      <c r="R58" s="285" t="s">
        <v>14882</v>
      </c>
      <c r="S58" s="285" t="s">
        <v>14883</v>
      </c>
      <c r="T58" s="1367" t="s">
        <v>14881</v>
      </c>
      <c r="U58" s="1411"/>
      <c r="V58" s="1383"/>
      <c r="W58" s="1383"/>
      <c r="X58" s="1366"/>
      <c r="Y58" s="206"/>
    </row>
    <row r="59" spans="1:28" ht="15.75" customHeight="1" x14ac:dyDescent="0.2">
      <c r="A59" s="257"/>
      <c r="B59" s="258"/>
      <c r="C59" s="258"/>
      <c r="D59" s="259" t="str">
        <f>+D36</f>
        <v>RUA PROGRESSO</v>
      </c>
      <c r="E59" s="260"/>
      <c r="F59" s="261"/>
      <c r="G59" s="262"/>
      <c r="H59" s="260"/>
      <c r="I59" s="261"/>
      <c r="J59" s="262"/>
      <c r="K59" s="367"/>
      <c r="L59" s="301"/>
      <c r="M59" s="263"/>
      <c r="N59" s="263">
        <f>+N36</f>
        <v>0</v>
      </c>
      <c r="O59" s="263">
        <f>+O36</f>
        <v>0</v>
      </c>
      <c r="P59" s="263">
        <v>0</v>
      </c>
      <c r="Q59" s="264">
        <f t="shared" ref="Q59:Q71" si="13">Q36</f>
        <v>10.01</v>
      </c>
      <c r="R59" s="263"/>
      <c r="S59" s="265">
        <v>0.3</v>
      </c>
      <c r="T59" s="1410"/>
      <c r="U59" s="1410"/>
      <c r="V59" s="264">
        <f>ROUND((Q59*S59+Q59)*2,2)</f>
        <v>26.03</v>
      </c>
      <c r="W59" s="303"/>
      <c r="X59" s="1386" t="s">
        <v>70140</v>
      </c>
    </row>
    <row r="60" spans="1:28" x14ac:dyDescent="0.2">
      <c r="A60" s="257"/>
      <c r="B60" s="258"/>
      <c r="C60" s="258"/>
      <c r="D60" s="259" t="s">
        <v>47857</v>
      </c>
      <c r="E60" s="260"/>
      <c r="F60" s="261"/>
      <c r="G60" s="262"/>
      <c r="H60" s="260"/>
      <c r="I60" s="261"/>
      <c r="J60" s="262"/>
      <c r="K60" s="367"/>
      <c r="L60" s="301"/>
      <c r="M60" s="263"/>
      <c r="N60" s="263"/>
      <c r="O60" s="263"/>
      <c r="P60" s="263"/>
      <c r="Q60" s="264">
        <f t="shared" si="13"/>
        <v>9.9499999999999993</v>
      </c>
      <c r="R60" s="263"/>
      <c r="S60" s="265">
        <v>0.3</v>
      </c>
      <c r="T60" s="1410"/>
      <c r="U60" s="1410"/>
      <c r="V60" s="264">
        <f t="shared" ref="V60:V73" si="14">ROUND((Q60*S60+Q60)*2,2)</f>
        <v>25.87</v>
      </c>
      <c r="W60" s="303"/>
      <c r="X60" s="1387"/>
      <c r="Y60" s="203"/>
      <c r="Z60" s="200"/>
    </row>
    <row r="61" spans="1:28" x14ac:dyDescent="0.2">
      <c r="A61" s="257"/>
      <c r="B61" s="258"/>
      <c r="C61" s="258"/>
      <c r="D61" s="259" t="s">
        <v>47858</v>
      </c>
      <c r="E61" s="260"/>
      <c r="F61" s="261"/>
      <c r="G61" s="262"/>
      <c r="H61" s="260"/>
      <c r="I61" s="261"/>
      <c r="J61" s="262"/>
      <c r="K61" s="367"/>
      <c r="L61" s="301"/>
      <c r="M61" s="263"/>
      <c r="N61" s="263"/>
      <c r="O61" s="263"/>
      <c r="P61" s="263"/>
      <c r="Q61" s="264">
        <f t="shared" si="13"/>
        <v>12.48</v>
      </c>
      <c r="R61" s="263"/>
      <c r="S61" s="265">
        <v>0.3</v>
      </c>
      <c r="T61" s="1410"/>
      <c r="U61" s="1410"/>
      <c r="V61" s="264">
        <f t="shared" si="14"/>
        <v>32.450000000000003</v>
      </c>
      <c r="W61" s="303"/>
      <c r="X61" s="1387"/>
      <c r="Y61" s="203"/>
      <c r="Z61" s="200"/>
    </row>
    <row r="62" spans="1:28" x14ac:dyDescent="0.2">
      <c r="A62" s="257"/>
      <c r="B62" s="258"/>
      <c r="C62" s="258"/>
      <c r="D62" s="259" t="s">
        <v>47859</v>
      </c>
      <c r="E62" s="260"/>
      <c r="F62" s="261"/>
      <c r="G62" s="262"/>
      <c r="H62" s="260"/>
      <c r="I62" s="261"/>
      <c r="J62" s="262"/>
      <c r="K62" s="367"/>
      <c r="L62" s="301"/>
      <c r="M62" s="263"/>
      <c r="N62" s="263"/>
      <c r="O62" s="263"/>
      <c r="P62" s="263"/>
      <c r="Q62" s="264">
        <f t="shared" si="13"/>
        <v>9.9499999999999993</v>
      </c>
      <c r="R62" s="263"/>
      <c r="S62" s="265">
        <v>0.3</v>
      </c>
      <c r="T62" s="1410"/>
      <c r="U62" s="1410"/>
      <c r="V62" s="264">
        <f t="shared" si="14"/>
        <v>25.87</v>
      </c>
      <c r="W62" s="303"/>
      <c r="X62" s="1387"/>
      <c r="Y62" s="203"/>
      <c r="Z62" s="200"/>
    </row>
    <row r="63" spans="1:28" x14ac:dyDescent="0.2">
      <c r="A63" s="257"/>
      <c r="B63" s="258"/>
      <c r="C63" s="258"/>
      <c r="D63" s="259" t="s">
        <v>47860</v>
      </c>
      <c r="E63" s="260"/>
      <c r="F63" s="261"/>
      <c r="G63" s="262"/>
      <c r="H63" s="260"/>
      <c r="I63" s="261"/>
      <c r="J63" s="262"/>
      <c r="K63" s="367"/>
      <c r="L63" s="301"/>
      <c r="M63" s="263"/>
      <c r="N63" s="263"/>
      <c r="O63" s="263"/>
      <c r="P63" s="263"/>
      <c r="Q63" s="264">
        <f t="shared" si="13"/>
        <v>12.22</v>
      </c>
      <c r="R63" s="263"/>
      <c r="S63" s="265">
        <v>0.3</v>
      </c>
      <c r="T63" s="1410"/>
      <c r="U63" s="1410"/>
      <c r="V63" s="264">
        <f t="shared" si="14"/>
        <v>31.77</v>
      </c>
      <c r="W63" s="303"/>
      <c r="X63" s="1387"/>
      <c r="Y63" s="203"/>
      <c r="Z63" s="200"/>
    </row>
    <row r="64" spans="1:28" x14ac:dyDescent="0.2">
      <c r="A64" s="257"/>
      <c r="B64" s="258"/>
      <c r="C64" s="258"/>
      <c r="D64" s="259" t="s">
        <v>47861</v>
      </c>
      <c r="E64" s="260"/>
      <c r="F64" s="261"/>
      <c r="G64" s="262"/>
      <c r="H64" s="260"/>
      <c r="I64" s="261"/>
      <c r="J64" s="262"/>
      <c r="K64" s="367"/>
      <c r="L64" s="301"/>
      <c r="M64" s="263"/>
      <c r="N64" s="263"/>
      <c r="O64" s="263"/>
      <c r="P64" s="263"/>
      <c r="Q64" s="264">
        <f t="shared" si="13"/>
        <v>11.9</v>
      </c>
      <c r="R64" s="263"/>
      <c r="S64" s="265">
        <v>0.3</v>
      </c>
      <c r="T64" s="1410"/>
      <c r="U64" s="1410"/>
      <c r="V64" s="264">
        <f t="shared" si="14"/>
        <v>30.94</v>
      </c>
      <c r="W64" s="303"/>
      <c r="X64" s="1387"/>
      <c r="Y64" s="203"/>
      <c r="Z64" s="200"/>
    </row>
    <row r="65" spans="1:26" x14ac:dyDescent="0.2">
      <c r="A65" s="257"/>
      <c r="B65" s="258"/>
      <c r="C65" s="258"/>
      <c r="D65" s="259" t="s">
        <v>47862</v>
      </c>
      <c r="E65" s="260"/>
      <c r="F65" s="261"/>
      <c r="G65" s="262"/>
      <c r="H65" s="260"/>
      <c r="I65" s="261"/>
      <c r="J65" s="262"/>
      <c r="K65" s="367"/>
      <c r="L65" s="301"/>
      <c r="M65" s="263"/>
      <c r="N65" s="263"/>
      <c r="O65" s="263"/>
      <c r="P65" s="263"/>
      <c r="Q65" s="264">
        <f t="shared" si="13"/>
        <v>9.43</v>
      </c>
      <c r="R65" s="263"/>
      <c r="S65" s="265">
        <v>0.3</v>
      </c>
      <c r="T65" s="1410"/>
      <c r="U65" s="1410"/>
      <c r="V65" s="264">
        <f t="shared" si="14"/>
        <v>24.52</v>
      </c>
      <c r="W65" s="303"/>
      <c r="X65" s="1387"/>
      <c r="Y65" s="203"/>
      <c r="Z65" s="200"/>
    </row>
    <row r="66" spans="1:26" x14ac:dyDescent="0.2">
      <c r="A66" s="257"/>
      <c r="B66" s="258"/>
      <c r="C66" s="258"/>
      <c r="D66" s="259" t="s">
        <v>47863</v>
      </c>
      <c r="E66" s="260"/>
      <c r="F66" s="261"/>
      <c r="G66" s="262"/>
      <c r="H66" s="260"/>
      <c r="I66" s="261"/>
      <c r="J66" s="262"/>
      <c r="K66" s="367"/>
      <c r="L66" s="301"/>
      <c r="M66" s="263"/>
      <c r="N66" s="263"/>
      <c r="O66" s="263"/>
      <c r="P66" s="263"/>
      <c r="Q66" s="264">
        <f t="shared" si="13"/>
        <v>8.7799999999999994</v>
      </c>
      <c r="R66" s="263"/>
      <c r="S66" s="265">
        <v>0.3</v>
      </c>
      <c r="T66" s="1410"/>
      <c r="U66" s="1410"/>
      <c r="V66" s="264">
        <f t="shared" si="14"/>
        <v>22.83</v>
      </c>
      <c r="W66" s="303"/>
      <c r="X66" s="1387"/>
      <c r="Y66" s="203"/>
      <c r="Z66" s="200"/>
    </row>
    <row r="67" spans="1:26" x14ac:dyDescent="0.2">
      <c r="A67" s="257"/>
      <c r="B67" s="258"/>
      <c r="C67" s="258"/>
      <c r="D67" s="259" t="s">
        <v>47864</v>
      </c>
      <c r="E67" s="260"/>
      <c r="F67" s="261"/>
      <c r="G67" s="262"/>
      <c r="H67" s="260"/>
      <c r="I67" s="261"/>
      <c r="J67" s="262"/>
      <c r="K67" s="367"/>
      <c r="L67" s="301"/>
      <c r="M67" s="263"/>
      <c r="N67" s="263"/>
      <c r="O67" s="263"/>
      <c r="P67" s="263"/>
      <c r="Q67" s="264">
        <f t="shared" si="13"/>
        <v>8.7799999999999994</v>
      </c>
      <c r="R67" s="263"/>
      <c r="S67" s="265">
        <v>0.3</v>
      </c>
      <c r="T67" s="1410"/>
      <c r="U67" s="1410"/>
      <c r="V67" s="264">
        <f t="shared" si="14"/>
        <v>22.83</v>
      </c>
      <c r="W67" s="303"/>
      <c r="X67" s="1387"/>
      <c r="Y67" s="203"/>
      <c r="Z67" s="200"/>
    </row>
    <row r="68" spans="1:26" x14ac:dyDescent="0.2">
      <c r="A68" s="257"/>
      <c r="B68" s="258"/>
      <c r="C68" s="258"/>
      <c r="D68" s="259" t="s">
        <v>47866</v>
      </c>
      <c r="E68" s="260"/>
      <c r="F68" s="261"/>
      <c r="G68" s="262"/>
      <c r="H68" s="260"/>
      <c r="I68" s="261"/>
      <c r="J68" s="262"/>
      <c r="K68" s="367"/>
      <c r="L68" s="301"/>
      <c r="M68" s="263"/>
      <c r="N68" s="263"/>
      <c r="O68" s="263"/>
      <c r="P68" s="263"/>
      <c r="Q68" s="264">
        <f t="shared" si="13"/>
        <v>1.37</v>
      </c>
      <c r="R68" s="263"/>
      <c r="S68" s="265">
        <v>0.3</v>
      </c>
      <c r="T68" s="1410"/>
      <c r="U68" s="1410"/>
      <c r="V68" s="264">
        <f t="shared" si="14"/>
        <v>3.56</v>
      </c>
      <c r="W68" s="303"/>
      <c r="X68" s="1387"/>
      <c r="Y68" s="203"/>
      <c r="Z68" s="200"/>
    </row>
    <row r="69" spans="1:26" x14ac:dyDescent="0.2">
      <c r="A69" s="257"/>
      <c r="B69" s="258"/>
      <c r="C69" s="258"/>
      <c r="D69" s="259" t="s">
        <v>47867</v>
      </c>
      <c r="E69" s="260"/>
      <c r="F69" s="261"/>
      <c r="G69" s="262"/>
      <c r="H69" s="260"/>
      <c r="I69" s="261"/>
      <c r="J69" s="262"/>
      <c r="K69" s="367"/>
      <c r="L69" s="301"/>
      <c r="M69" s="263"/>
      <c r="N69" s="263"/>
      <c r="O69" s="263"/>
      <c r="P69" s="263"/>
      <c r="Q69" s="264">
        <f t="shared" si="13"/>
        <v>0.98</v>
      </c>
      <c r="R69" s="263"/>
      <c r="S69" s="265">
        <v>0.3</v>
      </c>
      <c r="T69" s="1410"/>
      <c r="U69" s="1410"/>
      <c r="V69" s="264">
        <f t="shared" si="14"/>
        <v>2.5499999999999998</v>
      </c>
      <c r="W69" s="303"/>
      <c r="X69" s="1387"/>
      <c r="Y69" s="203"/>
      <c r="Z69" s="200"/>
    </row>
    <row r="70" spans="1:26" x14ac:dyDescent="0.2">
      <c r="A70" s="257"/>
      <c r="B70" s="258"/>
      <c r="C70" s="258"/>
      <c r="D70" s="259" t="s">
        <v>47868</v>
      </c>
      <c r="E70" s="260"/>
      <c r="F70" s="261"/>
      <c r="G70" s="262"/>
      <c r="H70" s="260"/>
      <c r="I70" s="261"/>
      <c r="J70" s="262"/>
      <c r="K70" s="367"/>
      <c r="L70" s="301"/>
      <c r="M70" s="263"/>
      <c r="N70" s="263"/>
      <c r="O70" s="263"/>
      <c r="P70" s="263"/>
      <c r="Q70" s="264">
        <f t="shared" si="13"/>
        <v>6.6</v>
      </c>
      <c r="R70" s="263"/>
      <c r="S70" s="265">
        <v>0.3</v>
      </c>
      <c r="T70" s="1410"/>
      <c r="U70" s="1410"/>
      <c r="V70" s="264">
        <f t="shared" si="14"/>
        <v>17.16</v>
      </c>
      <c r="W70" s="303"/>
      <c r="X70" s="1387"/>
      <c r="Y70" s="203"/>
      <c r="Z70" s="200"/>
    </row>
    <row r="71" spans="1:26" x14ac:dyDescent="0.2">
      <c r="A71" s="257"/>
      <c r="B71" s="258"/>
      <c r="C71" s="258"/>
      <c r="D71" s="259" t="s">
        <v>47869</v>
      </c>
      <c r="E71" s="260"/>
      <c r="F71" s="261"/>
      <c r="G71" s="262"/>
      <c r="H71" s="260"/>
      <c r="I71" s="261"/>
      <c r="J71" s="262"/>
      <c r="K71" s="367"/>
      <c r="L71" s="301"/>
      <c r="M71" s="263"/>
      <c r="N71" s="263"/>
      <c r="O71" s="263"/>
      <c r="P71" s="263"/>
      <c r="Q71" s="264">
        <f t="shared" si="13"/>
        <v>28.56</v>
      </c>
      <c r="R71" s="263"/>
      <c r="S71" s="265">
        <v>0.3</v>
      </c>
      <c r="T71" s="1410"/>
      <c r="U71" s="1410"/>
      <c r="V71" s="264">
        <f t="shared" si="14"/>
        <v>74.260000000000005</v>
      </c>
      <c r="W71" s="303"/>
      <c r="X71" s="1387"/>
      <c r="Y71" s="203"/>
      <c r="Z71" s="200"/>
    </row>
    <row r="72" spans="1:26" x14ac:dyDescent="0.2">
      <c r="A72" s="257"/>
      <c r="B72" s="258"/>
      <c r="C72" s="258"/>
      <c r="D72" s="259" t="s">
        <v>48065</v>
      </c>
      <c r="E72" s="260"/>
      <c r="F72" s="261"/>
      <c r="G72" s="262"/>
      <c r="H72" s="260"/>
      <c r="I72" s="261"/>
      <c r="J72" s="262"/>
      <c r="K72" s="367"/>
      <c r="L72" s="301"/>
      <c r="M72" s="263"/>
      <c r="N72" s="263"/>
      <c r="O72" s="263"/>
      <c r="P72" s="263"/>
      <c r="Q72" s="264">
        <f>R54</f>
        <v>44.8</v>
      </c>
      <c r="R72" s="263"/>
      <c r="S72" s="265">
        <v>0.3</v>
      </c>
      <c r="T72" s="1410"/>
      <c r="U72" s="1410"/>
      <c r="V72" s="264">
        <f t="shared" si="14"/>
        <v>116.48</v>
      </c>
      <c r="W72" s="303"/>
      <c r="X72" s="1387"/>
      <c r="Y72" s="203"/>
      <c r="Z72" s="200"/>
    </row>
    <row r="73" spans="1:26" ht="30" x14ac:dyDescent="0.2">
      <c r="A73" s="257"/>
      <c r="B73" s="258"/>
      <c r="C73" s="258"/>
      <c r="D73" s="279" t="s">
        <v>55860</v>
      </c>
      <c r="E73" s="348"/>
      <c r="F73" s="694"/>
      <c r="G73" s="349"/>
      <c r="H73" s="348"/>
      <c r="I73" s="694"/>
      <c r="J73" s="349"/>
      <c r="K73" s="367"/>
      <c r="L73" s="1053"/>
      <c r="M73" s="352"/>
      <c r="N73" s="352"/>
      <c r="O73" s="352"/>
      <c r="P73" s="352"/>
      <c r="Q73" s="357">
        <f>Q26</f>
        <v>3460.3199999999993</v>
      </c>
      <c r="R73" s="1056"/>
      <c r="S73" s="354">
        <v>0.3</v>
      </c>
      <c r="T73" s="1057"/>
      <c r="U73" s="1058"/>
      <c r="V73" s="264">
        <f t="shared" si="14"/>
        <v>8996.83</v>
      </c>
      <c r="W73" s="303"/>
      <c r="X73" s="1471"/>
      <c r="Y73" s="203"/>
      <c r="Z73" s="200"/>
    </row>
    <row r="74" spans="1:26" ht="15.75" customHeight="1" thickBot="1" x14ac:dyDescent="0.25">
      <c r="A74" s="408">
        <f>+B56</f>
        <v>100980</v>
      </c>
      <c r="B74" s="409"/>
      <c r="C74" s="410" t="str">
        <f>+C56</f>
        <v>SINAPI</v>
      </c>
      <c r="D74" s="411" t="s">
        <v>14872</v>
      </c>
      <c r="E74" s="1390"/>
      <c r="F74" s="1400"/>
      <c r="G74" s="1401"/>
      <c r="H74" s="1390"/>
      <c r="I74" s="1400"/>
      <c r="J74" s="1401"/>
      <c r="K74" s="409"/>
      <c r="L74" s="409"/>
      <c r="M74" s="412"/>
      <c r="N74" s="412"/>
      <c r="O74" s="412"/>
      <c r="P74" s="412"/>
      <c r="Q74" s="412"/>
      <c r="R74" s="1412"/>
      <c r="S74" s="1413"/>
      <c r="T74" s="1412"/>
      <c r="U74" s="1413"/>
      <c r="V74" s="413">
        <f>SUM(V59:V73)</f>
        <v>9453.9500000000007</v>
      </c>
      <c r="W74" s="414" t="str">
        <f>+W56</f>
        <v>M3</v>
      </c>
      <c r="X74" s="415"/>
    </row>
    <row r="75" spans="1:26" ht="15.75" customHeight="1" x14ac:dyDescent="0.2">
      <c r="A75" s="713" t="s">
        <v>57495</v>
      </c>
      <c r="B75" s="717" t="str">
        <f>VLOOKUP(A75,'ORÇ. SD'!$B$1:$Q$891,2,FALSE)</f>
        <v>5901640</v>
      </c>
      <c r="C75" s="714" t="str">
        <f>VLOOKUP(A75,'ORÇ. SD'!$B$1:$Q$891,3,FALSE)</f>
        <v>SICRO</v>
      </c>
      <c r="D75" s="1370" t="str">
        <f>VLOOKUP(A75,'ORÇ. SD'!$B$1:$Q$891,4,FALSE)</f>
        <v>Transporte com caminhão basculante com caçamba estanque com capacidade de 14 m³ - rodovia pavimentada</v>
      </c>
      <c r="E75" s="1371"/>
      <c r="F75" s="1371"/>
      <c r="G75" s="1371"/>
      <c r="H75" s="1371"/>
      <c r="I75" s="1371"/>
      <c r="J75" s="1371"/>
      <c r="K75" s="1371"/>
      <c r="L75" s="1371"/>
      <c r="M75" s="1371"/>
      <c r="N75" s="1371"/>
      <c r="O75" s="1371"/>
      <c r="P75" s="1371"/>
      <c r="Q75" s="1371"/>
      <c r="R75" s="1371"/>
      <c r="S75" s="1371"/>
      <c r="T75" s="1371"/>
      <c r="U75" s="1371"/>
      <c r="V75" s="1371"/>
      <c r="W75" s="715" t="str">
        <f>VLOOKUP(A75,'ORÇ. SD'!$B$1:$Q$891,11,FALSE)</f>
        <v>tkm</v>
      </c>
      <c r="X75" s="716"/>
    </row>
    <row r="76" spans="1:26" ht="30" customHeight="1" x14ac:dyDescent="0.2">
      <c r="A76" s="1402" t="s">
        <v>14859</v>
      </c>
      <c r="B76" s="1403"/>
      <c r="C76" s="1403"/>
      <c r="D76" s="1404" t="s">
        <v>14860</v>
      </c>
      <c r="E76" s="1405" t="s">
        <v>14861</v>
      </c>
      <c r="F76" s="1406"/>
      <c r="G76" s="1406"/>
      <c r="H76" s="1406"/>
      <c r="I76" s="1406"/>
      <c r="J76" s="1378"/>
      <c r="K76" s="1399" t="s">
        <v>14862</v>
      </c>
      <c r="L76" s="1399" t="s">
        <v>14863</v>
      </c>
      <c r="M76" s="711" t="s">
        <v>14864</v>
      </c>
      <c r="N76" s="711" t="s">
        <v>14865</v>
      </c>
      <c r="O76" s="711" t="s">
        <v>14866</v>
      </c>
      <c r="P76" s="711" t="s">
        <v>14867</v>
      </c>
      <c r="Q76" s="712" t="s">
        <v>47873</v>
      </c>
      <c r="R76" s="711" t="s">
        <v>14869</v>
      </c>
      <c r="S76" s="711" t="s">
        <v>14870</v>
      </c>
      <c r="T76" s="711" t="s">
        <v>14871</v>
      </c>
      <c r="U76" s="711" t="s">
        <v>14888</v>
      </c>
      <c r="V76" s="1399" t="s">
        <v>14872</v>
      </c>
      <c r="W76" s="1399" t="s">
        <v>14873</v>
      </c>
      <c r="X76" s="1407" t="s">
        <v>14874</v>
      </c>
      <c r="Y76" s="205"/>
    </row>
    <row r="77" spans="1:26" ht="12.75" x14ac:dyDescent="0.2">
      <c r="A77" s="283" t="s">
        <v>14875</v>
      </c>
      <c r="B77" s="284" t="s">
        <v>14876</v>
      </c>
      <c r="C77" s="284" t="s">
        <v>14886</v>
      </c>
      <c r="D77" s="1378"/>
      <c r="E77" s="1367" t="s">
        <v>14877</v>
      </c>
      <c r="F77" s="1368"/>
      <c r="G77" s="1369"/>
      <c r="H77" s="1367" t="s">
        <v>14878</v>
      </c>
      <c r="I77" s="1368"/>
      <c r="J77" s="1369"/>
      <c r="K77" s="1383"/>
      <c r="L77" s="1383"/>
      <c r="M77" s="285" t="s">
        <v>14879</v>
      </c>
      <c r="N77" s="285" t="s">
        <v>14879</v>
      </c>
      <c r="O77" s="285" t="s">
        <v>14879</v>
      </c>
      <c r="P77" s="285" t="s">
        <v>14880</v>
      </c>
      <c r="Q77" s="285" t="s">
        <v>14881</v>
      </c>
      <c r="R77" s="285" t="s">
        <v>14882</v>
      </c>
      <c r="S77" s="285" t="s">
        <v>14883</v>
      </c>
      <c r="T77" s="285" t="s">
        <v>14884</v>
      </c>
      <c r="U77" s="285" t="s">
        <v>14889</v>
      </c>
      <c r="V77" s="1383"/>
      <c r="W77" s="1383"/>
      <c r="X77" s="1366"/>
      <c r="Y77" s="206"/>
    </row>
    <row r="78" spans="1:26" ht="15.75" x14ac:dyDescent="0.2">
      <c r="A78" s="257"/>
      <c r="B78" s="258"/>
      <c r="C78" s="258"/>
      <c r="D78" s="259" t="s">
        <v>47856</v>
      </c>
      <c r="E78" s="260"/>
      <c r="F78" s="261"/>
      <c r="G78" s="262"/>
      <c r="H78" s="260"/>
      <c r="I78" s="261"/>
      <c r="J78" s="262"/>
      <c r="K78" s="367"/>
      <c r="L78" s="301"/>
      <c r="M78" s="263" t="s">
        <v>9975</v>
      </c>
      <c r="N78" s="263" t="s">
        <v>9975</v>
      </c>
      <c r="O78" s="263" t="s">
        <v>9975</v>
      </c>
      <c r="P78" s="263">
        <v>0</v>
      </c>
      <c r="Q78" s="264">
        <f t="shared" ref="Q78:Q92" si="15">Q59</f>
        <v>10.01</v>
      </c>
      <c r="R78" s="316">
        <v>1.6</v>
      </c>
      <c r="S78" s="265"/>
      <c r="T78" s="305">
        <f>ROUND(Q78*R78,2)</f>
        <v>16.02</v>
      </c>
      <c r="U78" s="831">
        <v>21.3</v>
      </c>
      <c r="V78" s="264">
        <f>ROUND(T78*U78,2)</f>
        <v>341.23</v>
      </c>
      <c r="W78" s="303"/>
      <c r="X78" s="266"/>
      <c r="Y78" s="203"/>
      <c r="Z78" s="200"/>
    </row>
    <row r="79" spans="1:26" ht="15.75" x14ac:dyDescent="0.2">
      <c r="A79" s="257"/>
      <c r="B79" s="258"/>
      <c r="C79" s="258"/>
      <c r="D79" s="259" t="s">
        <v>47857</v>
      </c>
      <c r="E79" s="260"/>
      <c r="F79" s="261"/>
      <c r="G79" s="262"/>
      <c r="H79" s="260"/>
      <c r="I79" s="261"/>
      <c r="J79" s="262"/>
      <c r="K79" s="367"/>
      <c r="L79" s="301"/>
      <c r="M79" s="263" t="s">
        <v>9975</v>
      </c>
      <c r="N79" s="263" t="s">
        <v>9975</v>
      </c>
      <c r="O79" s="263" t="s">
        <v>9975</v>
      </c>
      <c r="P79" s="263">
        <v>0</v>
      </c>
      <c r="Q79" s="264">
        <f t="shared" si="15"/>
        <v>9.9499999999999993</v>
      </c>
      <c r="R79" s="316">
        <v>1.6</v>
      </c>
      <c r="S79" s="265"/>
      <c r="T79" s="305">
        <f t="shared" ref="T79:T92" si="16">ROUND(Q79*R79,2)</f>
        <v>15.92</v>
      </c>
      <c r="U79" s="831">
        <v>21.3</v>
      </c>
      <c r="V79" s="264">
        <f>ROUND(T79*U79,2)</f>
        <v>339.1</v>
      </c>
      <c r="W79" s="303"/>
      <c r="X79" s="266"/>
      <c r="Y79" s="203"/>
      <c r="Z79" s="200"/>
    </row>
    <row r="80" spans="1:26" ht="15.75" x14ac:dyDescent="0.2">
      <c r="A80" s="257"/>
      <c r="B80" s="258"/>
      <c r="C80" s="258"/>
      <c r="D80" s="259" t="s">
        <v>47858</v>
      </c>
      <c r="E80" s="260"/>
      <c r="F80" s="261"/>
      <c r="G80" s="262"/>
      <c r="H80" s="260"/>
      <c r="I80" s="261"/>
      <c r="J80" s="262"/>
      <c r="K80" s="367"/>
      <c r="L80" s="301"/>
      <c r="M80" s="263" t="s">
        <v>9975</v>
      </c>
      <c r="N80" s="263" t="s">
        <v>9975</v>
      </c>
      <c r="O80" s="263" t="s">
        <v>9975</v>
      </c>
      <c r="P80" s="263">
        <v>0</v>
      </c>
      <c r="Q80" s="264">
        <f t="shared" si="15"/>
        <v>12.48</v>
      </c>
      <c r="R80" s="316">
        <v>1.6</v>
      </c>
      <c r="S80" s="265"/>
      <c r="T80" s="305">
        <f t="shared" si="16"/>
        <v>19.97</v>
      </c>
      <c r="U80" s="831">
        <v>21.3</v>
      </c>
      <c r="V80" s="264">
        <f t="shared" ref="V80:V92" si="17">ROUND(T80*U80,2)</f>
        <v>425.36</v>
      </c>
      <c r="W80" s="303"/>
      <c r="X80" s="266"/>
      <c r="Y80" s="203"/>
      <c r="Z80" s="200"/>
    </row>
    <row r="81" spans="1:26" ht="15.75" x14ac:dyDescent="0.2">
      <c r="A81" s="257"/>
      <c r="B81" s="258"/>
      <c r="C81" s="258"/>
      <c r="D81" s="259" t="s">
        <v>47859</v>
      </c>
      <c r="E81" s="260"/>
      <c r="F81" s="261"/>
      <c r="G81" s="262"/>
      <c r="H81" s="260"/>
      <c r="I81" s="261"/>
      <c r="J81" s="262"/>
      <c r="K81" s="367"/>
      <c r="L81" s="301"/>
      <c r="M81" s="263" t="s">
        <v>9975</v>
      </c>
      <c r="N81" s="263" t="s">
        <v>9975</v>
      </c>
      <c r="O81" s="263" t="s">
        <v>9975</v>
      </c>
      <c r="P81" s="263">
        <v>0</v>
      </c>
      <c r="Q81" s="264">
        <f t="shared" si="15"/>
        <v>9.9499999999999993</v>
      </c>
      <c r="R81" s="316">
        <v>1.6</v>
      </c>
      <c r="S81" s="265"/>
      <c r="T81" s="305">
        <f t="shared" si="16"/>
        <v>15.92</v>
      </c>
      <c r="U81" s="831">
        <v>21.3</v>
      </c>
      <c r="V81" s="264">
        <f t="shared" si="17"/>
        <v>339.1</v>
      </c>
      <c r="W81" s="303"/>
      <c r="X81" s="266"/>
      <c r="Y81" s="203"/>
      <c r="Z81" s="200"/>
    </row>
    <row r="82" spans="1:26" ht="15.75" x14ac:dyDescent="0.2">
      <c r="A82" s="257"/>
      <c r="B82" s="258"/>
      <c r="C82" s="258"/>
      <c r="D82" s="259" t="s">
        <v>47860</v>
      </c>
      <c r="E82" s="260"/>
      <c r="F82" s="261"/>
      <c r="G82" s="262"/>
      <c r="H82" s="260"/>
      <c r="I82" s="261"/>
      <c r="J82" s="262"/>
      <c r="K82" s="367"/>
      <c r="L82" s="301"/>
      <c r="M82" s="263" t="s">
        <v>9975</v>
      </c>
      <c r="N82" s="263" t="s">
        <v>9975</v>
      </c>
      <c r="O82" s="263" t="s">
        <v>9975</v>
      </c>
      <c r="P82" s="263">
        <v>0</v>
      </c>
      <c r="Q82" s="264">
        <f t="shared" si="15"/>
        <v>12.22</v>
      </c>
      <c r="R82" s="316">
        <v>1.6</v>
      </c>
      <c r="S82" s="265"/>
      <c r="T82" s="305">
        <f t="shared" si="16"/>
        <v>19.55</v>
      </c>
      <c r="U82" s="831">
        <v>21.3</v>
      </c>
      <c r="V82" s="264">
        <f t="shared" si="17"/>
        <v>416.42</v>
      </c>
      <c r="W82" s="303"/>
      <c r="X82" s="266"/>
      <c r="Y82" s="203"/>
      <c r="Z82" s="200"/>
    </row>
    <row r="83" spans="1:26" ht="15.75" x14ac:dyDescent="0.2">
      <c r="A83" s="257"/>
      <c r="B83" s="258"/>
      <c r="C83" s="258"/>
      <c r="D83" s="259" t="s">
        <v>47861</v>
      </c>
      <c r="E83" s="260"/>
      <c r="F83" s="261"/>
      <c r="G83" s="262"/>
      <c r="H83" s="260"/>
      <c r="I83" s="261"/>
      <c r="J83" s="262"/>
      <c r="K83" s="367"/>
      <c r="L83" s="301"/>
      <c r="M83" s="263" t="s">
        <v>9975</v>
      </c>
      <c r="N83" s="263" t="s">
        <v>9975</v>
      </c>
      <c r="O83" s="263" t="s">
        <v>9975</v>
      </c>
      <c r="P83" s="263">
        <v>0</v>
      </c>
      <c r="Q83" s="264">
        <f t="shared" si="15"/>
        <v>11.9</v>
      </c>
      <c r="R83" s="316">
        <v>1.6</v>
      </c>
      <c r="S83" s="265"/>
      <c r="T83" s="305">
        <f t="shared" si="16"/>
        <v>19.04</v>
      </c>
      <c r="U83" s="831">
        <v>21.3</v>
      </c>
      <c r="V83" s="264">
        <f t="shared" si="17"/>
        <v>405.55</v>
      </c>
      <c r="W83" s="303"/>
      <c r="X83" s="266"/>
      <c r="Y83" s="203"/>
      <c r="Z83" s="200"/>
    </row>
    <row r="84" spans="1:26" ht="15.75" x14ac:dyDescent="0.2">
      <c r="A84" s="257"/>
      <c r="B84" s="258"/>
      <c r="C84" s="258"/>
      <c r="D84" s="259" t="s">
        <v>47862</v>
      </c>
      <c r="E84" s="260"/>
      <c r="F84" s="261"/>
      <c r="G84" s="262"/>
      <c r="H84" s="260"/>
      <c r="I84" s="261"/>
      <c r="J84" s="262"/>
      <c r="K84" s="367"/>
      <c r="L84" s="301"/>
      <c r="M84" s="263" t="s">
        <v>9975</v>
      </c>
      <c r="N84" s="263" t="s">
        <v>9975</v>
      </c>
      <c r="O84" s="263" t="s">
        <v>9975</v>
      </c>
      <c r="P84" s="263">
        <v>0</v>
      </c>
      <c r="Q84" s="264">
        <f t="shared" si="15"/>
        <v>9.43</v>
      </c>
      <c r="R84" s="316">
        <v>1.6</v>
      </c>
      <c r="S84" s="265"/>
      <c r="T84" s="305">
        <f t="shared" si="16"/>
        <v>15.09</v>
      </c>
      <c r="U84" s="831">
        <v>21.3</v>
      </c>
      <c r="V84" s="264">
        <f t="shared" si="17"/>
        <v>321.42</v>
      </c>
      <c r="W84" s="303"/>
      <c r="X84" s="266"/>
      <c r="Y84" s="203"/>
      <c r="Z84" s="200"/>
    </row>
    <row r="85" spans="1:26" ht="15.75" x14ac:dyDescent="0.2">
      <c r="A85" s="257"/>
      <c r="B85" s="258"/>
      <c r="C85" s="258"/>
      <c r="D85" s="259" t="s">
        <v>47863</v>
      </c>
      <c r="E85" s="260"/>
      <c r="F85" s="261"/>
      <c r="G85" s="262"/>
      <c r="H85" s="260"/>
      <c r="I85" s="261"/>
      <c r="J85" s="262"/>
      <c r="K85" s="367"/>
      <c r="L85" s="301"/>
      <c r="M85" s="263" t="s">
        <v>9975</v>
      </c>
      <c r="N85" s="263" t="s">
        <v>9975</v>
      </c>
      <c r="O85" s="263" t="s">
        <v>9975</v>
      </c>
      <c r="P85" s="263">
        <v>0</v>
      </c>
      <c r="Q85" s="264">
        <f t="shared" si="15"/>
        <v>8.7799999999999994</v>
      </c>
      <c r="R85" s="316">
        <v>1.6</v>
      </c>
      <c r="S85" s="265"/>
      <c r="T85" s="305">
        <f t="shared" si="16"/>
        <v>14.05</v>
      </c>
      <c r="U85" s="831">
        <v>21.3</v>
      </c>
      <c r="V85" s="264">
        <f t="shared" si="17"/>
        <v>299.27</v>
      </c>
      <c r="W85" s="303"/>
      <c r="X85" s="266"/>
      <c r="Y85" s="203"/>
      <c r="Z85" s="200"/>
    </row>
    <row r="86" spans="1:26" ht="15.75" x14ac:dyDescent="0.2">
      <c r="A86" s="257"/>
      <c r="B86" s="258"/>
      <c r="C86" s="258"/>
      <c r="D86" s="259" t="s">
        <v>47864</v>
      </c>
      <c r="E86" s="260"/>
      <c r="F86" s="261"/>
      <c r="G86" s="262"/>
      <c r="H86" s="260"/>
      <c r="I86" s="261"/>
      <c r="J86" s="262"/>
      <c r="K86" s="367"/>
      <c r="L86" s="301"/>
      <c r="M86" s="263" t="s">
        <v>9975</v>
      </c>
      <c r="N86" s="263" t="s">
        <v>9975</v>
      </c>
      <c r="O86" s="263" t="s">
        <v>9975</v>
      </c>
      <c r="P86" s="263">
        <v>0</v>
      </c>
      <c r="Q86" s="264">
        <f t="shared" si="15"/>
        <v>8.7799999999999994</v>
      </c>
      <c r="R86" s="316">
        <v>1.6</v>
      </c>
      <c r="S86" s="265"/>
      <c r="T86" s="305">
        <f t="shared" si="16"/>
        <v>14.05</v>
      </c>
      <c r="U86" s="831">
        <v>21.3</v>
      </c>
      <c r="V86" s="264">
        <f t="shared" si="17"/>
        <v>299.27</v>
      </c>
      <c r="W86" s="303"/>
      <c r="X86" s="266"/>
      <c r="Y86" s="203"/>
      <c r="Z86" s="200"/>
    </row>
    <row r="87" spans="1:26" ht="15.75" x14ac:dyDescent="0.2">
      <c r="A87" s="257"/>
      <c r="B87" s="258"/>
      <c r="C87" s="258"/>
      <c r="D87" s="259" t="s">
        <v>47866</v>
      </c>
      <c r="E87" s="260"/>
      <c r="F87" s="261"/>
      <c r="G87" s="262"/>
      <c r="H87" s="260"/>
      <c r="I87" s="261"/>
      <c r="J87" s="262"/>
      <c r="K87" s="367"/>
      <c r="L87" s="301"/>
      <c r="M87" s="263" t="s">
        <v>9975</v>
      </c>
      <c r="N87" s="263" t="s">
        <v>9975</v>
      </c>
      <c r="O87" s="263" t="s">
        <v>9975</v>
      </c>
      <c r="P87" s="263">
        <v>0</v>
      </c>
      <c r="Q87" s="264">
        <f t="shared" si="15"/>
        <v>1.37</v>
      </c>
      <c r="R87" s="316">
        <v>1.6</v>
      </c>
      <c r="S87" s="265"/>
      <c r="T87" s="305">
        <f t="shared" si="16"/>
        <v>2.19</v>
      </c>
      <c r="U87" s="831">
        <v>21.3</v>
      </c>
      <c r="V87" s="264">
        <f t="shared" si="17"/>
        <v>46.65</v>
      </c>
      <c r="W87" s="303"/>
      <c r="X87" s="266"/>
      <c r="Y87" s="203"/>
      <c r="Z87" s="200"/>
    </row>
    <row r="88" spans="1:26" ht="15.75" x14ac:dyDescent="0.2">
      <c r="A88" s="257"/>
      <c r="B88" s="258"/>
      <c r="C88" s="258"/>
      <c r="D88" s="259" t="s">
        <v>47867</v>
      </c>
      <c r="E88" s="260"/>
      <c r="F88" s="261"/>
      <c r="G88" s="262"/>
      <c r="H88" s="260"/>
      <c r="I88" s="261"/>
      <c r="J88" s="262"/>
      <c r="K88" s="367"/>
      <c r="L88" s="301"/>
      <c r="M88" s="263" t="s">
        <v>9975</v>
      </c>
      <c r="N88" s="263" t="s">
        <v>9975</v>
      </c>
      <c r="O88" s="263" t="s">
        <v>9975</v>
      </c>
      <c r="P88" s="263">
        <v>0</v>
      </c>
      <c r="Q88" s="264">
        <f t="shared" si="15"/>
        <v>0.98</v>
      </c>
      <c r="R88" s="316">
        <v>1.6</v>
      </c>
      <c r="S88" s="265"/>
      <c r="T88" s="305">
        <f t="shared" si="16"/>
        <v>1.57</v>
      </c>
      <c r="U88" s="831">
        <v>21.3</v>
      </c>
      <c r="V88" s="264">
        <f t="shared" si="17"/>
        <v>33.44</v>
      </c>
      <c r="W88" s="303"/>
      <c r="X88" s="266"/>
      <c r="Y88" s="203"/>
      <c r="Z88" s="200"/>
    </row>
    <row r="89" spans="1:26" ht="15.75" x14ac:dyDescent="0.2">
      <c r="A89" s="257"/>
      <c r="B89" s="258"/>
      <c r="C89" s="258"/>
      <c r="D89" s="259" t="s">
        <v>47868</v>
      </c>
      <c r="E89" s="260"/>
      <c r="F89" s="261"/>
      <c r="G89" s="262"/>
      <c r="H89" s="260"/>
      <c r="I89" s="261"/>
      <c r="J89" s="262"/>
      <c r="K89" s="367"/>
      <c r="L89" s="301"/>
      <c r="M89" s="263" t="s">
        <v>9975</v>
      </c>
      <c r="N89" s="263" t="s">
        <v>9975</v>
      </c>
      <c r="O89" s="263" t="s">
        <v>9975</v>
      </c>
      <c r="P89" s="263">
        <v>0</v>
      </c>
      <c r="Q89" s="264">
        <f t="shared" si="15"/>
        <v>6.6</v>
      </c>
      <c r="R89" s="316">
        <v>1.6</v>
      </c>
      <c r="S89" s="265"/>
      <c r="T89" s="305">
        <f t="shared" si="16"/>
        <v>10.56</v>
      </c>
      <c r="U89" s="831">
        <v>21.3</v>
      </c>
      <c r="V89" s="264">
        <f t="shared" si="17"/>
        <v>224.93</v>
      </c>
      <c r="W89" s="303"/>
      <c r="X89" s="266"/>
      <c r="Y89" s="203"/>
      <c r="Z89" s="200"/>
    </row>
    <row r="90" spans="1:26" ht="15.75" x14ac:dyDescent="0.2">
      <c r="A90" s="257"/>
      <c r="B90" s="258"/>
      <c r="C90" s="258"/>
      <c r="D90" s="259" t="s">
        <v>47869</v>
      </c>
      <c r="E90" s="260"/>
      <c r="F90" s="261"/>
      <c r="G90" s="262"/>
      <c r="H90" s="260"/>
      <c r="I90" s="261"/>
      <c r="J90" s="262"/>
      <c r="K90" s="367"/>
      <c r="L90" s="301"/>
      <c r="M90" s="263" t="s">
        <v>9975</v>
      </c>
      <c r="N90" s="263" t="s">
        <v>9975</v>
      </c>
      <c r="O90" s="263" t="s">
        <v>9975</v>
      </c>
      <c r="P90" s="263">
        <v>0</v>
      </c>
      <c r="Q90" s="264">
        <f t="shared" si="15"/>
        <v>28.56</v>
      </c>
      <c r="R90" s="316">
        <v>1.6</v>
      </c>
      <c r="S90" s="265"/>
      <c r="T90" s="305">
        <f t="shared" si="16"/>
        <v>45.7</v>
      </c>
      <c r="U90" s="831">
        <v>21.3</v>
      </c>
      <c r="V90" s="264">
        <f t="shared" ref="V90" si="18">ROUND(T90*U90,2)</f>
        <v>973.41</v>
      </c>
      <c r="W90" s="303"/>
      <c r="X90" s="266"/>
      <c r="Y90" s="203"/>
      <c r="Z90" s="200"/>
    </row>
    <row r="91" spans="1:26" ht="15.75" x14ac:dyDescent="0.2">
      <c r="A91" s="257"/>
      <c r="B91" s="258"/>
      <c r="C91" s="258"/>
      <c r="D91" s="259" t="s">
        <v>48065</v>
      </c>
      <c r="E91" s="260"/>
      <c r="F91" s="261"/>
      <c r="G91" s="262"/>
      <c r="H91" s="260"/>
      <c r="I91" s="261"/>
      <c r="J91" s="262"/>
      <c r="K91" s="367"/>
      <c r="L91" s="301"/>
      <c r="M91" s="263" t="s">
        <v>9975</v>
      </c>
      <c r="N91" s="263" t="s">
        <v>9975</v>
      </c>
      <c r="O91" s="263" t="s">
        <v>9975</v>
      </c>
      <c r="P91" s="263">
        <v>0</v>
      </c>
      <c r="Q91" s="264">
        <f t="shared" si="15"/>
        <v>44.8</v>
      </c>
      <c r="R91" s="316">
        <v>1.6</v>
      </c>
      <c r="S91" s="265"/>
      <c r="T91" s="305">
        <f t="shared" si="16"/>
        <v>71.680000000000007</v>
      </c>
      <c r="U91" s="831">
        <v>21.3</v>
      </c>
      <c r="V91" s="264">
        <f t="shared" si="17"/>
        <v>1526.78</v>
      </c>
      <c r="W91" s="303"/>
      <c r="X91" s="266"/>
      <c r="Y91" s="203"/>
      <c r="Z91" s="200"/>
    </row>
    <row r="92" spans="1:26" ht="30" x14ac:dyDescent="0.2">
      <c r="A92" s="257"/>
      <c r="B92" s="258"/>
      <c r="C92" s="258"/>
      <c r="D92" s="1061" t="s">
        <v>55860</v>
      </c>
      <c r="E92" s="313"/>
      <c r="F92" s="676"/>
      <c r="G92" s="314"/>
      <c r="H92" s="313"/>
      <c r="I92" s="676"/>
      <c r="J92" s="314"/>
      <c r="K92" s="1062"/>
      <c r="L92" s="1059"/>
      <c r="M92" s="316" t="s">
        <v>9975</v>
      </c>
      <c r="N92" s="316" t="s">
        <v>9975</v>
      </c>
      <c r="O92" s="316" t="s">
        <v>9975</v>
      </c>
      <c r="P92" s="316">
        <v>0</v>
      </c>
      <c r="Q92" s="321">
        <f t="shared" si="15"/>
        <v>3460.3199999999993</v>
      </c>
      <c r="R92" s="316">
        <v>1.6</v>
      </c>
      <c r="S92" s="318"/>
      <c r="T92" s="319">
        <f t="shared" si="16"/>
        <v>5536.51</v>
      </c>
      <c r="U92" s="1060">
        <v>21.3</v>
      </c>
      <c r="V92" s="321">
        <f t="shared" si="17"/>
        <v>117927.66</v>
      </c>
      <c r="W92" s="303"/>
      <c r="X92" s="266"/>
      <c r="Y92" s="203"/>
      <c r="Z92" s="200"/>
    </row>
    <row r="93" spans="1:26" ht="15.75" customHeight="1" thickBot="1" x14ac:dyDescent="0.25">
      <c r="A93" s="408" t="str">
        <f>+B75</f>
        <v>5901640</v>
      </c>
      <c r="B93" s="409"/>
      <c r="C93" s="410" t="str">
        <f>+C75</f>
        <v>SICRO</v>
      </c>
      <c r="D93" s="411" t="s">
        <v>14872</v>
      </c>
      <c r="E93" s="1390"/>
      <c r="F93" s="1400"/>
      <c r="G93" s="1401"/>
      <c r="H93" s="1390"/>
      <c r="I93" s="1400"/>
      <c r="J93" s="1401"/>
      <c r="K93" s="409"/>
      <c r="L93" s="409"/>
      <c r="M93" s="412"/>
      <c r="N93" s="412"/>
      <c r="O93" s="412"/>
      <c r="P93" s="412"/>
      <c r="Q93" s="412"/>
      <c r="R93" s="412"/>
      <c r="S93" s="412"/>
      <c r="T93" s="412"/>
      <c r="U93" s="412"/>
      <c r="V93" s="413">
        <f>SUM(V78:V92)</f>
        <v>123919.59</v>
      </c>
      <c r="W93" s="414" t="str">
        <f>+W75</f>
        <v>tkm</v>
      </c>
      <c r="X93" s="415"/>
    </row>
    <row r="94" spans="1:26" ht="15.75" customHeight="1" x14ac:dyDescent="0.2">
      <c r="A94" s="713" t="s">
        <v>57496</v>
      </c>
      <c r="B94" s="717" t="str">
        <f>VLOOKUP(A94,'ORÇ. SD'!$B$1:$Q$891,2,FALSE)</f>
        <v>C009</v>
      </c>
      <c r="C94" s="714" t="str">
        <f>VLOOKUP(A94,'ORÇ. SD'!$B$1:$Q$891,3,FALSE)</f>
        <v>PRÓPRIA</v>
      </c>
      <c r="D94" s="1370" t="str">
        <f>VLOOKUP(A94,'ORÇ. SD'!$B$1:$Q$891,4,FALSE)</f>
        <v>Disposição de Materiais Classe II-B</v>
      </c>
      <c r="E94" s="1371"/>
      <c r="F94" s="1371"/>
      <c r="G94" s="1371"/>
      <c r="H94" s="1371"/>
      <c r="I94" s="1371"/>
      <c r="J94" s="1371"/>
      <c r="K94" s="1371"/>
      <c r="L94" s="1371"/>
      <c r="M94" s="1371"/>
      <c r="N94" s="1371"/>
      <c r="O94" s="1371"/>
      <c r="P94" s="1371"/>
      <c r="Q94" s="1371"/>
      <c r="R94" s="1371"/>
      <c r="S94" s="1371"/>
      <c r="T94" s="1371"/>
      <c r="U94" s="1371"/>
      <c r="V94" s="1371"/>
      <c r="W94" s="715" t="str">
        <f>VLOOKUP(A94,'ORÇ. SD'!$B$1:$Q$891,11,FALSE)</f>
        <v>t</v>
      </c>
      <c r="X94" s="716"/>
    </row>
    <row r="95" spans="1:26" ht="30" customHeight="1" x14ac:dyDescent="0.2">
      <c r="A95" s="1402" t="s">
        <v>14859</v>
      </c>
      <c r="B95" s="1403"/>
      <c r="C95" s="1403"/>
      <c r="D95" s="1404" t="s">
        <v>14860</v>
      </c>
      <c r="E95" s="1405" t="s">
        <v>14861</v>
      </c>
      <c r="F95" s="1406"/>
      <c r="G95" s="1406"/>
      <c r="H95" s="1406"/>
      <c r="I95" s="1406"/>
      <c r="J95" s="1378"/>
      <c r="K95" s="1399" t="s">
        <v>14862</v>
      </c>
      <c r="L95" s="1399" t="s">
        <v>14863</v>
      </c>
      <c r="M95" s="711" t="s">
        <v>14864</v>
      </c>
      <c r="N95" s="711" t="s">
        <v>14865</v>
      </c>
      <c r="O95" s="711" t="s">
        <v>14866</v>
      </c>
      <c r="P95" s="711" t="s">
        <v>14867</v>
      </c>
      <c r="Q95" s="712" t="s">
        <v>47873</v>
      </c>
      <c r="R95" s="711" t="s">
        <v>14869</v>
      </c>
      <c r="S95" s="711" t="s">
        <v>47874</v>
      </c>
      <c r="T95" s="711" t="s">
        <v>14871</v>
      </c>
      <c r="U95" s="711" t="s">
        <v>14888</v>
      </c>
      <c r="V95" s="1399" t="s">
        <v>14872</v>
      </c>
      <c r="W95" s="1399" t="s">
        <v>14873</v>
      </c>
      <c r="X95" s="1407" t="s">
        <v>14874</v>
      </c>
      <c r="Y95" s="205"/>
    </row>
    <row r="96" spans="1:26" ht="12.75" x14ac:dyDescent="0.2">
      <c r="A96" s="283" t="s">
        <v>14875</v>
      </c>
      <c r="B96" s="284" t="s">
        <v>14876</v>
      </c>
      <c r="C96" s="284" t="s">
        <v>14886</v>
      </c>
      <c r="D96" s="1378"/>
      <c r="E96" s="1367" t="s">
        <v>14877</v>
      </c>
      <c r="F96" s="1368"/>
      <c r="G96" s="1369"/>
      <c r="H96" s="1367" t="s">
        <v>14878</v>
      </c>
      <c r="I96" s="1368"/>
      <c r="J96" s="1369"/>
      <c r="K96" s="1383"/>
      <c r="L96" s="1383"/>
      <c r="M96" s="285" t="s">
        <v>14879</v>
      </c>
      <c r="N96" s="285" t="s">
        <v>14879</v>
      </c>
      <c r="O96" s="285" t="s">
        <v>14879</v>
      </c>
      <c r="P96" s="285" t="s">
        <v>14880</v>
      </c>
      <c r="Q96" s="285" t="s">
        <v>14881</v>
      </c>
      <c r="R96" s="285" t="s">
        <v>14882</v>
      </c>
      <c r="S96" s="285" t="s">
        <v>14883</v>
      </c>
      <c r="T96" s="285" t="s">
        <v>14884</v>
      </c>
      <c r="U96" s="285" t="s">
        <v>14889</v>
      </c>
      <c r="V96" s="1383"/>
      <c r="W96" s="1383"/>
      <c r="X96" s="1366"/>
      <c r="Y96" s="206"/>
    </row>
    <row r="97" spans="1:26" ht="15.75" x14ac:dyDescent="0.2">
      <c r="A97" s="257"/>
      <c r="B97" s="258"/>
      <c r="C97" s="258"/>
      <c r="D97" s="259" t="s">
        <v>47856</v>
      </c>
      <c r="E97" s="260"/>
      <c r="F97" s="261"/>
      <c r="G97" s="262"/>
      <c r="H97" s="260"/>
      <c r="I97" s="261"/>
      <c r="J97" s="262"/>
      <c r="K97" s="367"/>
      <c r="L97" s="301"/>
      <c r="M97" s="263" t="s">
        <v>9975</v>
      </c>
      <c r="N97" s="263" t="s">
        <v>9975</v>
      </c>
      <c r="O97" s="263" t="s">
        <v>9975</v>
      </c>
      <c r="P97" s="263">
        <v>0</v>
      </c>
      <c r="Q97" s="264">
        <f t="shared" ref="Q97:Q109" si="19">Q36</f>
        <v>10.01</v>
      </c>
      <c r="R97" s="263">
        <v>1.6</v>
      </c>
      <c r="S97" s="265">
        <v>0.2</v>
      </c>
      <c r="T97" s="305">
        <f>ROUND(Q97*R97*S97,2)</f>
        <v>3.2</v>
      </c>
      <c r="U97" s="588"/>
      <c r="V97" s="264">
        <f>T97</f>
        <v>3.2</v>
      </c>
      <c r="W97" s="303"/>
      <c r="X97" s="266"/>
      <c r="Y97" s="203"/>
      <c r="Z97" s="200"/>
    </row>
    <row r="98" spans="1:26" ht="15.75" x14ac:dyDescent="0.2">
      <c r="A98" s="257"/>
      <c r="B98" s="258"/>
      <c r="C98" s="258"/>
      <c r="D98" s="259" t="s">
        <v>47857</v>
      </c>
      <c r="E98" s="260"/>
      <c r="F98" s="261"/>
      <c r="G98" s="262"/>
      <c r="H98" s="260"/>
      <c r="I98" s="261"/>
      <c r="J98" s="262"/>
      <c r="K98" s="367"/>
      <c r="L98" s="301"/>
      <c r="M98" s="263" t="s">
        <v>9975</v>
      </c>
      <c r="N98" s="263" t="s">
        <v>9975</v>
      </c>
      <c r="O98" s="263" t="s">
        <v>9975</v>
      </c>
      <c r="P98" s="263">
        <v>0</v>
      </c>
      <c r="Q98" s="264">
        <f t="shared" si="19"/>
        <v>9.9499999999999993</v>
      </c>
      <c r="R98" s="263">
        <v>1.6</v>
      </c>
      <c r="S98" s="265">
        <v>0.2</v>
      </c>
      <c r="T98" s="305">
        <f t="shared" ref="T98:T111" si="20">ROUND(Q98*R98*S98,2)</f>
        <v>3.18</v>
      </c>
      <c r="U98" s="588"/>
      <c r="V98" s="264">
        <f t="shared" ref="V98:V111" si="21">T98</f>
        <v>3.18</v>
      </c>
      <c r="W98" s="303"/>
      <c r="X98" s="266"/>
      <c r="Y98" s="203"/>
      <c r="Z98" s="200"/>
    </row>
    <row r="99" spans="1:26" ht="15.75" x14ac:dyDescent="0.2">
      <c r="A99" s="257"/>
      <c r="B99" s="258"/>
      <c r="C99" s="258"/>
      <c r="D99" s="259" t="s">
        <v>47858</v>
      </c>
      <c r="E99" s="260"/>
      <c r="F99" s="261"/>
      <c r="G99" s="262"/>
      <c r="H99" s="260"/>
      <c r="I99" s="261"/>
      <c r="J99" s="262"/>
      <c r="K99" s="367"/>
      <c r="L99" s="301"/>
      <c r="M99" s="263" t="s">
        <v>9975</v>
      </c>
      <c r="N99" s="263" t="s">
        <v>9975</v>
      </c>
      <c r="O99" s="263" t="s">
        <v>9975</v>
      </c>
      <c r="P99" s="263">
        <v>0</v>
      </c>
      <c r="Q99" s="264">
        <f t="shared" si="19"/>
        <v>12.48</v>
      </c>
      <c r="R99" s="263">
        <v>1.6</v>
      </c>
      <c r="S99" s="265">
        <v>0.2</v>
      </c>
      <c r="T99" s="305">
        <f t="shared" si="20"/>
        <v>3.99</v>
      </c>
      <c r="U99" s="588"/>
      <c r="V99" s="264">
        <f t="shared" si="21"/>
        <v>3.99</v>
      </c>
      <c r="W99" s="303"/>
      <c r="X99" s="266"/>
      <c r="Y99" s="203"/>
      <c r="Z99" s="200"/>
    </row>
    <row r="100" spans="1:26" ht="15.75" x14ac:dyDescent="0.2">
      <c r="A100" s="257"/>
      <c r="B100" s="258"/>
      <c r="C100" s="258"/>
      <c r="D100" s="259" t="s">
        <v>47859</v>
      </c>
      <c r="E100" s="260"/>
      <c r="F100" s="261"/>
      <c r="G100" s="262"/>
      <c r="H100" s="260"/>
      <c r="I100" s="261"/>
      <c r="J100" s="262"/>
      <c r="K100" s="367"/>
      <c r="L100" s="301"/>
      <c r="M100" s="263" t="s">
        <v>9975</v>
      </c>
      <c r="N100" s="263" t="s">
        <v>9975</v>
      </c>
      <c r="O100" s="263" t="s">
        <v>9975</v>
      </c>
      <c r="P100" s="263">
        <v>0</v>
      </c>
      <c r="Q100" s="264">
        <f t="shared" si="19"/>
        <v>9.9499999999999993</v>
      </c>
      <c r="R100" s="263">
        <v>1.6</v>
      </c>
      <c r="S100" s="265">
        <v>0.2</v>
      </c>
      <c r="T100" s="305">
        <f t="shared" si="20"/>
        <v>3.18</v>
      </c>
      <c r="U100" s="588"/>
      <c r="V100" s="264">
        <f t="shared" si="21"/>
        <v>3.18</v>
      </c>
      <c r="W100" s="303"/>
      <c r="X100" s="266"/>
      <c r="Y100" s="203"/>
      <c r="Z100" s="200"/>
    </row>
    <row r="101" spans="1:26" ht="15.75" x14ac:dyDescent="0.2">
      <c r="A101" s="257"/>
      <c r="B101" s="258"/>
      <c r="C101" s="258"/>
      <c r="D101" s="259" t="s">
        <v>47860</v>
      </c>
      <c r="E101" s="260"/>
      <c r="F101" s="261"/>
      <c r="G101" s="262"/>
      <c r="H101" s="260"/>
      <c r="I101" s="261"/>
      <c r="J101" s="262"/>
      <c r="K101" s="367"/>
      <c r="L101" s="301"/>
      <c r="M101" s="263" t="s">
        <v>9975</v>
      </c>
      <c r="N101" s="263" t="s">
        <v>9975</v>
      </c>
      <c r="O101" s="263" t="s">
        <v>9975</v>
      </c>
      <c r="P101" s="263">
        <v>0</v>
      </c>
      <c r="Q101" s="264">
        <f t="shared" si="19"/>
        <v>12.22</v>
      </c>
      <c r="R101" s="263">
        <v>1.6</v>
      </c>
      <c r="S101" s="265">
        <v>0.2</v>
      </c>
      <c r="T101" s="305">
        <f t="shared" si="20"/>
        <v>3.91</v>
      </c>
      <c r="U101" s="588"/>
      <c r="V101" s="264">
        <f t="shared" si="21"/>
        <v>3.91</v>
      </c>
      <c r="W101" s="303"/>
      <c r="X101" s="266"/>
      <c r="Y101" s="203"/>
      <c r="Z101" s="200"/>
    </row>
    <row r="102" spans="1:26" ht="15.75" x14ac:dyDescent="0.2">
      <c r="A102" s="257"/>
      <c r="B102" s="258"/>
      <c r="C102" s="258"/>
      <c r="D102" s="259" t="s">
        <v>47861</v>
      </c>
      <c r="E102" s="260"/>
      <c r="F102" s="261"/>
      <c r="G102" s="262"/>
      <c r="H102" s="260"/>
      <c r="I102" s="261"/>
      <c r="J102" s="262"/>
      <c r="K102" s="367"/>
      <c r="L102" s="301"/>
      <c r="M102" s="263" t="s">
        <v>9975</v>
      </c>
      <c r="N102" s="263" t="s">
        <v>9975</v>
      </c>
      <c r="O102" s="263" t="s">
        <v>9975</v>
      </c>
      <c r="P102" s="263">
        <v>0</v>
      </c>
      <c r="Q102" s="264">
        <f t="shared" si="19"/>
        <v>11.9</v>
      </c>
      <c r="R102" s="263">
        <v>1.6</v>
      </c>
      <c r="S102" s="265">
        <v>0.2</v>
      </c>
      <c r="T102" s="305">
        <f t="shared" si="20"/>
        <v>3.81</v>
      </c>
      <c r="U102" s="588"/>
      <c r="V102" s="264">
        <f t="shared" si="21"/>
        <v>3.81</v>
      </c>
      <c r="W102" s="303"/>
      <c r="X102" s="266"/>
      <c r="Y102" s="203"/>
      <c r="Z102" s="200"/>
    </row>
    <row r="103" spans="1:26" ht="15.75" x14ac:dyDescent="0.2">
      <c r="A103" s="257"/>
      <c r="B103" s="258"/>
      <c r="C103" s="258"/>
      <c r="D103" s="259" t="s">
        <v>47862</v>
      </c>
      <c r="E103" s="260"/>
      <c r="F103" s="261"/>
      <c r="G103" s="262"/>
      <c r="H103" s="260"/>
      <c r="I103" s="261"/>
      <c r="J103" s="262"/>
      <c r="K103" s="367"/>
      <c r="L103" s="301"/>
      <c r="M103" s="263" t="s">
        <v>9975</v>
      </c>
      <c r="N103" s="263" t="s">
        <v>9975</v>
      </c>
      <c r="O103" s="263" t="s">
        <v>9975</v>
      </c>
      <c r="P103" s="263">
        <v>0</v>
      </c>
      <c r="Q103" s="264">
        <f t="shared" si="19"/>
        <v>9.43</v>
      </c>
      <c r="R103" s="263">
        <v>1.6</v>
      </c>
      <c r="S103" s="265">
        <v>0.2</v>
      </c>
      <c r="T103" s="305">
        <f t="shared" si="20"/>
        <v>3.02</v>
      </c>
      <c r="U103" s="588"/>
      <c r="V103" s="264">
        <f t="shared" si="21"/>
        <v>3.02</v>
      </c>
      <c r="W103" s="303"/>
      <c r="X103" s="266"/>
      <c r="Y103" s="203"/>
      <c r="Z103" s="200"/>
    </row>
    <row r="104" spans="1:26" ht="15.75" x14ac:dyDescent="0.2">
      <c r="A104" s="257"/>
      <c r="B104" s="258"/>
      <c r="C104" s="258"/>
      <c r="D104" s="259" t="s">
        <v>47863</v>
      </c>
      <c r="E104" s="260"/>
      <c r="F104" s="261"/>
      <c r="G104" s="262"/>
      <c r="H104" s="260"/>
      <c r="I104" s="261"/>
      <c r="J104" s="262"/>
      <c r="K104" s="367"/>
      <c r="L104" s="301"/>
      <c r="M104" s="263" t="s">
        <v>9975</v>
      </c>
      <c r="N104" s="263" t="s">
        <v>9975</v>
      </c>
      <c r="O104" s="263" t="s">
        <v>9975</v>
      </c>
      <c r="P104" s="263">
        <v>0</v>
      </c>
      <c r="Q104" s="264">
        <f t="shared" si="19"/>
        <v>8.7799999999999994</v>
      </c>
      <c r="R104" s="263">
        <v>1.6</v>
      </c>
      <c r="S104" s="265">
        <v>0.2</v>
      </c>
      <c r="T104" s="305">
        <f t="shared" si="20"/>
        <v>2.81</v>
      </c>
      <c r="U104" s="588"/>
      <c r="V104" s="264">
        <f t="shared" si="21"/>
        <v>2.81</v>
      </c>
      <c r="W104" s="303"/>
      <c r="X104" s="266"/>
      <c r="Y104" s="203"/>
      <c r="Z104" s="200"/>
    </row>
    <row r="105" spans="1:26" ht="15.75" x14ac:dyDescent="0.2">
      <c r="A105" s="257"/>
      <c r="B105" s="258"/>
      <c r="C105" s="258"/>
      <c r="D105" s="259" t="s">
        <v>47864</v>
      </c>
      <c r="E105" s="260"/>
      <c r="F105" s="261"/>
      <c r="G105" s="262"/>
      <c r="H105" s="260"/>
      <c r="I105" s="261"/>
      <c r="J105" s="262"/>
      <c r="K105" s="367"/>
      <c r="L105" s="301"/>
      <c r="M105" s="263" t="s">
        <v>9975</v>
      </c>
      <c r="N105" s="263" t="s">
        <v>9975</v>
      </c>
      <c r="O105" s="263" t="s">
        <v>9975</v>
      </c>
      <c r="P105" s="263">
        <v>0</v>
      </c>
      <c r="Q105" s="264">
        <f t="shared" si="19"/>
        <v>8.7799999999999994</v>
      </c>
      <c r="R105" s="263">
        <v>1.6</v>
      </c>
      <c r="S105" s="265">
        <v>0.2</v>
      </c>
      <c r="T105" s="305">
        <f t="shared" si="20"/>
        <v>2.81</v>
      </c>
      <c r="U105" s="588"/>
      <c r="V105" s="264">
        <f t="shared" si="21"/>
        <v>2.81</v>
      </c>
      <c r="W105" s="303"/>
      <c r="X105" s="266"/>
      <c r="Y105" s="203"/>
      <c r="Z105" s="200"/>
    </row>
    <row r="106" spans="1:26" ht="15.75" x14ac:dyDescent="0.2">
      <c r="A106" s="257"/>
      <c r="B106" s="258"/>
      <c r="C106" s="258"/>
      <c r="D106" s="259" t="s">
        <v>47866</v>
      </c>
      <c r="E106" s="260"/>
      <c r="F106" s="261"/>
      <c r="G106" s="262"/>
      <c r="H106" s="260"/>
      <c r="I106" s="261"/>
      <c r="J106" s="262"/>
      <c r="K106" s="367"/>
      <c r="L106" s="301"/>
      <c r="M106" s="263" t="s">
        <v>9975</v>
      </c>
      <c r="N106" s="263" t="s">
        <v>9975</v>
      </c>
      <c r="O106" s="263" t="s">
        <v>9975</v>
      </c>
      <c r="P106" s="263">
        <v>0</v>
      </c>
      <c r="Q106" s="264">
        <f t="shared" si="19"/>
        <v>1.37</v>
      </c>
      <c r="R106" s="263">
        <v>1.6</v>
      </c>
      <c r="S106" s="265">
        <v>0.2</v>
      </c>
      <c r="T106" s="305">
        <f t="shared" si="20"/>
        <v>0.44</v>
      </c>
      <c r="U106" s="588"/>
      <c r="V106" s="264">
        <f t="shared" si="21"/>
        <v>0.44</v>
      </c>
      <c r="W106" s="303"/>
      <c r="X106" s="266"/>
      <c r="Y106" s="203"/>
      <c r="Z106" s="200"/>
    </row>
    <row r="107" spans="1:26" ht="15.75" x14ac:dyDescent="0.2">
      <c r="A107" s="257"/>
      <c r="B107" s="258"/>
      <c r="C107" s="258"/>
      <c r="D107" s="259" t="s">
        <v>47867</v>
      </c>
      <c r="E107" s="260"/>
      <c r="F107" s="261"/>
      <c r="G107" s="262"/>
      <c r="H107" s="260"/>
      <c r="I107" s="261"/>
      <c r="J107" s="262"/>
      <c r="K107" s="367"/>
      <c r="L107" s="301"/>
      <c r="M107" s="263" t="s">
        <v>9975</v>
      </c>
      <c r="N107" s="263" t="s">
        <v>9975</v>
      </c>
      <c r="O107" s="263" t="s">
        <v>9975</v>
      </c>
      <c r="P107" s="263">
        <v>0</v>
      </c>
      <c r="Q107" s="264">
        <f t="shared" si="19"/>
        <v>0.98</v>
      </c>
      <c r="R107" s="263">
        <v>1.6</v>
      </c>
      <c r="S107" s="265">
        <v>0.2</v>
      </c>
      <c r="T107" s="305">
        <f t="shared" si="20"/>
        <v>0.31</v>
      </c>
      <c r="U107" s="588"/>
      <c r="V107" s="264">
        <f t="shared" si="21"/>
        <v>0.31</v>
      </c>
      <c r="W107" s="303"/>
      <c r="X107" s="266"/>
      <c r="Y107" s="203"/>
      <c r="Z107" s="200"/>
    </row>
    <row r="108" spans="1:26" ht="15.75" x14ac:dyDescent="0.2">
      <c r="A108" s="257"/>
      <c r="B108" s="258"/>
      <c r="C108" s="258"/>
      <c r="D108" s="259" t="s">
        <v>47868</v>
      </c>
      <c r="E108" s="260"/>
      <c r="F108" s="261"/>
      <c r="G108" s="262"/>
      <c r="H108" s="260"/>
      <c r="I108" s="261"/>
      <c r="J108" s="262"/>
      <c r="K108" s="367"/>
      <c r="L108" s="301"/>
      <c r="M108" s="263" t="s">
        <v>9975</v>
      </c>
      <c r="N108" s="263" t="s">
        <v>9975</v>
      </c>
      <c r="O108" s="263" t="s">
        <v>9975</v>
      </c>
      <c r="P108" s="263">
        <v>0</v>
      </c>
      <c r="Q108" s="264">
        <f t="shared" si="19"/>
        <v>6.6</v>
      </c>
      <c r="R108" s="263">
        <v>1.6</v>
      </c>
      <c r="S108" s="265">
        <v>0.2</v>
      </c>
      <c r="T108" s="305">
        <f t="shared" si="20"/>
        <v>2.11</v>
      </c>
      <c r="U108" s="588"/>
      <c r="V108" s="264">
        <f t="shared" si="21"/>
        <v>2.11</v>
      </c>
      <c r="W108" s="303"/>
      <c r="X108" s="266"/>
      <c r="Y108" s="203"/>
      <c r="Z108" s="200"/>
    </row>
    <row r="109" spans="1:26" ht="15.75" x14ac:dyDescent="0.2">
      <c r="A109" s="257"/>
      <c r="B109" s="258"/>
      <c r="C109" s="258"/>
      <c r="D109" s="259" t="s">
        <v>47869</v>
      </c>
      <c r="E109" s="260"/>
      <c r="F109" s="261"/>
      <c r="G109" s="262"/>
      <c r="H109" s="260"/>
      <c r="I109" s="261"/>
      <c r="J109" s="262"/>
      <c r="K109" s="367"/>
      <c r="L109" s="301"/>
      <c r="M109" s="263" t="s">
        <v>9975</v>
      </c>
      <c r="N109" s="263" t="s">
        <v>9975</v>
      </c>
      <c r="O109" s="263" t="s">
        <v>9975</v>
      </c>
      <c r="P109" s="263">
        <v>0</v>
      </c>
      <c r="Q109" s="264">
        <f t="shared" si="19"/>
        <v>28.56</v>
      </c>
      <c r="R109" s="263">
        <v>1.6</v>
      </c>
      <c r="S109" s="265">
        <v>0.2</v>
      </c>
      <c r="T109" s="305">
        <f t="shared" ref="T109" si="22">ROUND(Q109*R109*S109,2)</f>
        <v>9.14</v>
      </c>
      <c r="U109" s="588"/>
      <c r="V109" s="264">
        <f t="shared" ref="V109" si="23">T109</f>
        <v>9.14</v>
      </c>
      <c r="W109" s="303"/>
      <c r="X109" s="266"/>
      <c r="Y109" s="203"/>
      <c r="Z109" s="200"/>
    </row>
    <row r="110" spans="1:26" ht="15.75" x14ac:dyDescent="0.2">
      <c r="A110" s="257"/>
      <c r="B110" s="258"/>
      <c r="C110" s="258"/>
      <c r="D110" s="259" t="s">
        <v>48065</v>
      </c>
      <c r="E110" s="260"/>
      <c r="F110" s="261"/>
      <c r="G110" s="262"/>
      <c r="H110" s="260"/>
      <c r="I110" s="261"/>
      <c r="J110" s="262"/>
      <c r="K110" s="367"/>
      <c r="L110" s="301"/>
      <c r="M110" s="263" t="s">
        <v>9975</v>
      </c>
      <c r="N110" s="263" t="s">
        <v>9975</v>
      </c>
      <c r="O110" s="263" t="s">
        <v>9975</v>
      </c>
      <c r="P110" s="263">
        <v>0</v>
      </c>
      <c r="Q110" s="264">
        <f>Q91</f>
        <v>44.8</v>
      </c>
      <c r="R110" s="263">
        <v>1.6</v>
      </c>
      <c r="S110" s="265">
        <v>0.2</v>
      </c>
      <c r="T110" s="305">
        <f t="shared" si="20"/>
        <v>14.34</v>
      </c>
      <c r="U110" s="588"/>
      <c r="V110" s="264">
        <f t="shared" si="21"/>
        <v>14.34</v>
      </c>
      <c r="W110" s="303"/>
      <c r="X110" s="266"/>
      <c r="Y110" s="203"/>
      <c r="Z110" s="200"/>
    </row>
    <row r="111" spans="1:26" ht="30" x14ac:dyDescent="0.2">
      <c r="A111" s="257"/>
      <c r="B111" s="258"/>
      <c r="C111" s="258"/>
      <c r="D111" s="1063" t="s">
        <v>55860</v>
      </c>
      <c r="E111" s="260"/>
      <c r="F111" s="261"/>
      <c r="G111" s="262"/>
      <c r="H111" s="260"/>
      <c r="I111" s="261"/>
      <c r="J111" s="262"/>
      <c r="K111" s="1062"/>
      <c r="L111" s="301"/>
      <c r="M111" s="263" t="s">
        <v>9975</v>
      </c>
      <c r="N111" s="263" t="s">
        <v>9975</v>
      </c>
      <c r="O111" s="263" t="s">
        <v>9975</v>
      </c>
      <c r="P111" s="263">
        <v>0</v>
      </c>
      <c r="Q111" s="264">
        <f>Q92</f>
        <v>3460.3199999999993</v>
      </c>
      <c r="R111" s="263">
        <v>1.6</v>
      </c>
      <c r="S111" s="318">
        <v>0.2</v>
      </c>
      <c r="T111" s="305">
        <f t="shared" si="20"/>
        <v>1107.3</v>
      </c>
      <c r="U111" s="588"/>
      <c r="V111" s="264">
        <f t="shared" si="21"/>
        <v>1107.3</v>
      </c>
      <c r="W111" s="303"/>
      <c r="X111" s="266"/>
      <c r="Y111" s="203"/>
      <c r="Z111" s="200"/>
    </row>
    <row r="112" spans="1:26" ht="15.75" customHeight="1" thickBot="1" x14ac:dyDescent="0.25">
      <c r="A112" s="408"/>
      <c r="B112" s="409"/>
      <c r="C112" s="434"/>
      <c r="D112" s="411" t="s">
        <v>14872</v>
      </c>
      <c r="E112" s="1390"/>
      <c r="F112" s="1400"/>
      <c r="G112" s="1401"/>
      <c r="H112" s="1390"/>
      <c r="I112" s="1400"/>
      <c r="J112" s="1401"/>
      <c r="K112" s="409"/>
      <c r="L112" s="409"/>
      <c r="M112" s="412"/>
      <c r="N112" s="412"/>
      <c r="O112" s="412"/>
      <c r="P112" s="412"/>
      <c r="Q112" s="412"/>
      <c r="R112" s="412"/>
      <c r="S112" s="412"/>
      <c r="T112" s="412"/>
      <c r="U112" s="412"/>
      <c r="V112" s="413">
        <f>SUM(V97:V111)</f>
        <v>1163.55</v>
      </c>
      <c r="W112" s="414" t="s">
        <v>6308</v>
      </c>
      <c r="X112" s="415"/>
    </row>
    <row r="113" spans="1:26" ht="15.75" customHeight="1" x14ac:dyDescent="0.2">
      <c r="A113" s="713" t="s">
        <v>57497</v>
      </c>
      <c r="B113" s="717" t="str">
        <f>VLOOKUP(A113,'ORÇ. SD'!$B$1:$Q$891,2,FALSE)</f>
        <v>C008</v>
      </c>
      <c r="C113" s="714" t="str">
        <f>VLOOKUP(A113,'ORÇ. SD'!$B$1:$Q$891,3,FALSE)</f>
        <v>PRÓPRIA</v>
      </c>
      <c r="D113" s="1370" t="str">
        <f>VLOOKUP(A113,'ORÇ. SD'!$B$1:$Q$891,4,FALSE)</f>
        <v>Disposição de Materiais Classe II-A</v>
      </c>
      <c r="E113" s="1371"/>
      <c r="F113" s="1371"/>
      <c r="G113" s="1371"/>
      <c r="H113" s="1371"/>
      <c r="I113" s="1371"/>
      <c r="J113" s="1371"/>
      <c r="K113" s="1371"/>
      <c r="L113" s="1371"/>
      <c r="M113" s="1371"/>
      <c r="N113" s="1371"/>
      <c r="O113" s="1371"/>
      <c r="P113" s="1371"/>
      <c r="Q113" s="1371"/>
      <c r="R113" s="1371"/>
      <c r="S113" s="1371"/>
      <c r="T113" s="1371"/>
      <c r="U113" s="1371"/>
      <c r="V113" s="1371"/>
      <c r="W113" s="715" t="str">
        <f>VLOOKUP(A113,'ORÇ. SD'!$B$1:$Q$891,11,FALSE)</f>
        <v>t</v>
      </c>
      <c r="X113" s="716"/>
    </row>
    <row r="114" spans="1:26" ht="30" customHeight="1" x14ac:dyDescent="0.2">
      <c r="A114" s="1402" t="s">
        <v>14859</v>
      </c>
      <c r="B114" s="1403"/>
      <c r="C114" s="1403"/>
      <c r="D114" s="1404" t="s">
        <v>14860</v>
      </c>
      <c r="E114" s="1405" t="s">
        <v>14861</v>
      </c>
      <c r="F114" s="1406"/>
      <c r="G114" s="1406"/>
      <c r="H114" s="1406"/>
      <c r="I114" s="1406"/>
      <c r="J114" s="1378"/>
      <c r="K114" s="1399" t="s">
        <v>14862</v>
      </c>
      <c r="L114" s="1399" t="s">
        <v>14863</v>
      </c>
      <c r="M114" s="711" t="s">
        <v>14864</v>
      </c>
      <c r="N114" s="711" t="s">
        <v>14865</v>
      </c>
      <c r="O114" s="711" t="s">
        <v>14866</v>
      </c>
      <c r="P114" s="711" t="s">
        <v>14867</v>
      </c>
      <c r="Q114" s="712" t="s">
        <v>47873</v>
      </c>
      <c r="R114" s="711" t="s">
        <v>14869</v>
      </c>
      <c r="S114" s="711" t="s">
        <v>47874</v>
      </c>
      <c r="T114" s="711" t="s">
        <v>14871</v>
      </c>
      <c r="U114" s="711" t="s">
        <v>14888</v>
      </c>
      <c r="V114" s="1399" t="s">
        <v>14872</v>
      </c>
      <c r="W114" s="1399" t="s">
        <v>14873</v>
      </c>
      <c r="X114" s="1407" t="s">
        <v>14874</v>
      </c>
      <c r="Y114" s="205"/>
    </row>
    <row r="115" spans="1:26" ht="12.75" x14ac:dyDescent="0.2">
      <c r="A115" s="283" t="s">
        <v>14875</v>
      </c>
      <c r="B115" s="284" t="s">
        <v>14876</v>
      </c>
      <c r="C115" s="284" t="s">
        <v>14886</v>
      </c>
      <c r="D115" s="1378"/>
      <c r="E115" s="1367" t="s">
        <v>14877</v>
      </c>
      <c r="F115" s="1368"/>
      <c r="G115" s="1369"/>
      <c r="H115" s="1367" t="s">
        <v>14878</v>
      </c>
      <c r="I115" s="1368"/>
      <c r="J115" s="1369"/>
      <c r="K115" s="1383"/>
      <c r="L115" s="1383"/>
      <c r="M115" s="285" t="s">
        <v>14879</v>
      </c>
      <c r="N115" s="285" t="s">
        <v>14879</v>
      </c>
      <c r="O115" s="285" t="s">
        <v>14879</v>
      </c>
      <c r="P115" s="285" t="s">
        <v>14880</v>
      </c>
      <c r="Q115" s="285" t="s">
        <v>14881</v>
      </c>
      <c r="R115" s="285" t="s">
        <v>14882</v>
      </c>
      <c r="S115" s="285" t="s">
        <v>14883</v>
      </c>
      <c r="T115" s="285" t="s">
        <v>14884</v>
      </c>
      <c r="U115" s="285" t="s">
        <v>14889</v>
      </c>
      <c r="V115" s="1383"/>
      <c r="W115" s="1383"/>
      <c r="X115" s="1366"/>
      <c r="Y115" s="206"/>
    </row>
    <row r="116" spans="1:26" ht="15.75" x14ac:dyDescent="0.2">
      <c r="A116" s="257"/>
      <c r="B116" s="258"/>
      <c r="C116" s="258"/>
      <c r="D116" s="259" t="s">
        <v>47856</v>
      </c>
      <c r="E116" s="260"/>
      <c r="F116" s="261"/>
      <c r="G116" s="262"/>
      <c r="H116" s="260"/>
      <c r="I116" s="261"/>
      <c r="J116" s="262"/>
      <c r="K116" s="367"/>
      <c r="L116" s="301"/>
      <c r="M116" s="263" t="s">
        <v>9975</v>
      </c>
      <c r="N116" s="263" t="s">
        <v>9975</v>
      </c>
      <c r="O116" s="263" t="s">
        <v>9975</v>
      </c>
      <c r="P116" s="263">
        <v>0</v>
      </c>
      <c r="Q116" s="264">
        <f t="shared" ref="Q116:Q129" si="24">Q59</f>
        <v>10.01</v>
      </c>
      <c r="R116" s="263">
        <v>1.6</v>
      </c>
      <c r="S116" s="265">
        <v>0.8</v>
      </c>
      <c r="T116" s="305">
        <f>ROUND(Q116*R116*S116,2)</f>
        <v>12.81</v>
      </c>
      <c r="U116" s="588"/>
      <c r="V116" s="264">
        <f>T116</f>
        <v>12.81</v>
      </c>
      <c r="W116" s="303"/>
      <c r="X116" s="266"/>
      <c r="Y116" s="203"/>
      <c r="Z116" s="200"/>
    </row>
    <row r="117" spans="1:26" ht="15.75" x14ac:dyDescent="0.2">
      <c r="A117" s="257"/>
      <c r="B117" s="258"/>
      <c r="C117" s="258"/>
      <c r="D117" s="259" t="s">
        <v>47857</v>
      </c>
      <c r="E117" s="260"/>
      <c r="F117" s="261"/>
      <c r="G117" s="262"/>
      <c r="H117" s="260"/>
      <c r="I117" s="261"/>
      <c r="J117" s="262"/>
      <c r="K117" s="367"/>
      <c r="L117" s="301"/>
      <c r="M117" s="263" t="s">
        <v>9975</v>
      </c>
      <c r="N117" s="263" t="s">
        <v>9975</v>
      </c>
      <c r="O117" s="263" t="s">
        <v>9975</v>
      </c>
      <c r="P117" s="263">
        <v>0</v>
      </c>
      <c r="Q117" s="264">
        <f t="shared" si="24"/>
        <v>9.9499999999999993</v>
      </c>
      <c r="R117" s="263">
        <v>1.6</v>
      </c>
      <c r="S117" s="265">
        <v>0.8</v>
      </c>
      <c r="T117" s="305">
        <f t="shared" ref="T117:T130" si="25">ROUND(Q117*R117*S117,2)</f>
        <v>12.74</v>
      </c>
      <c r="U117" s="588"/>
      <c r="V117" s="264">
        <f t="shared" ref="V117:V130" si="26">T117</f>
        <v>12.74</v>
      </c>
      <c r="W117" s="303"/>
      <c r="X117" s="266"/>
      <c r="Y117" s="203"/>
      <c r="Z117" s="200"/>
    </row>
    <row r="118" spans="1:26" ht="15.75" x14ac:dyDescent="0.2">
      <c r="A118" s="257"/>
      <c r="B118" s="258"/>
      <c r="C118" s="258"/>
      <c r="D118" s="259" t="s">
        <v>47858</v>
      </c>
      <c r="E118" s="260"/>
      <c r="F118" s="261"/>
      <c r="G118" s="262"/>
      <c r="H118" s="260"/>
      <c r="I118" s="261"/>
      <c r="J118" s="262"/>
      <c r="K118" s="367"/>
      <c r="L118" s="301"/>
      <c r="M118" s="263" t="s">
        <v>9975</v>
      </c>
      <c r="N118" s="263" t="s">
        <v>9975</v>
      </c>
      <c r="O118" s="263" t="s">
        <v>9975</v>
      </c>
      <c r="P118" s="263">
        <v>0</v>
      </c>
      <c r="Q118" s="264">
        <f t="shared" si="24"/>
        <v>12.48</v>
      </c>
      <c r="R118" s="263">
        <v>1.6</v>
      </c>
      <c r="S118" s="265">
        <v>0.8</v>
      </c>
      <c r="T118" s="305">
        <f t="shared" si="25"/>
        <v>15.97</v>
      </c>
      <c r="U118" s="588"/>
      <c r="V118" s="264">
        <f t="shared" si="26"/>
        <v>15.97</v>
      </c>
      <c r="W118" s="303"/>
      <c r="X118" s="266"/>
      <c r="Y118" s="203"/>
      <c r="Z118" s="200"/>
    </row>
    <row r="119" spans="1:26" ht="15.75" x14ac:dyDescent="0.2">
      <c r="A119" s="257"/>
      <c r="B119" s="258"/>
      <c r="C119" s="258"/>
      <c r="D119" s="259" t="s">
        <v>47859</v>
      </c>
      <c r="E119" s="260"/>
      <c r="F119" s="261"/>
      <c r="G119" s="262"/>
      <c r="H119" s="260"/>
      <c r="I119" s="261"/>
      <c r="J119" s="262"/>
      <c r="K119" s="367"/>
      <c r="L119" s="301"/>
      <c r="M119" s="263" t="s">
        <v>9975</v>
      </c>
      <c r="N119" s="263" t="s">
        <v>9975</v>
      </c>
      <c r="O119" s="263" t="s">
        <v>9975</v>
      </c>
      <c r="P119" s="263">
        <v>0</v>
      </c>
      <c r="Q119" s="264">
        <f t="shared" si="24"/>
        <v>9.9499999999999993</v>
      </c>
      <c r="R119" s="263">
        <v>1.6</v>
      </c>
      <c r="S119" s="265">
        <v>0.8</v>
      </c>
      <c r="T119" s="305">
        <f t="shared" si="25"/>
        <v>12.74</v>
      </c>
      <c r="U119" s="588"/>
      <c r="V119" s="264">
        <f t="shared" si="26"/>
        <v>12.74</v>
      </c>
      <c r="W119" s="303"/>
      <c r="X119" s="266"/>
      <c r="Y119" s="203"/>
      <c r="Z119" s="200"/>
    </row>
    <row r="120" spans="1:26" ht="15.75" x14ac:dyDescent="0.2">
      <c r="A120" s="257"/>
      <c r="B120" s="258"/>
      <c r="C120" s="258"/>
      <c r="D120" s="259" t="s">
        <v>47860</v>
      </c>
      <c r="E120" s="260"/>
      <c r="F120" s="261"/>
      <c r="G120" s="262"/>
      <c r="H120" s="260"/>
      <c r="I120" s="261"/>
      <c r="J120" s="262"/>
      <c r="K120" s="367"/>
      <c r="L120" s="301"/>
      <c r="M120" s="263" t="s">
        <v>9975</v>
      </c>
      <c r="N120" s="263" t="s">
        <v>9975</v>
      </c>
      <c r="O120" s="263" t="s">
        <v>9975</v>
      </c>
      <c r="P120" s="263">
        <v>0</v>
      </c>
      <c r="Q120" s="264">
        <f t="shared" si="24"/>
        <v>12.22</v>
      </c>
      <c r="R120" s="263">
        <v>1.6</v>
      </c>
      <c r="S120" s="265">
        <v>0.8</v>
      </c>
      <c r="T120" s="305">
        <f t="shared" si="25"/>
        <v>15.64</v>
      </c>
      <c r="U120" s="588"/>
      <c r="V120" s="264">
        <f t="shared" si="26"/>
        <v>15.64</v>
      </c>
      <c r="W120" s="303"/>
      <c r="X120" s="266"/>
      <c r="Y120" s="203"/>
      <c r="Z120" s="200"/>
    </row>
    <row r="121" spans="1:26" ht="15.75" x14ac:dyDescent="0.2">
      <c r="A121" s="257"/>
      <c r="B121" s="258"/>
      <c r="C121" s="258"/>
      <c r="D121" s="259" t="s">
        <v>47861</v>
      </c>
      <c r="E121" s="260"/>
      <c r="F121" s="261"/>
      <c r="G121" s="262"/>
      <c r="H121" s="260"/>
      <c r="I121" s="261"/>
      <c r="J121" s="262"/>
      <c r="K121" s="367"/>
      <c r="L121" s="301"/>
      <c r="M121" s="263" t="s">
        <v>9975</v>
      </c>
      <c r="N121" s="263" t="s">
        <v>9975</v>
      </c>
      <c r="O121" s="263" t="s">
        <v>9975</v>
      </c>
      <c r="P121" s="263">
        <v>0</v>
      </c>
      <c r="Q121" s="264">
        <f t="shared" si="24"/>
        <v>11.9</v>
      </c>
      <c r="R121" s="263">
        <v>1.6</v>
      </c>
      <c r="S121" s="265">
        <v>0.8</v>
      </c>
      <c r="T121" s="305">
        <f t="shared" si="25"/>
        <v>15.23</v>
      </c>
      <c r="U121" s="588"/>
      <c r="V121" s="264">
        <f t="shared" si="26"/>
        <v>15.23</v>
      </c>
      <c r="W121" s="303"/>
      <c r="X121" s="266"/>
      <c r="Y121" s="203"/>
      <c r="Z121" s="200"/>
    </row>
    <row r="122" spans="1:26" ht="15.75" x14ac:dyDescent="0.2">
      <c r="A122" s="257"/>
      <c r="B122" s="258"/>
      <c r="C122" s="258"/>
      <c r="D122" s="259" t="s">
        <v>47862</v>
      </c>
      <c r="E122" s="260"/>
      <c r="F122" s="261"/>
      <c r="G122" s="262"/>
      <c r="H122" s="260"/>
      <c r="I122" s="261"/>
      <c r="J122" s="262"/>
      <c r="K122" s="367"/>
      <c r="L122" s="301"/>
      <c r="M122" s="263" t="s">
        <v>9975</v>
      </c>
      <c r="N122" s="263" t="s">
        <v>9975</v>
      </c>
      <c r="O122" s="263" t="s">
        <v>9975</v>
      </c>
      <c r="P122" s="263">
        <v>0</v>
      </c>
      <c r="Q122" s="264">
        <f t="shared" si="24"/>
        <v>9.43</v>
      </c>
      <c r="R122" s="263">
        <v>1.6</v>
      </c>
      <c r="S122" s="265">
        <v>0.8</v>
      </c>
      <c r="T122" s="305">
        <f t="shared" si="25"/>
        <v>12.07</v>
      </c>
      <c r="U122" s="588"/>
      <c r="V122" s="264">
        <f t="shared" si="26"/>
        <v>12.07</v>
      </c>
      <c r="W122" s="303"/>
      <c r="X122" s="266"/>
      <c r="Y122" s="203"/>
      <c r="Z122" s="200"/>
    </row>
    <row r="123" spans="1:26" ht="15.75" x14ac:dyDescent="0.2">
      <c r="A123" s="257"/>
      <c r="B123" s="258"/>
      <c r="C123" s="258"/>
      <c r="D123" s="259" t="s">
        <v>47863</v>
      </c>
      <c r="E123" s="260"/>
      <c r="F123" s="261"/>
      <c r="G123" s="262"/>
      <c r="H123" s="260"/>
      <c r="I123" s="261"/>
      <c r="J123" s="262"/>
      <c r="K123" s="367"/>
      <c r="L123" s="301"/>
      <c r="M123" s="263" t="s">
        <v>9975</v>
      </c>
      <c r="N123" s="263" t="s">
        <v>9975</v>
      </c>
      <c r="O123" s="263" t="s">
        <v>9975</v>
      </c>
      <c r="P123" s="263">
        <v>0</v>
      </c>
      <c r="Q123" s="264">
        <f t="shared" si="24"/>
        <v>8.7799999999999994</v>
      </c>
      <c r="R123" s="263">
        <v>1.6</v>
      </c>
      <c r="S123" s="265">
        <v>0.8</v>
      </c>
      <c r="T123" s="305">
        <f t="shared" si="25"/>
        <v>11.24</v>
      </c>
      <c r="U123" s="588"/>
      <c r="V123" s="264">
        <f t="shared" si="26"/>
        <v>11.24</v>
      </c>
      <c r="W123" s="303"/>
      <c r="X123" s="266"/>
      <c r="Y123" s="203"/>
      <c r="Z123" s="200"/>
    </row>
    <row r="124" spans="1:26" ht="15.75" x14ac:dyDescent="0.2">
      <c r="A124" s="257"/>
      <c r="B124" s="258"/>
      <c r="C124" s="258"/>
      <c r="D124" s="259" t="s">
        <v>47864</v>
      </c>
      <c r="E124" s="260"/>
      <c r="F124" s="261"/>
      <c r="G124" s="262"/>
      <c r="H124" s="260"/>
      <c r="I124" s="261"/>
      <c r="J124" s="262"/>
      <c r="K124" s="367"/>
      <c r="L124" s="301"/>
      <c r="M124" s="263" t="s">
        <v>9975</v>
      </c>
      <c r="N124" s="263" t="s">
        <v>9975</v>
      </c>
      <c r="O124" s="263" t="s">
        <v>9975</v>
      </c>
      <c r="P124" s="263">
        <v>0</v>
      </c>
      <c r="Q124" s="264">
        <f t="shared" si="24"/>
        <v>8.7799999999999994</v>
      </c>
      <c r="R124" s="263">
        <v>1.6</v>
      </c>
      <c r="S124" s="265">
        <v>0.8</v>
      </c>
      <c r="T124" s="305">
        <f t="shared" si="25"/>
        <v>11.24</v>
      </c>
      <c r="U124" s="588"/>
      <c r="V124" s="264">
        <f t="shared" si="26"/>
        <v>11.24</v>
      </c>
      <c r="W124" s="303"/>
      <c r="X124" s="266"/>
      <c r="Y124" s="203"/>
      <c r="Z124" s="200"/>
    </row>
    <row r="125" spans="1:26" ht="15.75" x14ac:dyDescent="0.2">
      <c r="A125" s="257"/>
      <c r="B125" s="258"/>
      <c r="C125" s="258"/>
      <c r="D125" s="259" t="s">
        <v>47866</v>
      </c>
      <c r="E125" s="260"/>
      <c r="F125" s="261"/>
      <c r="G125" s="262"/>
      <c r="H125" s="260"/>
      <c r="I125" s="261"/>
      <c r="J125" s="262"/>
      <c r="K125" s="367"/>
      <c r="L125" s="301"/>
      <c r="M125" s="263" t="s">
        <v>9975</v>
      </c>
      <c r="N125" s="263" t="s">
        <v>9975</v>
      </c>
      <c r="O125" s="263" t="s">
        <v>9975</v>
      </c>
      <c r="P125" s="263">
        <v>0</v>
      </c>
      <c r="Q125" s="264">
        <f t="shared" si="24"/>
        <v>1.37</v>
      </c>
      <c r="R125" s="263">
        <v>1.6</v>
      </c>
      <c r="S125" s="265">
        <v>0.8</v>
      </c>
      <c r="T125" s="305">
        <f t="shared" si="25"/>
        <v>1.75</v>
      </c>
      <c r="U125" s="588"/>
      <c r="V125" s="264">
        <f t="shared" si="26"/>
        <v>1.75</v>
      </c>
      <c r="W125" s="303"/>
      <c r="X125" s="266"/>
      <c r="Y125" s="203"/>
      <c r="Z125" s="200"/>
    </row>
    <row r="126" spans="1:26" ht="15.75" x14ac:dyDescent="0.2">
      <c r="A126" s="257"/>
      <c r="B126" s="258"/>
      <c r="C126" s="258"/>
      <c r="D126" s="259" t="s">
        <v>47867</v>
      </c>
      <c r="E126" s="260"/>
      <c r="F126" s="261"/>
      <c r="G126" s="262"/>
      <c r="H126" s="260"/>
      <c r="I126" s="261"/>
      <c r="J126" s="262"/>
      <c r="K126" s="367"/>
      <c r="L126" s="301"/>
      <c r="M126" s="263" t="s">
        <v>9975</v>
      </c>
      <c r="N126" s="263" t="s">
        <v>9975</v>
      </c>
      <c r="O126" s="263" t="s">
        <v>9975</v>
      </c>
      <c r="P126" s="263">
        <v>0</v>
      </c>
      <c r="Q126" s="264">
        <f t="shared" si="24"/>
        <v>0.98</v>
      </c>
      <c r="R126" s="263">
        <v>1.6</v>
      </c>
      <c r="S126" s="265">
        <v>0.8</v>
      </c>
      <c r="T126" s="305">
        <f t="shared" si="25"/>
        <v>1.25</v>
      </c>
      <c r="U126" s="588"/>
      <c r="V126" s="264">
        <f t="shared" si="26"/>
        <v>1.25</v>
      </c>
      <c r="W126" s="303"/>
      <c r="X126" s="266"/>
      <c r="Y126" s="203"/>
      <c r="Z126" s="200"/>
    </row>
    <row r="127" spans="1:26" ht="15.75" x14ac:dyDescent="0.2">
      <c r="A127" s="257"/>
      <c r="B127" s="258"/>
      <c r="C127" s="258"/>
      <c r="D127" s="259" t="s">
        <v>47868</v>
      </c>
      <c r="E127" s="260"/>
      <c r="F127" s="261"/>
      <c r="G127" s="262"/>
      <c r="H127" s="260"/>
      <c r="I127" s="261"/>
      <c r="J127" s="262"/>
      <c r="K127" s="367"/>
      <c r="L127" s="301"/>
      <c r="M127" s="263" t="s">
        <v>9975</v>
      </c>
      <c r="N127" s="263" t="s">
        <v>9975</v>
      </c>
      <c r="O127" s="263" t="s">
        <v>9975</v>
      </c>
      <c r="P127" s="263">
        <v>0</v>
      </c>
      <c r="Q127" s="264">
        <f t="shared" si="24"/>
        <v>6.6</v>
      </c>
      <c r="R127" s="263">
        <v>1.6</v>
      </c>
      <c r="S127" s="265">
        <v>0.8</v>
      </c>
      <c r="T127" s="305">
        <f t="shared" si="25"/>
        <v>8.4499999999999993</v>
      </c>
      <c r="U127" s="588"/>
      <c r="V127" s="264">
        <f t="shared" si="26"/>
        <v>8.4499999999999993</v>
      </c>
      <c r="W127" s="303"/>
      <c r="X127" s="266"/>
      <c r="Y127" s="203"/>
      <c r="Z127" s="200"/>
    </row>
    <row r="128" spans="1:26" ht="15.75" x14ac:dyDescent="0.2">
      <c r="A128" s="257"/>
      <c r="B128" s="258"/>
      <c r="C128" s="258"/>
      <c r="D128" s="259" t="s">
        <v>47869</v>
      </c>
      <c r="E128" s="260"/>
      <c r="F128" s="261"/>
      <c r="G128" s="262"/>
      <c r="H128" s="260"/>
      <c r="I128" s="261"/>
      <c r="J128" s="262"/>
      <c r="K128" s="367"/>
      <c r="L128" s="301"/>
      <c r="M128" s="263" t="s">
        <v>9975</v>
      </c>
      <c r="N128" s="263" t="s">
        <v>9975</v>
      </c>
      <c r="O128" s="263" t="s">
        <v>9975</v>
      </c>
      <c r="P128" s="263">
        <v>0</v>
      </c>
      <c r="Q128" s="264">
        <f t="shared" si="24"/>
        <v>28.56</v>
      </c>
      <c r="R128" s="263">
        <v>1.6</v>
      </c>
      <c r="S128" s="265">
        <v>0.8</v>
      </c>
      <c r="T128" s="305">
        <f t="shared" ref="T128" si="27">ROUND(Q128*R128*S128,2)</f>
        <v>36.56</v>
      </c>
      <c r="U128" s="588"/>
      <c r="V128" s="264">
        <f t="shared" ref="V128" si="28">T128</f>
        <v>36.56</v>
      </c>
      <c r="W128" s="303"/>
      <c r="X128" s="266"/>
      <c r="Y128" s="203"/>
      <c r="Z128" s="200"/>
    </row>
    <row r="129" spans="1:26" ht="15.75" x14ac:dyDescent="0.2">
      <c r="A129" s="257"/>
      <c r="B129" s="258"/>
      <c r="C129" s="258"/>
      <c r="D129" s="259" t="s">
        <v>48065</v>
      </c>
      <c r="E129" s="260"/>
      <c r="F129" s="261"/>
      <c r="G129" s="262"/>
      <c r="H129" s="260"/>
      <c r="I129" s="261"/>
      <c r="J129" s="262"/>
      <c r="K129" s="367"/>
      <c r="L129" s="301"/>
      <c r="M129" s="263" t="s">
        <v>9975</v>
      </c>
      <c r="N129" s="263" t="s">
        <v>9975</v>
      </c>
      <c r="O129" s="263" t="s">
        <v>9975</v>
      </c>
      <c r="P129" s="263">
        <v>0</v>
      </c>
      <c r="Q129" s="264">
        <f t="shared" si="24"/>
        <v>44.8</v>
      </c>
      <c r="R129" s="263">
        <v>1.6</v>
      </c>
      <c r="S129" s="265">
        <v>0.8</v>
      </c>
      <c r="T129" s="305">
        <f t="shared" si="25"/>
        <v>57.34</v>
      </c>
      <c r="U129" s="588"/>
      <c r="V129" s="264">
        <f t="shared" si="26"/>
        <v>57.34</v>
      </c>
      <c r="W129" s="303"/>
      <c r="X129" s="266"/>
      <c r="Y129" s="203"/>
      <c r="Z129" s="200"/>
    </row>
    <row r="130" spans="1:26" ht="30" x14ac:dyDescent="0.2">
      <c r="A130" s="257"/>
      <c r="B130" s="258"/>
      <c r="C130" s="258"/>
      <c r="D130" s="1063" t="s">
        <v>55860</v>
      </c>
      <c r="E130" s="260"/>
      <c r="F130" s="261"/>
      <c r="G130" s="262"/>
      <c r="H130" s="260"/>
      <c r="I130" s="261"/>
      <c r="J130" s="262"/>
      <c r="K130" s="1062"/>
      <c r="L130" s="301"/>
      <c r="M130" s="263" t="s">
        <v>9975</v>
      </c>
      <c r="N130" s="263" t="s">
        <v>9975</v>
      </c>
      <c r="O130" s="263" t="s">
        <v>9975</v>
      </c>
      <c r="P130" s="263">
        <v>0</v>
      </c>
      <c r="Q130" s="264">
        <f>Q92</f>
        <v>3460.3199999999993</v>
      </c>
      <c r="R130" s="263">
        <v>1.6</v>
      </c>
      <c r="S130" s="318">
        <v>0.8</v>
      </c>
      <c r="T130" s="305">
        <f t="shared" si="25"/>
        <v>4429.21</v>
      </c>
      <c r="U130" s="588"/>
      <c r="V130" s="264">
        <f t="shared" si="26"/>
        <v>4429.21</v>
      </c>
      <c r="W130" s="303"/>
      <c r="X130" s="266"/>
      <c r="Y130" s="203"/>
      <c r="Z130" s="200"/>
    </row>
    <row r="131" spans="1:26" ht="15.75" customHeight="1" thickBot="1" x14ac:dyDescent="0.25">
      <c r="A131" s="408"/>
      <c r="B131" s="409"/>
      <c r="C131" s="434"/>
      <c r="D131" s="411" t="s">
        <v>14872</v>
      </c>
      <c r="E131" s="1390"/>
      <c r="F131" s="1400"/>
      <c r="G131" s="1401"/>
      <c r="H131" s="1390"/>
      <c r="I131" s="1400"/>
      <c r="J131" s="1401"/>
      <c r="K131" s="409"/>
      <c r="L131" s="409"/>
      <c r="M131" s="412"/>
      <c r="N131" s="412"/>
      <c r="O131" s="412"/>
      <c r="P131" s="412"/>
      <c r="Q131" s="412"/>
      <c r="R131" s="412"/>
      <c r="S131" s="412"/>
      <c r="T131" s="412"/>
      <c r="U131" s="412"/>
      <c r="V131" s="413">
        <f>SUM(V116:V130)</f>
        <v>4654.24</v>
      </c>
      <c r="W131" s="414" t="s">
        <v>6308</v>
      </c>
      <c r="X131" s="415"/>
    </row>
    <row r="132" spans="1:26" ht="15.75" customHeight="1" x14ac:dyDescent="0.2">
      <c r="A132" s="713" t="s">
        <v>57498</v>
      </c>
      <c r="B132" s="717">
        <f>VLOOKUP(A132,'ORÇ. SD'!$B$1:$Q$891,2,FALSE)</f>
        <v>43332</v>
      </c>
      <c r="C132" s="714" t="str">
        <f>VLOOKUP(A132,'ORÇ. SD'!$B$1:$Q$891,3,FALSE)</f>
        <v>DER-ROD</v>
      </c>
      <c r="D132" s="1384" t="str">
        <f>VLOOKUP(A132,'ORÇ. SD'!$B$1:$Q$891,4,FALSE)</f>
        <v>Esgotamento de escavações para rebaixamento do nível dágua nos serviços de bueiros, galerias e outros, com conj. moto bomba</v>
      </c>
      <c r="E132" s="1385"/>
      <c r="F132" s="1385"/>
      <c r="G132" s="1385"/>
      <c r="H132" s="1385"/>
      <c r="I132" s="1385"/>
      <c r="J132" s="1385"/>
      <c r="K132" s="1385"/>
      <c r="L132" s="1385"/>
      <c r="M132" s="1385"/>
      <c r="N132" s="1385"/>
      <c r="O132" s="1385"/>
      <c r="P132" s="1385"/>
      <c r="Q132" s="1385"/>
      <c r="R132" s="1385"/>
      <c r="S132" s="1385"/>
      <c r="T132" s="1385"/>
      <c r="U132" s="1385"/>
      <c r="V132" s="1385"/>
      <c r="W132" s="715" t="str">
        <f>VLOOKUP(A132,'ORÇ. SD'!$B$1:$Q$891,11,FALSE)</f>
        <v>MES</v>
      </c>
      <c r="X132" s="716"/>
    </row>
    <row r="133" spans="1:26" ht="30" customHeight="1" x14ac:dyDescent="0.2">
      <c r="A133" s="1402" t="s">
        <v>14859</v>
      </c>
      <c r="B133" s="1403"/>
      <c r="C133" s="1403"/>
      <c r="D133" s="1404" t="s">
        <v>14860</v>
      </c>
      <c r="E133" s="1405" t="s">
        <v>14861</v>
      </c>
      <c r="F133" s="1406"/>
      <c r="G133" s="1406"/>
      <c r="H133" s="1406"/>
      <c r="I133" s="1406"/>
      <c r="J133" s="1378"/>
      <c r="K133" s="1399" t="s">
        <v>14862</v>
      </c>
      <c r="L133" s="1399" t="s">
        <v>14863</v>
      </c>
      <c r="M133" s="711" t="s">
        <v>47876</v>
      </c>
      <c r="N133" s="711" t="s">
        <v>47877</v>
      </c>
      <c r="O133" s="711" t="s">
        <v>47878</v>
      </c>
      <c r="P133" s="711" t="s">
        <v>14867</v>
      </c>
      <c r="Q133" s="712" t="s">
        <v>14868</v>
      </c>
      <c r="R133" s="711" t="s">
        <v>14869</v>
      </c>
      <c r="S133" s="711" t="s">
        <v>47874</v>
      </c>
      <c r="T133" s="711" t="s">
        <v>14871</v>
      </c>
      <c r="U133" s="711" t="s">
        <v>14888</v>
      </c>
      <c r="V133" s="1399" t="s">
        <v>14872</v>
      </c>
      <c r="W133" s="1399" t="s">
        <v>14873</v>
      </c>
      <c r="X133" s="1407" t="s">
        <v>14874</v>
      </c>
      <c r="Y133" s="205"/>
    </row>
    <row r="134" spans="1:26" ht="12.75" x14ac:dyDescent="0.2">
      <c r="A134" s="283" t="s">
        <v>14875</v>
      </c>
      <c r="B134" s="284" t="s">
        <v>14876</v>
      </c>
      <c r="C134" s="284" t="s">
        <v>14886</v>
      </c>
      <c r="D134" s="1378"/>
      <c r="E134" s="1367" t="s">
        <v>14877</v>
      </c>
      <c r="F134" s="1368"/>
      <c r="G134" s="1369"/>
      <c r="H134" s="1367" t="s">
        <v>14878</v>
      </c>
      <c r="I134" s="1368"/>
      <c r="J134" s="1369"/>
      <c r="K134" s="1383"/>
      <c r="L134" s="1383"/>
      <c r="M134" s="285" t="s">
        <v>14879</v>
      </c>
      <c r="N134" s="285" t="s">
        <v>14879</v>
      </c>
      <c r="O134" s="285" t="s">
        <v>14879</v>
      </c>
      <c r="P134" s="285" t="s">
        <v>14880</v>
      </c>
      <c r="Q134" s="285" t="s">
        <v>14881</v>
      </c>
      <c r="R134" s="285" t="s">
        <v>14882</v>
      </c>
      <c r="S134" s="285" t="s">
        <v>14883</v>
      </c>
      <c r="T134" s="285" t="s">
        <v>14884</v>
      </c>
      <c r="U134" s="285" t="s">
        <v>14889</v>
      </c>
      <c r="V134" s="1383"/>
      <c r="W134" s="1383"/>
      <c r="X134" s="1366"/>
      <c r="Y134" s="206"/>
    </row>
    <row r="135" spans="1:26" ht="15.75" x14ac:dyDescent="0.2">
      <c r="A135" s="257"/>
      <c r="B135" s="258"/>
      <c r="C135" s="258"/>
      <c r="D135" s="259" t="s">
        <v>47875</v>
      </c>
      <c r="E135" s="260"/>
      <c r="F135" s="261"/>
      <c r="G135" s="262"/>
      <c r="H135" s="260"/>
      <c r="I135" s="261"/>
      <c r="J135" s="262"/>
      <c r="K135" s="367"/>
      <c r="L135" s="301"/>
      <c r="M135" s="263"/>
      <c r="N135" s="263"/>
      <c r="O135" s="263">
        <v>10</v>
      </c>
      <c r="P135" s="263">
        <v>0</v>
      </c>
      <c r="Q135" s="264"/>
      <c r="R135" s="263"/>
      <c r="S135" s="265"/>
      <c r="T135" s="305"/>
      <c r="U135" s="588"/>
      <c r="V135" s="321">
        <f>O135</f>
        <v>10</v>
      </c>
      <c r="W135" s="303"/>
      <c r="X135" s="266"/>
      <c r="Y135" s="203"/>
      <c r="Z135" s="200"/>
    </row>
    <row r="136" spans="1:26" ht="15.75" customHeight="1" thickBot="1" x14ac:dyDescent="0.25">
      <c r="A136" s="408"/>
      <c r="B136" s="409"/>
      <c r="C136" s="434"/>
      <c r="D136" s="411" t="s">
        <v>14872</v>
      </c>
      <c r="E136" s="1390"/>
      <c r="F136" s="1400"/>
      <c r="G136" s="1401"/>
      <c r="H136" s="1390"/>
      <c r="I136" s="1400"/>
      <c r="J136" s="1401"/>
      <c r="K136" s="409"/>
      <c r="L136" s="409"/>
      <c r="M136" s="412"/>
      <c r="N136" s="412"/>
      <c r="O136" s="412"/>
      <c r="P136" s="412"/>
      <c r="Q136" s="412"/>
      <c r="R136" s="412"/>
      <c r="S136" s="412"/>
      <c r="T136" s="412"/>
      <c r="U136" s="412"/>
      <c r="V136" s="413">
        <f>V135</f>
        <v>10</v>
      </c>
      <c r="W136" s="414" t="s">
        <v>15067</v>
      </c>
      <c r="X136" s="415"/>
    </row>
    <row r="137" spans="1:26" ht="15.75" customHeight="1" x14ac:dyDescent="0.2">
      <c r="A137" s="713" t="s">
        <v>57499</v>
      </c>
      <c r="B137" s="717">
        <f>VLOOKUP(A137,'ORÇ. SD'!$B$1:$Q$891,2,FALSE)</f>
        <v>7060100030</v>
      </c>
      <c r="C137" s="714" t="str">
        <f>VLOOKUP(A137,'ORÇ. SD'!$B$1:$Q$891,3,FALSE)</f>
        <v>CESAN</v>
      </c>
      <c r="D137" s="1384" t="str">
        <f>VLOOKUP(A137,'ORÇ. SD'!$B$1:$Q$891,4,FALSE)</f>
        <v>REBAI LENCOL FREATICO C/ PONT FILTRANTES</v>
      </c>
      <c r="E137" s="1385"/>
      <c r="F137" s="1385"/>
      <c r="G137" s="1385"/>
      <c r="H137" s="1385"/>
      <c r="I137" s="1385"/>
      <c r="J137" s="1385"/>
      <c r="K137" s="1385"/>
      <c r="L137" s="1385"/>
      <c r="M137" s="1385"/>
      <c r="N137" s="1385"/>
      <c r="O137" s="1385"/>
      <c r="P137" s="1385"/>
      <c r="Q137" s="1385"/>
      <c r="R137" s="1385"/>
      <c r="S137" s="1385"/>
      <c r="T137" s="1385"/>
      <c r="U137" s="1385"/>
      <c r="V137" s="1385"/>
      <c r="W137" s="715" t="str">
        <f>VLOOKUP(A137,'ORÇ. SD'!$B$1:$Q$891,11,FALSE)</f>
        <v>UN</v>
      </c>
      <c r="X137" s="716"/>
    </row>
    <row r="138" spans="1:26" ht="30" customHeight="1" x14ac:dyDescent="0.2">
      <c r="A138" s="1402" t="s">
        <v>14859</v>
      </c>
      <c r="B138" s="1403"/>
      <c r="C138" s="1403"/>
      <c r="D138" s="1404" t="s">
        <v>14860</v>
      </c>
      <c r="E138" s="1405" t="s">
        <v>14861</v>
      </c>
      <c r="F138" s="1406"/>
      <c r="G138" s="1406"/>
      <c r="H138" s="1406"/>
      <c r="I138" s="1406"/>
      <c r="J138" s="1378"/>
      <c r="K138" s="1399" t="s">
        <v>14862</v>
      </c>
      <c r="L138" s="1399" t="s">
        <v>14863</v>
      </c>
      <c r="M138" s="711" t="s">
        <v>14864</v>
      </c>
      <c r="N138" s="711" t="s">
        <v>14865</v>
      </c>
      <c r="O138" s="711" t="s">
        <v>14866</v>
      </c>
      <c r="P138" s="711" t="s">
        <v>14867</v>
      </c>
      <c r="Q138" s="712" t="s">
        <v>47873</v>
      </c>
      <c r="R138" s="711" t="s">
        <v>14869</v>
      </c>
      <c r="S138" s="711" t="s">
        <v>47874</v>
      </c>
      <c r="T138" s="711" t="s">
        <v>14871</v>
      </c>
      <c r="U138" s="711" t="s">
        <v>14888</v>
      </c>
      <c r="V138" s="1399" t="s">
        <v>14872</v>
      </c>
      <c r="W138" s="1399" t="s">
        <v>14873</v>
      </c>
      <c r="X138" s="1407" t="s">
        <v>14874</v>
      </c>
      <c r="Y138" s="205"/>
    </row>
    <row r="139" spans="1:26" ht="12.75" x14ac:dyDescent="0.2">
      <c r="A139" s="283" t="s">
        <v>14875</v>
      </c>
      <c r="B139" s="284" t="s">
        <v>14876</v>
      </c>
      <c r="C139" s="284" t="s">
        <v>14886</v>
      </c>
      <c r="D139" s="1378"/>
      <c r="E139" s="1367" t="s">
        <v>14877</v>
      </c>
      <c r="F139" s="1368"/>
      <c r="G139" s="1369"/>
      <c r="H139" s="1367" t="s">
        <v>14878</v>
      </c>
      <c r="I139" s="1368"/>
      <c r="J139" s="1369"/>
      <c r="K139" s="1383"/>
      <c r="L139" s="1383"/>
      <c r="M139" s="285" t="s">
        <v>14879</v>
      </c>
      <c r="N139" s="285" t="s">
        <v>14879</v>
      </c>
      <c r="O139" s="285" t="s">
        <v>14879</v>
      </c>
      <c r="P139" s="285" t="s">
        <v>14880</v>
      </c>
      <c r="Q139" s="285" t="s">
        <v>14881</v>
      </c>
      <c r="R139" s="285" t="s">
        <v>14882</v>
      </c>
      <c r="S139" s="285" t="s">
        <v>14883</v>
      </c>
      <c r="T139" s="285" t="s">
        <v>14884</v>
      </c>
      <c r="U139" s="285" t="s">
        <v>14889</v>
      </c>
      <c r="V139" s="1383"/>
      <c r="W139" s="1383"/>
      <c r="X139" s="1366"/>
      <c r="Y139" s="206"/>
    </row>
    <row r="140" spans="1:26" ht="15.75" customHeight="1" x14ac:dyDescent="0.2">
      <c r="A140" s="302"/>
      <c r="B140" s="267"/>
      <c r="C140" s="338"/>
      <c r="D140" s="259" t="s">
        <v>47875</v>
      </c>
      <c r="E140" s="260"/>
      <c r="F140" s="261"/>
      <c r="G140" s="262"/>
      <c r="H140" s="260"/>
      <c r="I140" s="261"/>
      <c r="J140" s="262"/>
      <c r="K140" s="367"/>
      <c r="L140" s="304">
        <v>20</v>
      </c>
      <c r="M140" s="263"/>
      <c r="N140" s="263"/>
      <c r="O140" s="263"/>
      <c r="P140" s="307"/>
      <c r="Q140" s="307"/>
      <c r="R140" s="263"/>
      <c r="S140" s="265"/>
      <c r="T140" s="305"/>
      <c r="U140" s="306"/>
      <c r="V140" s="264">
        <f>L140</f>
        <v>20</v>
      </c>
      <c r="W140" s="303"/>
      <c r="X140" s="268"/>
    </row>
    <row r="141" spans="1:26" ht="15.75" customHeight="1" thickBot="1" x14ac:dyDescent="0.25">
      <c r="A141" s="408"/>
      <c r="B141" s="409"/>
      <c r="C141" s="434"/>
      <c r="D141" s="411" t="s">
        <v>14872</v>
      </c>
      <c r="E141" s="1390"/>
      <c r="F141" s="1400"/>
      <c r="G141" s="1401"/>
      <c r="H141" s="1390"/>
      <c r="I141" s="1400"/>
      <c r="J141" s="1401"/>
      <c r="K141" s="409"/>
      <c r="L141" s="409"/>
      <c r="M141" s="412"/>
      <c r="N141" s="412"/>
      <c r="O141" s="412"/>
      <c r="P141" s="412"/>
      <c r="Q141" s="412"/>
      <c r="R141" s="412"/>
      <c r="S141" s="412"/>
      <c r="T141" s="412"/>
      <c r="U141" s="412"/>
      <c r="V141" s="413">
        <f>V140</f>
        <v>20</v>
      </c>
      <c r="W141" s="414" t="s">
        <v>14873</v>
      </c>
      <c r="X141" s="415"/>
    </row>
    <row r="142" spans="1:26" ht="15.75" customHeight="1" x14ac:dyDescent="0.2">
      <c r="A142" s="713" t="s">
        <v>57500</v>
      </c>
      <c r="B142" s="717">
        <f>VLOOKUP(A142,'ORÇ. SD'!$B$1:$Q$891,2,FALSE)</f>
        <v>7040100290</v>
      </c>
      <c r="C142" s="714" t="str">
        <f>VLOOKUP(A142,'ORÇ. SD'!$B$1:$Q$891,3,FALSE)</f>
        <v>CESAN</v>
      </c>
      <c r="D142" s="1370" t="str">
        <f>VLOOKUP(A142,'ORÇ. SD'!$B$1:$Q$891,4,FALSE)</f>
        <v>ATERRO COM ARGILA C/ COMPAC MECANICA</v>
      </c>
      <c r="E142" s="1371"/>
      <c r="F142" s="1371"/>
      <c r="G142" s="1371"/>
      <c r="H142" s="1371"/>
      <c r="I142" s="1371"/>
      <c r="J142" s="1371"/>
      <c r="K142" s="1371"/>
      <c r="L142" s="1371"/>
      <c r="M142" s="1371"/>
      <c r="N142" s="1371"/>
      <c r="O142" s="1371"/>
      <c r="P142" s="1371"/>
      <c r="Q142" s="1371"/>
      <c r="R142" s="1371"/>
      <c r="S142" s="1371"/>
      <c r="T142" s="1371"/>
      <c r="U142" s="1371"/>
      <c r="V142" s="1371"/>
      <c r="W142" s="715" t="str">
        <f>VLOOKUP(A142,'ORÇ. SD'!$B$1:$Q$891,11,FALSE)</f>
        <v>M3</v>
      </c>
      <c r="X142" s="716"/>
    </row>
    <row r="143" spans="1:26" ht="15.75" customHeight="1" x14ac:dyDescent="0.2">
      <c r="A143" s="1402" t="s">
        <v>14859</v>
      </c>
      <c r="B143" s="1403"/>
      <c r="C143" s="1403"/>
      <c r="D143" s="1404" t="s">
        <v>14860</v>
      </c>
      <c r="E143" s="1405" t="s">
        <v>14861</v>
      </c>
      <c r="F143" s="1406"/>
      <c r="G143" s="1406"/>
      <c r="H143" s="1406"/>
      <c r="I143" s="1406"/>
      <c r="J143" s="1378"/>
      <c r="K143" s="1399" t="s">
        <v>14862</v>
      </c>
      <c r="L143" s="1399" t="s">
        <v>14863</v>
      </c>
      <c r="M143" s="711" t="s">
        <v>14864</v>
      </c>
      <c r="N143" s="711" t="s">
        <v>14865</v>
      </c>
      <c r="O143" s="711" t="s">
        <v>14866</v>
      </c>
      <c r="P143" s="711" t="s">
        <v>14867</v>
      </c>
      <c r="Q143" s="712" t="s">
        <v>47873</v>
      </c>
      <c r="R143" s="711" t="s">
        <v>14869</v>
      </c>
      <c r="S143" s="711" t="s">
        <v>47874</v>
      </c>
      <c r="T143" s="711" t="s">
        <v>14871</v>
      </c>
      <c r="U143" s="711" t="s">
        <v>14888</v>
      </c>
      <c r="V143" s="1399" t="s">
        <v>14872</v>
      </c>
      <c r="W143" s="1399" t="s">
        <v>14873</v>
      </c>
      <c r="X143" s="1407" t="s">
        <v>14874</v>
      </c>
    </row>
    <row r="144" spans="1:26" ht="30" customHeight="1" x14ac:dyDescent="0.2">
      <c r="A144" s="283" t="s">
        <v>14875</v>
      </c>
      <c r="B144" s="284" t="s">
        <v>14876</v>
      </c>
      <c r="C144" s="284" t="s">
        <v>14886</v>
      </c>
      <c r="D144" s="1378"/>
      <c r="E144" s="1367" t="s">
        <v>14877</v>
      </c>
      <c r="F144" s="1368"/>
      <c r="G144" s="1369"/>
      <c r="H144" s="1367" t="s">
        <v>14878</v>
      </c>
      <c r="I144" s="1368"/>
      <c r="J144" s="1369"/>
      <c r="K144" s="1383"/>
      <c r="L144" s="1383"/>
      <c r="M144" s="285" t="s">
        <v>14879</v>
      </c>
      <c r="N144" s="285" t="s">
        <v>14879</v>
      </c>
      <c r="O144" s="285" t="s">
        <v>14879</v>
      </c>
      <c r="P144" s="285" t="s">
        <v>14880</v>
      </c>
      <c r="Q144" s="285" t="s">
        <v>14881</v>
      </c>
      <c r="R144" s="285" t="s">
        <v>14882</v>
      </c>
      <c r="S144" s="285" t="s">
        <v>14883</v>
      </c>
      <c r="T144" s="285" t="s">
        <v>14884</v>
      </c>
      <c r="U144" s="285" t="s">
        <v>14889</v>
      </c>
      <c r="V144" s="1383"/>
      <c r="W144" s="1383"/>
      <c r="X144" s="1366"/>
      <c r="Y144" s="205"/>
    </row>
    <row r="145" spans="1:25" ht="15.75" x14ac:dyDescent="0.2">
      <c r="A145" s="302"/>
      <c r="B145" s="267"/>
      <c r="C145" s="338"/>
      <c r="D145" s="1061" t="s">
        <v>47875</v>
      </c>
      <c r="E145" s="313"/>
      <c r="F145" s="676"/>
      <c r="G145" s="314"/>
      <c r="H145" s="313"/>
      <c r="I145" s="676"/>
      <c r="J145" s="314"/>
      <c r="K145" s="1062"/>
      <c r="L145" s="315"/>
      <c r="M145" s="316"/>
      <c r="N145" s="316"/>
      <c r="O145" s="316">
        <v>0.8</v>
      </c>
      <c r="P145" s="316">
        <f>P26</f>
        <v>4325.3999999999987</v>
      </c>
      <c r="Q145" s="317"/>
      <c r="R145" s="316"/>
      <c r="S145" s="318"/>
      <c r="T145" s="319"/>
      <c r="U145" s="320"/>
      <c r="V145" s="321">
        <f>O145*P145</f>
        <v>3460.3199999999993</v>
      </c>
      <c r="W145" s="303"/>
      <c r="X145" s="268"/>
      <c r="Y145" s="206"/>
    </row>
    <row r="146" spans="1:25" ht="15.75" customHeight="1" thickBot="1" x14ac:dyDescent="0.25">
      <c r="A146" s="408"/>
      <c r="B146" s="409"/>
      <c r="C146" s="434"/>
      <c r="D146" s="411" t="s">
        <v>14872</v>
      </c>
      <c r="E146" s="1390"/>
      <c r="F146" s="1400"/>
      <c r="G146" s="1401"/>
      <c r="H146" s="1390"/>
      <c r="I146" s="1400"/>
      <c r="J146" s="1401"/>
      <c r="K146" s="409"/>
      <c r="L146" s="409"/>
      <c r="M146" s="412"/>
      <c r="N146" s="412"/>
      <c r="O146" s="412"/>
      <c r="P146" s="412"/>
      <c r="Q146" s="412"/>
      <c r="R146" s="412"/>
      <c r="S146" s="412"/>
      <c r="T146" s="412"/>
      <c r="U146" s="412"/>
      <c r="V146" s="413">
        <f>V145</f>
        <v>3460.3199999999993</v>
      </c>
      <c r="W146" s="414" t="s">
        <v>18262</v>
      </c>
      <c r="X146" s="415"/>
    </row>
    <row r="147" spans="1:25" ht="15.75" customHeight="1" thickBot="1" x14ac:dyDescent="0.25">
      <c r="A147" s="904" t="s">
        <v>47906</v>
      </c>
      <c r="B147" s="663"/>
      <c r="C147" s="663"/>
      <c r="D147" s="917" t="str">
        <f>VLOOKUP(A147,'ORÇ. SD'!$B$1:$Q$891,2,FALSE)</f>
        <v xml:space="preserve">MICRODRENAGEM </v>
      </c>
      <c r="E147" s="670"/>
      <c r="F147" s="671"/>
      <c r="G147" s="672"/>
      <c r="H147" s="670"/>
      <c r="I147" s="671"/>
      <c r="J147" s="672"/>
      <c r="K147" s="673"/>
      <c r="L147" s="673"/>
      <c r="M147" s="674"/>
      <c r="N147" s="674"/>
      <c r="O147" s="674"/>
      <c r="P147" s="674"/>
      <c r="Q147" s="674"/>
      <c r="R147" s="674"/>
      <c r="S147" s="674"/>
      <c r="T147" s="674"/>
      <c r="U147" s="674"/>
      <c r="V147" s="674"/>
      <c r="W147" s="673"/>
      <c r="X147" s="675"/>
    </row>
    <row r="148" spans="1:25" ht="15.75" customHeight="1" x14ac:dyDescent="0.2">
      <c r="A148" s="713" t="s">
        <v>57501</v>
      </c>
      <c r="B148" s="717">
        <f>VLOOKUP(A148,'ORÇ. SD'!$B$1:$Q$891,2,FALSE)</f>
        <v>90704</v>
      </c>
      <c r="C148" s="714" t="str">
        <f>VLOOKUP(A148,'ORÇ. SD'!$B$1:$Q$891,3,FALSE)</f>
        <v>SINAPI</v>
      </c>
      <c r="D148" s="1370" t="str">
        <f>VLOOKUP(A148,'ORÇ. SD'!$B$1:$Q$891,4,FALSE)</f>
        <v>TUBO DE PVC CORRUGADO DE DUPLA PAREDE PARA REDE COLETORA DE ESGOTO, DN 300 MM, JUNTA ELÁSTICA - FORNECIMENTO E ASSENTAMENTO. AF_01/2021</v>
      </c>
      <c r="E148" s="1371"/>
      <c r="F148" s="1371"/>
      <c r="G148" s="1371"/>
      <c r="H148" s="1371"/>
      <c r="I148" s="1371"/>
      <c r="J148" s="1371"/>
      <c r="K148" s="1371"/>
      <c r="L148" s="1371"/>
      <c r="M148" s="1371"/>
      <c r="N148" s="1371"/>
      <c r="O148" s="1371"/>
      <c r="P148" s="1371"/>
      <c r="Q148" s="1371"/>
      <c r="R148" s="1371"/>
      <c r="S148" s="1371"/>
      <c r="T148" s="1371"/>
      <c r="U148" s="1371"/>
      <c r="V148" s="1371"/>
      <c r="W148" s="715" t="str">
        <f>VLOOKUP(A148,'ORÇ. SD'!$B$1:$Q$891,11,FALSE)</f>
        <v>M</v>
      </c>
      <c r="X148" s="716"/>
    </row>
    <row r="149" spans="1:25" ht="30" customHeight="1" x14ac:dyDescent="0.2">
      <c r="A149" s="1402" t="s">
        <v>14859</v>
      </c>
      <c r="B149" s="1403"/>
      <c r="C149" s="1403"/>
      <c r="D149" s="1404" t="s">
        <v>14860</v>
      </c>
      <c r="E149" s="1405" t="s">
        <v>14861</v>
      </c>
      <c r="F149" s="1406"/>
      <c r="G149" s="1406"/>
      <c r="H149" s="1406"/>
      <c r="I149" s="1406"/>
      <c r="J149" s="1378"/>
      <c r="K149" s="1399" t="s">
        <v>14862</v>
      </c>
      <c r="L149" s="1399" t="s">
        <v>14863</v>
      </c>
      <c r="M149" s="711" t="s">
        <v>14864</v>
      </c>
      <c r="N149" s="711" t="s">
        <v>14865</v>
      </c>
      <c r="O149" s="711" t="s">
        <v>14866</v>
      </c>
      <c r="P149" s="711" t="s">
        <v>14867</v>
      </c>
      <c r="Q149" s="712" t="s">
        <v>14868</v>
      </c>
      <c r="R149" s="711" t="s">
        <v>14869</v>
      </c>
      <c r="S149" s="711" t="s">
        <v>47874</v>
      </c>
      <c r="T149" s="711" t="s">
        <v>14871</v>
      </c>
      <c r="U149" s="711" t="s">
        <v>14888</v>
      </c>
      <c r="V149" s="1399" t="s">
        <v>14872</v>
      </c>
      <c r="W149" s="1399" t="s">
        <v>14873</v>
      </c>
      <c r="X149" s="1407" t="s">
        <v>14874</v>
      </c>
      <c r="Y149" s="205"/>
    </row>
    <row r="150" spans="1:25" ht="12.75" x14ac:dyDescent="0.2">
      <c r="A150" s="283" t="s">
        <v>14875</v>
      </c>
      <c r="B150" s="284" t="s">
        <v>14876</v>
      </c>
      <c r="C150" s="284" t="s">
        <v>14886</v>
      </c>
      <c r="D150" s="1378"/>
      <c r="E150" s="1367" t="s">
        <v>14877</v>
      </c>
      <c r="F150" s="1368"/>
      <c r="G150" s="1369"/>
      <c r="H150" s="1367" t="s">
        <v>14878</v>
      </c>
      <c r="I150" s="1368"/>
      <c r="J150" s="1369"/>
      <c r="K150" s="1383"/>
      <c r="L150" s="1383"/>
      <c r="M150" s="285" t="s">
        <v>14879</v>
      </c>
      <c r="N150" s="285" t="s">
        <v>14879</v>
      </c>
      <c r="O150" s="285" t="s">
        <v>14879</v>
      </c>
      <c r="P150" s="285" t="s">
        <v>14880</v>
      </c>
      <c r="Q150" s="285" t="s">
        <v>14881</v>
      </c>
      <c r="R150" s="285" t="s">
        <v>14882</v>
      </c>
      <c r="S150" s="285" t="s">
        <v>14883</v>
      </c>
      <c r="T150" s="285" t="s">
        <v>14884</v>
      </c>
      <c r="U150" s="285" t="s">
        <v>14889</v>
      </c>
      <c r="V150" s="1383"/>
      <c r="W150" s="1383"/>
      <c r="X150" s="1366"/>
      <c r="Y150" s="206"/>
    </row>
    <row r="151" spans="1:25" ht="15.75" customHeight="1" x14ac:dyDescent="0.2">
      <c r="A151" s="302"/>
      <c r="B151" s="267"/>
      <c r="C151" s="338"/>
      <c r="D151" s="259" t="s">
        <v>18229</v>
      </c>
      <c r="E151" s="260"/>
      <c r="F151" s="261"/>
      <c r="G151" s="262"/>
      <c r="H151" s="260"/>
      <c r="I151" s="261"/>
      <c r="J151" s="262"/>
      <c r="K151" s="367"/>
      <c r="L151" s="270"/>
      <c r="M151" s="271">
        <v>19.5</v>
      </c>
      <c r="N151" s="271">
        <v>0</v>
      </c>
      <c r="O151" s="271">
        <v>0</v>
      </c>
      <c r="P151" s="272">
        <v>0</v>
      </c>
      <c r="Q151" s="272">
        <v>0</v>
      </c>
      <c r="R151" s="273"/>
      <c r="S151" s="265"/>
      <c r="T151" s="274"/>
      <c r="U151" s="275"/>
      <c r="V151" s="264">
        <f>+M151</f>
        <v>19.5</v>
      </c>
      <c r="W151" s="276"/>
      <c r="X151" s="268"/>
    </row>
    <row r="152" spans="1:25" ht="15.75" customHeight="1" thickBot="1" x14ac:dyDescent="0.25">
      <c r="A152" s="408">
        <f>+B148</f>
        <v>90704</v>
      </c>
      <c r="B152" s="409"/>
      <c r="C152" s="434" t="str">
        <f>+C148</f>
        <v>SINAPI</v>
      </c>
      <c r="D152" s="411" t="s">
        <v>14872</v>
      </c>
      <c r="E152" s="1390"/>
      <c r="F152" s="1400"/>
      <c r="G152" s="1401"/>
      <c r="H152" s="1390"/>
      <c r="I152" s="1400"/>
      <c r="J152" s="1401"/>
      <c r="K152" s="409"/>
      <c r="L152" s="409"/>
      <c r="M152" s="412"/>
      <c r="N152" s="412"/>
      <c r="O152" s="412"/>
      <c r="P152" s="412"/>
      <c r="Q152" s="412"/>
      <c r="R152" s="412"/>
      <c r="S152" s="412"/>
      <c r="T152" s="412"/>
      <c r="U152" s="412"/>
      <c r="V152" s="413">
        <f>SUM(V151:V151)</f>
        <v>19.5</v>
      </c>
      <c r="W152" s="414" t="str">
        <f>+W148</f>
        <v>M</v>
      </c>
      <c r="X152" s="415"/>
    </row>
    <row r="153" spans="1:25" ht="15.75" customHeight="1" x14ac:dyDescent="0.2">
      <c r="A153" s="713" t="s">
        <v>57502</v>
      </c>
      <c r="B153" s="717">
        <f>VLOOKUP(A153,'ORÇ. SD'!$B$1:$Q$891,2,FALSE)</f>
        <v>90706</v>
      </c>
      <c r="C153" s="714" t="str">
        <f>VLOOKUP(A153,'ORÇ. SD'!$B$1:$Q$891,3,FALSE)</f>
        <v>SINAPI</v>
      </c>
      <c r="D153" s="1370" t="str">
        <f>VLOOKUP(A153,'ORÇ. SD'!$B$1:$Q$891,4,FALSE)</f>
        <v>TUBO DE PVC CORRUGADO DE DUPLA PAREDE PARA REDE COLETORA DE ESGOTO, DN 400 MM, JUNTA ELÁSTICA - FORNECIMENTO E ASSENTAMENTO. AF_01/2021</v>
      </c>
      <c r="E153" s="1371"/>
      <c r="F153" s="1371"/>
      <c r="G153" s="1371"/>
      <c r="H153" s="1371"/>
      <c r="I153" s="1371"/>
      <c r="J153" s="1371"/>
      <c r="K153" s="1371"/>
      <c r="L153" s="1371"/>
      <c r="M153" s="1371"/>
      <c r="N153" s="1371"/>
      <c r="O153" s="1371"/>
      <c r="P153" s="1371"/>
      <c r="Q153" s="1371"/>
      <c r="R153" s="1371"/>
      <c r="S153" s="1371"/>
      <c r="T153" s="1371"/>
      <c r="U153" s="1371"/>
      <c r="V153" s="1371"/>
      <c r="W153" s="715" t="str">
        <f>VLOOKUP(A153,'ORÇ. SD'!$B$1:$Q$891,11,FALSE)</f>
        <v>M</v>
      </c>
      <c r="X153" s="716"/>
    </row>
    <row r="154" spans="1:25" ht="15.75" customHeight="1" x14ac:dyDescent="0.2">
      <c r="A154" s="1402" t="s">
        <v>14859</v>
      </c>
      <c r="B154" s="1403"/>
      <c r="C154" s="1403"/>
      <c r="D154" s="1404" t="s">
        <v>14860</v>
      </c>
      <c r="E154" s="1405" t="s">
        <v>14861</v>
      </c>
      <c r="F154" s="1406"/>
      <c r="G154" s="1406"/>
      <c r="H154" s="1406"/>
      <c r="I154" s="1406"/>
      <c r="J154" s="1378"/>
      <c r="K154" s="1399" t="s">
        <v>14862</v>
      </c>
      <c r="L154" s="1399" t="s">
        <v>14863</v>
      </c>
      <c r="M154" s="711" t="s">
        <v>14864</v>
      </c>
      <c r="N154" s="711" t="s">
        <v>14865</v>
      </c>
      <c r="O154" s="711" t="s">
        <v>14866</v>
      </c>
      <c r="P154" s="711" t="s">
        <v>14867</v>
      </c>
      <c r="Q154" s="712" t="s">
        <v>14868</v>
      </c>
      <c r="R154" s="711" t="s">
        <v>14869</v>
      </c>
      <c r="S154" s="711" t="s">
        <v>47874</v>
      </c>
      <c r="T154" s="711" t="s">
        <v>14871</v>
      </c>
      <c r="U154" s="711" t="s">
        <v>14888</v>
      </c>
      <c r="V154" s="1399" t="s">
        <v>14872</v>
      </c>
      <c r="W154" s="1399" t="s">
        <v>14873</v>
      </c>
      <c r="X154" s="1407" t="s">
        <v>14874</v>
      </c>
    </row>
    <row r="155" spans="1:25" ht="15.75" customHeight="1" x14ac:dyDescent="0.2">
      <c r="A155" s="283" t="s">
        <v>14875</v>
      </c>
      <c r="B155" s="284" t="s">
        <v>14876</v>
      </c>
      <c r="C155" s="284" t="s">
        <v>14886</v>
      </c>
      <c r="D155" s="1378"/>
      <c r="E155" s="1367" t="s">
        <v>14877</v>
      </c>
      <c r="F155" s="1368"/>
      <c r="G155" s="1369"/>
      <c r="H155" s="1367" t="s">
        <v>14878</v>
      </c>
      <c r="I155" s="1368"/>
      <c r="J155" s="1369"/>
      <c r="K155" s="1383"/>
      <c r="L155" s="1383"/>
      <c r="M155" s="285" t="s">
        <v>14879</v>
      </c>
      <c r="N155" s="285" t="s">
        <v>14879</v>
      </c>
      <c r="O155" s="285" t="s">
        <v>14879</v>
      </c>
      <c r="P155" s="285" t="s">
        <v>14880</v>
      </c>
      <c r="Q155" s="285" t="s">
        <v>14881</v>
      </c>
      <c r="R155" s="285" t="s">
        <v>14882</v>
      </c>
      <c r="S155" s="285" t="s">
        <v>14883</v>
      </c>
      <c r="T155" s="285" t="s">
        <v>14884</v>
      </c>
      <c r="U155" s="285" t="s">
        <v>14889</v>
      </c>
      <c r="V155" s="1383"/>
      <c r="W155" s="1383"/>
      <c r="X155" s="1366"/>
    </row>
    <row r="156" spans="1:25" ht="15.75" customHeight="1" x14ac:dyDescent="0.2">
      <c r="A156" s="302"/>
      <c r="B156" s="267"/>
      <c r="C156" s="338"/>
      <c r="D156" s="259" t="s">
        <v>47856</v>
      </c>
      <c r="E156" s="260"/>
      <c r="F156" s="261"/>
      <c r="G156" s="262"/>
      <c r="H156" s="260"/>
      <c r="I156" s="261"/>
      <c r="J156" s="262"/>
      <c r="K156" s="1449"/>
      <c r="L156" s="304"/>
      <c r="M156" s="263">
        <f>30+30+17</f>
        <v>77</v>
      </c>
      <c r="N156" s="263">
        <v>0</v>
      </c>
      <c r="O156" s="263">
        <v>0</v>
      </c>
      <c r="P156" s="307">
        <v>0</v>
      </c>
      <c r="Q156" s="307">
        <v>0</v>
      </c>
      <c r="R156" s="263"/>
      <c r="S156" s="265"/>
      <c r="T156" s="305"/>
      <c r="U156" s="306"/>
      <c r="V156" s="264">
        <f>+M156</f>
        <v>77</v>
      </c>
      <c r="W156" s="303"/>
      <c r="X156" s="268"/>
    </row>
    <row r="157" spans="1:25" ht="15.75" customHeight="1" x14ac:dyDescent="0.2">
      <c r="A157" s="302"/>
      <c r="B157" s="267"/>
      <c r="C157" s="338"/>
      <c r="D157" s="259" t="s">
        <v>47857</v>
      </c>
      <c r="E157" s="260"/>
      <c r="F157" s="261"/>
      <c r="G157" s="262"/>
      <c r="H157" s="260"/>
      <c r="I157" s="261"/>
      <c r="J157" s="262"/>
      <c r="K157" s="367"/>
      <c r="L157" s="304"/>
      <c r="M157" s="263">
        <f>25.5+25.5+25.5</f>
        <v>76.5</v>
      </c>
      <c r="N157" s="263">
        <v>0</v>
      </c>
      <c r="O157" s="263">
        <v>0</v>
      </c>
      <c r="P157" s="307">
        <v>0</v>
      </c>
      <c r="Q157" s="307">
        <v>0</v>
      </c>
      <c r="R157" s="263"/>
      <c r="S157" s="265"/>
      <c r="T157" s="305"/>
      <c r="U157" s="306"/>
      <c r="V157" s="264">
        <f t="shared" ref="V157:V160" si="29">+M157</f>
        <v>76.5</v>
      </c>
      <c r="W157" s="303"/>
      <c r="X157" s="268"/>
    </row>
    <row r="158" spans="1:25" ht="15.75" customHeight="1" x14ac:dyDescent="0.2">
      <c r="A158" s="302"/>
      <c r="B158" s="267"/>
      <c r="C158" s="338"/>
      <c r="D158" s="259" t="s">
        <v>47858</v>
      </c>
      <c r="E158" s="260"/>
      <c r="F158" s="261"/>
      <c r="G158" s="262"/>
      <c r="H158" s="260"/>
      <c r="I158" s="261"/>
      <c r="J158" s="262"/>
      <c r="K158" s="367"/>
      <c r="L158" s="304"/>
      <c r="M158" s="263">
        <f>30+30+30+6</f>
        <v>96</v>
      </c>
      <c r="N158" s="263">
        <v>0</v>
      </c>
      <c r="O158" s="263">
        <v>0</v>
      </c>
      <c r="P158" s="307">
        <v>0</v>
      </c>
      <c r="Q158" s="307">
        <v>0</v>
      </c>
      <c r="R158" s="263"/>
      <c r="S158" s="265"/>
      <c r="T158" s="305"/>
      <c r="U158" s="306"/>
      <c r="V158" s="264">
        <f t="shared" si="29"/>
        <v>96</v>
      </c>
      <c r="W158" s="303"/>
      <c r="X158" s="268"/>
    </row>
    <row r="159" spans="1:25" ht="15.75" customHeight="1" x14ac:dyDescent="0.2">
      <c r="A159" s="302"/>
      <c r="B159" s="267"/>
      <c r="C159" s="338"/>
      <c r="D159" s="259" t="s">
        <v>47859</v>
      </c>
      <c r="E159" s="260"/>
      <c r="F159" s="261"/>
      <c r="G159" s="262"/>
      <c r="H159" s="260"/>
      <c r="I159" s="261"/>
      <c r="J159" s="262"/>
      <c r="K159" s="367"/>
      <c r="L159" s="304"/>
      <c r="M159" s="263">
        <f>30+30+10.5+6</f>
        <v>76.5</v>
      </c>
      <c r="N159" s="263">
        <v>0</v>
      </c>
      <c r="O159" s="263">
        <v>0</v>
      </c>
      <c r="P159" s="307">
        <v>0</v>
      </c>
      <c r="Q159" s="307">
        <v>0</v>
      </c>
      <c r="R159" s="263"/>
      <c r="S159" s="265"/>
      <c r="T159" s="305"/>
      <c r="U159" s="306"/>
      <c r="V159" s="264">
        <f t="shared" si="29"/>
        <v>76.5</v>
      </c>
      <c r="W159" s="303"/>
      <c r="X159" s="268"/>
    </row>
    <row r="160" spans="1:25" ht="15.75" customHeight="1" x14ac:dyDescent="0.2">
      <c r="A160" s="302"/>
      <c r="B160" s="267"/>
      <c r="C160" s="338"/>
      <c r="D160" s="259" t="s">
        <v>47860</v>
      </c>
      <c r="E160" s="260"/>
      <c r="F160" s="261"/>
      <c r="G160" s="262"/>
      <c r="H160" s="260"/>
      <c r="I160" s="261"/>
      <c r="J160" s="262"/>
      <c r="K160" s="367"/>
      <c r="L160" s="304"/>
      <c r="M160" s="263">
        <f>30+30+28+6</f>
        <v>94</v>
      </c>
      <c r="N160" s="263">
        <v>0</v>
      </c>
      <c r="O160" s="263">
        <v>0</v>
      </c>
      <c r="P160" s="307">
        <v>0</v>
      </c>
      <c r="Q160" s="307">
        <v>0</v>
      </c>
      <c r="R160" s="263"/>
      <c r="S160" s="265"/>
      <c r="T160" s="305"/>
      <c r="U160" s="306"/>
      <c r="V160" s="264">
        <f t="shared" si="29"/>
        <v>94</v>
      </c>
      <c r="W160" s="303"/>
      <c r="X160" s="268"/>
    </row>
    <row r="161" spans="1:25" ht="15.75" customHeight="1" x14ac:dyDescent="0.2">
      <c r="A161" s="302"/>
      <c r="B161" s="267"/>
      <c r="C161" s="338"/>
      <c r="D161" s="259" t="s">
        <v>47861</v>
      </c>
      <c r="E161" s="260"/>
      <c r="F161" s="261"/>
      <c r="G161" s="262"/>
      <c r="H161" s="260"/>
      <c r="I161" s="261"/>
      <c r="J161" s="262"/>
      <c r="K161" s="367"/>
      <c r="L161" s="304"/>
      <c r="M161" s="263">
        <f>15+30+24+18+4.5</f>
        <v>91.5</v>
      </c>
      <c r="N161" s="263">
        <v>0</v>
      </c>
      <c r="O161" s="263">
        <v>0</v>
      </c>
      <c r="P161" s="307">
        <v>0</v>
      </c>
      <c r="Q161" s="307">
        <v>0</v>
      </c>
      <c r="R161" s="263"/>
      <c r="S161" s="265"/>
      <c r="T161" s="305"/>
      <c r="U161" s="306"/>
      <c r="V161" s="264">
        <f t="shared" ref="V161:V164" si="30">+M161</f>
        <v>91.5</v>
      </c>
      <c r="W161" s="303"/>
      <c r="X161" s="268"/>
    </row>
    <row r="162" spans="1:25" ht="30" customHeight="1" x14ac:dyDescent="0.2">
      <c r="A162" s="302"/>
      <c r="B162" s="267"/>
      <c r="C162" s="338"/>
      <c r="D162" s="259" t="s">
        <v>47862</v>
      </c>
      <c r="E162" s="260"/>
      <c r="F162" s="261"/>
      <c r="G162" s="262"/>
      <c r="H162" s="260"/>
      <c r="I162" s="261"/>
      <c r="J162" s="262"/>
      <c r="K162" s="367"/>
      <c r="L162" s="304"/>
      <c r="M162" s="263">
        <f>15+26+25.5+6</f>
        <v>72.5</v>
      </c>
      <c r="N162" s="263">
        <v>0</v>
      </c>
      <c r="O162" s="263">
        <v>0</v>
      </c>
      <c r="P162" s="307">
        <v>0</v>
      </c>
      <c r="Q162" s="307">
        <v>0</v>
      </c>
      <c r="R162" s="263"/>
      <c r="S162" s="265"/>
      <c r="T162" s="305"/>
      <c r="U162" s="306"/>
      <c r="V162" s="264">
        <f t="shared" si="30"/>
        <v>72.5</v>
      </c>
      <c r="W162" s="303"/>
      <c r="X162" s="268"/>
      <c r="Y162" s="205"/>
    </row>
    <row r="163" spans="1:25" ht="15.75" x14ac:dyDescent="0.2">
      <c r="A163" s="302"/>
      <c r="B163" s="267"/>
      <c r="C163" s="338"/>
      <c r="D163" s="259" t="s">
        <v>47863</v>
      </c>
      <c r="E163" s="260"/>
      <c r="F163" s="261"/>
      <c r="G163" s="262"/>
      <c r="H163" s="260"/>
      <c r="I163" s="261"/>
      <c r="J163" s="262"/>
      <c r="K163" s="367"/>
      <c r="L163" s="304"/>
      <c r="M163" s="263">
        <f>30+30+7.5</f>
        <v>67.5</v>
      </c>
      <c r="N163" s="263">
        <v>0</v>
      </c>
      <c r="O163" s="263">
        <v>0</v>
      </c>
      <c r="P163" s="307">
        <v>0</v>
      </c>
      <c r="Q163" s="307">
        <v>0</v>
      </c>
      <c r="R163" s="263"/>
      <c r="S163" s="265"/>
      <c r="T163" s="305"/>
      <c r="U163" s="306"/>
      <c r="V163" s="264">
        <f t="shared" si="30"/>
        <v>67.5</v>
      </c>
      <c r="W163" s="303"/>
      <c r="X163" s="268"/>
      <c r="Y163" s="206"/>
    </row>
    <row r="164" spans="1:25" ht="15.75" customHeight="1" x14ac:dyDescent="0.2">
      <c r="A164" s="302"/>
      <c r="B164" s="267"/>
      <c r="C164" s="338"/>
      <c r="D164" s="259" t="s">
        <v>47864</v>
      </c>
      <c r="E164" s="260"/>
      <c r="F164" s="261"/>
      <c r="G164" s="262"/>
      <c r="H164" s="260"/>
      <c r="I164" s="261"/>
      <c r="J164" s="262"/>
      <c r="K164" s="367"/>
      <c r="L164" s="304"/>
      <c r="M164" s="263">
        <f>30+30+7.5</f>
        <v>67.5</v>
      </c>
      <c r="N164" s="263">
        <v>0</v>
      </c>
      <c r="O164" s="263">
        <v>0</v>
      </c>
      <c r="P164" s="307">
        <v>0</v>
      </c>
      <c r="Q164" s="307">
        <v>0</v>
      </c>
      <c r="R164" s="263"/>
      <c r="S164" s="265"/>
      <c r="T164" s="305"/>
      <c r="U164" s="306"/>
      <c r="V164" s="264">
        <f t="shared" si="30"/>
        <v>67.5</v>
      </c>
      <c r="W164" s="303"/>
      <c r="X164" s="268"/>
    </row>
    <row r="165" spans="1:25" ht="15.75" customHeight="1" thickBot="1" x14ac:dyDescent="0.25">
      <c r="A165" s="408">
        <f>+B153</f>
        <v>90706</v>
      </c>
      <c r="B165" s="409"/>
      <c r="C165" s="434" t="str">
        <f>+C153</f>
        <v>SINAPI</v>
      </c>
      <c r="D165" s="411" t="s">
        <v>14872</v>
      </c>
      <c r="E165" s="1390"/>
      <c r="F165" s="1400"/>
      <c r="G165" s="1401"/>
      <c r="H165" s="1390"/>
      <c r="I165" s="1400"/>
      <c r="J165" s="1401"/>
      <c r="K165" s="409"/>
      <c r="L165" s="409"/>
      <c r="M165" s="412"/>
      <c r="N165" s="412"/>
      <c r="O165" s="412"/>
      <c r="P165" s="412"/>
      <c r="Q165" s="412"/>
      <c r="R165" s="412"/>
      <c r="S165" s="412"/>
      <c r="T165" s="412"/>
      <c r="U165" s="412"/>
      <c r="V165" s="413">
        <f>SUM(V156:V164)</f>
        <v>719</v>
      </c>
      <c r="W165" s="414" t="str">
        <f>+W153</f>
        <v>M</v>
      </c>
      <c r="X165" s="415"/>
    </row>
    <row r="166" spans="1:25" ht="15.75" customHeight="1" x14ac:dyDescent="0.2">
      <c r="A166" s="713" t="s">
        <v>57503</v>
      </c>
      <c r="B166" s="717" t="str">
        <f>VLOOKUP(A166,'ORÇ. SD'!$B$1:$Q$891,2,FALSE)</f>
        <v>2003983</v>
      </c>
      <c r="C166" s="714" t="str">
        <f>VLOOKUP(A166,'ORÇ. SD'!$B$1:$Q$891,3,FALSE)</f>
        <v>SICRO</v>
      </c>
      <c r="D166" s="1370" t="str">
        <f>VLOOKUP(A166,'ORÇ. SD'!$B$1:$Q$891,4,FALSE)</f>
        <v>Tubo PEAD para drenagem - D = 400 mm - fornecimento e instalação</v>
      </c>
      <c r="E166" s="1371"/>
      <c r="F166" s="1371"/>
      <c r="G166" s="1371"/>
      <c r="H166" s="1371"/>
      <c r="I166" s="1371"/>
      <c r="J166" s="1371"/>
      <c r="K166" s="1371"/>
      <c r="L166" s="1371"/>
      <c r="M166" s="1371"/>
      <c r="N166" s="1371"/>
      <c r="O166" s="1371"/>
      <c r="P166" s="1371"/>
      <c r="Q166" s="1371"/>
      <c r="R166" s="1371"/>
      <c r="S166" s="1371"/>
      <c r="T166" s="1371"/>
      <c r="U166" s="1371"/>
      <c r="V166" s="1371"/>
      <c r="W166" s="715" t="str">
        <f>VLOOKUP(A166,'ORÇ. SD'!$B$1:$Q$891,11,FALSE)</f>
        <v>m</v>
      </c>
      <c r="X166" s="716"/>
    </row>
    <row r="167" spans="1:25" ht="30" customHeight="1" x14ac:dyDescent="0.2">
      <c r="A167" s="1402" t="s">
        <v>14859</v>
      </c>
      <c r="B167" s="1403"/>
      <c r="C167" s="1403"/>
      <c r="D167" s="1404" t="s">
        <v>14860</v>
      </c>
      <c r="E167" s="1405" t="s">
        <v>14861</v>
      </c>
      <c r="F167" s="1406"/>
      <c r="G167" s="1406"/>
      <c r="H167" s="1406"/>
      <c r="I167" s="1406"/>
      <c r="J167" s="1378"/>
      <c r="K167" s="1399" t="s">
        <v>14862</v>
      </c>
      <c r="L167" s="1399" t="s">
        <v>14863</v>
      </c>
      <c r="M167" s="711" t="s">
        <v>14864</v>
      </c>
      <c r="N167" s="711" t="s">
        <v>14865</v>
      </c>
      <c r="O167" s="711" t="s">
        <v>14866</v>
      </c>
      <c r="P167" s="711" t="s">
        <v>14867</v>
      </c>
      <c r="Q167" s="712" t="s">
        <v>14868</v>
      </c>
      <c r="R167" s="711" t="s">
        <v>14869</v>
      </c>
      <c r="S167" s="711" t="s">
        <v>47874</v>
      </c>
      <c r="T167" s="711" t="s">
        <v>14871</v>
      </c>
      <c r="U167" s="711" t="s">
        <v>14888</v>
      </c>
      <c r="V167" s="1399" t="s">
        <v>14872</v>
      </c>
      <c r="W167" s="1399" t="s">
        <v>14873</v>
      </c>
      <c r="X167" s="1407" t="s">
        <v>14874</v>
      </c>
      <c r="Y167" s="205"/>
    </row>
    <row r="168" spans="1:25" ht="12.75" x14ac:dyDescent="0.2">
      <c r="A168" s="283" t="s">
        <v>14875</v>
      </c>
      <c r="B168" s="284" t="s">
        <v>14876</v>
      </c>
      <c r="C168" s="284" t="s">
        <v>14886</v>
      </c>
      <c r="D168" s="1378"/>
      <c r="E168" s="1367" t="s">
        <v>14877</v>
      </c>
      <c r="F168" s="1368"/>
      <c r="G168" s="1369"/>
      <c r="H168" s="1367" t="s">
        <v>14878</v>
      </c>
      <c r="I168" s="1368"/>
      <c r="J168" s="1369"/>
      <c r="K168" s="1383"/>
      <c r="L168" s="1383"/>
      <c r="M168" s="285" t="s">
        <v>14879</v>
      </c>
      <c r="N168" s="285" t="s">
        <v>14879</v>
      </c>
      <c r="O168" s="285" t="s">
        <v>14879</v>
      </c>
      <c r="P168" s="285" t="s">
        <v>14880</v>
      </c>
      <c r="Q168" s="285" t="s">
        <v>14881</v>
      </c>
      <c r="R168" s="285" t="s">
        <v>14882</v>
      </c>
      <c r="S168" s="285" t="s">
        <v>14883</v>
      </c>
      <c r="T168" s="285" t="s">
        <v>14884</v>
      </c>
      <c r="U168" s="285" t="s">
        <v>14889</v>
      </c>
      <c r="V168" s="1383"/>
      <c r="W168" s="1383"/>
      <c r="X168" s="1366"/>
      <c r="Y168" s="206"/>
    </row>
    <row r="169" spans="1:25" ht="15.75" customHeight="1" x14ac:dyDescent="0.2">
      <c r="A169" s="302"/>
      <c r="B169" s="267"/>
      <c r="C169" s="338"/>
      <c r="D169" s="259" t="s">
        <v>18229</v>
      </c>
      <c r="E169" s="260"/>
      <c r="F169" s="261"/>
      <c r="G169" s="262"/>
      <c r="H169" s="260"/>
      <c r="I169" s="261"/>
      <c r="J169" s="262"/>
      <c r="K169" s="367"/>
      <c r="L169" s="304"/>
      <c r="M169" s="263">
        <v>7.5</v>
      </c>
      <c r="N169" s="263">
        <v>0</v>
      </c>
      <c r="O169" s="263">
        <v>0</v>
      </c>
      <c r="P169" s="307">
        <v>0</v>
      </c>
      <c r="Q169" s="307">
        <v>0</v>
      </c>
      <c r="R169" s="263"/>
      <c r="S169" s="265"/>
      <c r="T169" s="305"/>
      <c r="U169" s="306"/>
      <c r="V169" s="264">
        <f>+M169</f>
        <v>7.5</v>
      </c>
      <c r="W169" s="303"/>
      <c r="X169" s="268"/>
    </row>
    <row r="170" spans="1:25" ht="15.75" customHeight="1" thickBot="1" x14ac:dyDescent="0.25">
      <c r="A170" s="408" t="str">
        <f>+B166</f>
        <v>2003983</v>
      </c>
      <c r="B170" s="409"/>
      <c r="C170" s="434" t="str">
        <f>+C166</f>
        <v>SICRO</v>
      </c>
      <c r="D170" s="411" t="s">
        <v>14872</v>
      </c>
      <c r="E170" s="1390"/>
      <c r="F170" s="1400"/>
      <c r="G170" s="1401"/>
      <c r="H170" s="1390"/>
      <c r="I170" s="1400"/>
      <c r="J170" s="1401"/>
      <c r="K170" s="409"/>
      <c r="L170" s="409"/>
      <c r="M170" s="412"/>
      <c r="N170" s="412"/>
      <c r="O170" s="412"/>
      <c r="P170" s="412"/>
      <c r="Q170" s="412"/>
      <c r="R170" s="412"/>
      <c r="S170" s="412"/>
      <c r="T170" s="412"/>
      <c r="U170" s="412"/>
      <c r="V170" s="413">
        <f>SUM(V169:V169)</f>
        <v>7.5</v>
      </c>
      <c r="W170" s="414" t="str">
        <f>+W166</f>
        <v>m</v>
      </c>
      <c r="X170" s="415"/>
    </row>
    <row r="171" spans="1:25" ht="15.75" customHeight="1" x14ac:dyDescent="0.2">
      <c r="A171" s="713" t="s">
        <v>57504</v>
      </c>
      <c r="B171" s="717" t="str">
        <f>VLOOKUP(A171,'ORÇ. SD'!$B$1:$Q$891,2,FALSE)</f>
        <v>2003985</v>
      </c>
      <c r="C171" s="714" t="str">
        <f>VLOOKUP(A171,'ORÇ. SD'!$B$1:$Q$891,3,FALSE)</f>
        <v>SICRO</v>
      </c>
      <c r="D171" s="1370" t="str">
        <f>VLOOKUP(A171,'ORÇ. SD'!$B$1:$Q$891,4,FALSE)</f>
        <v>Tubo PEAD para drenagem - D = 500 mm - fornecimento e instalação</v>
      </c>
      <c r="E171" s="1371"/>
      <c r="F171" s="1371"/>
      <c r="G171" s="1371"/>
      <c r="H171" s="1371"/>
      <c r="I171" s="1371"/>
      <c r="J171" s="1371"/>
      <c r="K171" s="1371"/>
      <c r="L171" s="1371"/>
      <c r="M171" s="1371"/>
      <c r="N171" s="1371"/>
      <c r="O171" s="1371"/>
      <c r="P171" s="1371"/>
      <c r="Q171" s="1371"/>
      <c r="R171" s="1371"/>
      <c r="S171" s="1371"/>
      <c r="T171" s="1371"/>
      <c r="U171" s="1371"/>
      <c r="V171" s="1371"/>
      <c r="W171" s="715" t="str">
        <f>VLOOKUP(A171,'ORÇ. SD'!$B$1:$Q$891,11,FALSE)</f>
        <v>m</v>
      </c>
      <c r="X171" s="716"/>
    </row>
    <row r="172" spans="1:25" ht="30" customHeight="1" x14ac:dyDescent="0.2">
      <c r="A172" s="1402" t="s">
        <v>14859</v>
      </c>
      <c r="B172" s="1403"/>
      <c r="C172" s="1403"/>
      <c r="D172" s="1404" t="s">
        <v>14860</v>
      </c>
      <c r="E172" s="1405" t="s">
        <v>14861</v>
      </c>
      <c r="F172" s="1406"/>
      <c r="G172" s="1406"/>
      <c r="H172" s="1406"/>
      <c r="I172" s="1406"/>
      <c r="J172" s="1378"/>
      <c r="K172" s="1399" t="s">
        <v>14862</v>
      </c>
      <c r="L172" s="1399" t="s">
        <v>14863</v>
      </c>
      <c r="M172" s="711" t="s">
        <v>14864</v>
      </c>
      <c r="N172" s="711" t="s">
        <v>14865</v>
      </c>
      <c r="O172" s="711" t="s">
        <v>14866</v>
      </c>
      <c r="P172" s="711" t="s">
        <v>14867</v>
      </c>
      <c r="Q172" s="712" t="s">
        <v>14868</v>
      </c>
      <c r="R172" s="711" t="s">
        <v>14869</v>
      </c>
      <c r="S172" s="711" t="s">
        <v>47874</v>
      </c>
      <c r="T172" s="711" t="s">
        <v>14871</v>
      </c>
      <c r="U172" s="711" t="s">
        <v>14888</v>
      </c>
      <c r="V172" s="1399" t="s">
        <v>14872</v>
      </c>
      <c r="W172" s="1399" t="s">
        <v>14873</v>
      </c>
      <c r="X172" s="1407" t="s">
        <v>14874</v>
      </c>
      <c r="Y172" s="205"/>
    </row>
    <row r="173" spans="1:25" ht="12.75" x14ac:dyDescent="0.2">
      <c r="A173" s="283" t="s">
        <v>14875</v>
      </c>
      <c r="B173" s="284" t="s">
        <v>14876</v>
      </c>
      <c r="C173" s="284" t="s">
        <v>14886</v>
      </c>
      <c r="D173" s="1378"/>
      <c r="E173" s="1367" t="s">
        <v>14877</v>
      </c>
      <c r="F173" s="1368"/>
      <c r="G173" s="1369"/>
      <c r="H173" s="1367" t="s">
        <v>14878</v>
      </c>
      <c r="I173" s="1368"/>
      <c r="J173" s="1369"/>
      <c r="K173" s="1383"/>
      <c r="L173" s="1383"/>
      <c r="M173" s="285" t="s">
        <v>14879</v>
      </c>
      <c r="N173" s="285" t="s">
        <v>14879</v>
      </c>
      <c r="O173" s="285" t="s">
        <v>14879</v>
      </c>
      <c r="P173" s="285" t="s">
        <v>14880</v>
      </c>
      <c r="Q173" s="285" t="s">
        <v>14881</v>
      </c>
      <c r="R173" s="285" t="s">
        <v>14882</v>
      </c>
      <c r="S173" s="285" t="s">
        <v>14883</v>
      </c>
      <c r="T173" s="285" t="s">
        <v>14884</v>
      </c>
      <c r="U173" s="285" t="s">
        <v>14889</v>
      </c>
      <c r="V173" s="1383"/>
      <c r="W173" s="1383"/>
      <c r="X173" s="1366"/>
      <c r="Y173" s="206"/>
    </row>
    <row r="174" spans="1:25" ht="15.75" customHeight="1" x14ac:dyDescent="0.2">
      <c r="A174" s="302"/>
      <c r="B174" s="267"/>
      <c r="C174" s="338"/>
      <c r="D174" s="259" t="s">
        <v>18229</v>
      </c>
      <c r="E174" s="260"/>
      <c r="F174" s="261"/>
      <c r="G174" s="262"/>
      <c r="H174" s="260"/>
      <c r="I174" s="261"/>
      <c r="J174" s="262"/>
      <c r="K174" s="367"/>
      <c r="L174" s="304"/>
      <c r="M174" s="263">
        <v>33</v>
      </c>
      <c r="N174" s="263">
        <v>0</v>
      </c>
      <c r="O174" s="263">
        <v>0</v>
      </c>
      <c r="P174" s="307">
        <v>0</v>
      </c>
      <c r="Q174" s="307">
        <v>0</v>
      </c>
      <c r="R174" s="263"/>
      <c r="S174" s="265"/>
      <c r="T174" s="305"/>
      <c r="U174" s="306"/>
      <c r="V174" s="264">
        <f>+M174</f>
        <v>33</v>
      </c>
      <c r="W174" s="303"/>
      <c r="X174" s="268"/>
    </row>
    <row r="175" spans="1:25" ht="15.75" customHeight="1" thickBot="1" x14ac:dyDescent="0.25">
      <c r="A175" s="408" t="str">
        <f>+B171</f>
        <v>2003985</v>
      </c>
      <c r="B175" s="409"/>
      <c r="C175" s="434" t="str">
        <f>+C171</f>
        <v>SICRO</v>
      </c>
      <c r="D175" s="411" t="s">
        <v>14872</v>
      </c>
      <c r="E175" s="1390"/>
      <c r="F175" s="1400"/>
      <c r="G175" s="1401"/>
      <c r="H175" s="1390"/>
      <c r="I175" s="1400"/>
      <c r="J175" s="1401"/>
      <c r="K175" s="409"/>
      <c r="L175" s="409"/>
      <c r="M175" s="412"/>
      <c r="N175" s="412"/>
      <c r="O175" s="412"/>
      <c r="P175" s="412"/>
      <c r="Q175" s="412"/>
      <c r="R175" s="412"/>
      <c r="S175" s="412"/>
      <c r="T175" s="412"/>
      <c r="U175" s="412"/>
      <c r="V175" s="413">
        <f>SUM(V174:V174)</f>
        <v>33</v>
      </c>
      <c r="W175" s="414" t="str">
        <f>+W171</f>
        <v>m</v>
      </c>
      <c r="X175" s="415"/>
    </row>
    <row r="176" spans="1:25" ht="15.75" customHeight="1" x14ac:dyDescent="0.2">
      <c r="A176" s="718" t="s">
        <v>57505</v>
      </c>
      <c r="B176" s="717" t="str">
        <f>VLOOKUP(A176,'ORÇ. SD'!$B$1:$Q$891,2,FALSE)</f>
        <v>2003986</v>
      </c>
      <c r="C176" s="714" t="str">
        <f>VLOOKUP(A176,'ORÇ. SD'!$B$1:$Q$891,3,FALSE)</f>
        <v>SICRO</v>
      </c>
      <c r="D176" s="1370" t="str">
        <f>VLOOKUP(A176,'ORÇ. SD'!$B$1:$Q$891,4,FALSE)</f>
        <v>Tubo PEAD para drenagem - D = 600 mm - fornecimento e instalação</v>
      </c>
      <c r="E176" s="1371"/>
      <c r="F176" s="1371"/>
      <c r="G176" s="1371"/>
      <c r="H176" s="1371"/>
      <c r="I176" s="1371"/>
      <c r="J176" s="1371"/>
      <c r="K176" s="1371"/>
      <c r="L176" s="1371"/>
      <c r="M176" s="1371"/>
      <c r="N176" s="1371"/>
      <c r="O176" s="1371"/>
      <c r="P176" s="1371"/>
      <c r="Q176" s="1371"/>
      <c r="R176" s="1371"/>
      <c r="S176" s="1371"/>
      <c r="T176" s="1371"/>
      <c r="U176" s="1371"/>
      <c r="V176" s="1371"/>
      <c r="W176" s="715" t="str">
        <f>VLOOKUP(A176,'ORÇ. SD'!$B$1:$Q$891,11,FALSE)</f>
        <v>m</v>
      </c>
      <c r="X176" s="716"/>
    </row>
    <row r="177" spans="1:26" ht="30" customHeight="1" x14ac:dyDescent="0.2">
      <c r="A177" s="1402" t="s">
        <v>14859</v>
      </c>
      <c r="B177" s="1403"/>
      <c r="C177" s="1403"/>
      <c r="D177" s="1404" t="s">
        <v>14860</v>
      </c>
      <c r="E177" s="1405" t="s">
        <v>14861</v>
      </c>
      <c r="F177" s="1406"/>
      <c r="G177" s="1406"/>
      <c r="H177" s="1406"/>
      <c r="I177" s="1406"/>
      <c r="J177" s="1378"/>
      <c r="K177" s="1399" t="s">
        <v>14862</v>
      </c>
      <c r="L177" s="1399" t="s">
        <v>14863</v>
      </c>
      <c r="M177" s="711" t="s">
        <v>14864</v>
      </c>
      <c r="N177" s="711" t="s">
        <v>14865</v>
      </c>
      <c r="O177" s="711" t="s">
        <v>14866</v>
      </c>
      <c r="P177" s="711" t="s">
        <v>14867</v>
      </c>
      <c r="Q177" s="712" t="s">
        <v>14868</v>
      </c>
      <c r="R177" s="711" t="s">
        <v>14869</v>
      </c>
      <c r="S177" s="711" t="s">
        <v>47874</v>
      </c>
      <c r="T177" s="711" t="s">
        <v>14871</v>
      </c>
      <c r="U177" s="711" t="s">
        <v>14888</v>
      </c>
      <c r="V177" s="1399" t="s">
        <v>14872</v>
      </c>
      <c r="W177" s="1399" t="s">
        <v>14873</v>
      </c>
      <c r="X177" s="1407" t="s">
        <v>14874</v>
      </c>
      <c r="Y177" s="205"/>
    </row>
    <row r="178" spans="1:26" ht="12.75" x14ac:dyDescent="0.2">
      <c r="A178" s="283" t="s">
        <v>14875</v>
      </c>
      <c r="B178" s="284" t="s">
        <v>14876</v>
      </c>
      <c r="C178" s="284" t="s">
        <v>14886</v>
      </c>
      <c r="D178" s="1378"/>
      <c r="E178" s="1367" t="s">
        <v>14877</v>
      </c>
      <c r="F178" s="1368"/>
      <c r="G178" s="1369"/>
      <c r="H178" s="1367" t="s">
        <v>14878</v>
      </c>
      <c r="I178" s="1368"/>
      <c r="J178" s="1369"/>
      <c r="K178" s="1383"/>
      <c r="L178" s="1383"/>
      <c r="M178" s="285" t="s">
        <v>14879</v>
      </c>
      <c r="N178" s="285" t="s">
        <v>14879</v>
      </c>
      <c r="O178" s="285" t="s">
        <v>14879</v>
      </c>
      <c r="P178" s="285" t="s">
        <v>14880</v>
      </c>
      <c r="Q178" s="285" t="s">
        <v>14881</v>
      </c>
      <c r="R178" s="285" t="s">
        <v>14882</v>
      </c>
      <c r="S178" s="285" t="s">
        <v>14883</v>
      </c>
      <c r="T178" s="285" t="s">
        <v>14884</v>
      </c>
      <c r="U178" s="285" t="s">
        <v>14889</v>
      </c>
      <c r="V178" s="1383"/>
      <c r="W178" s="1383"/>
      <c r="X178" s="1366"/>
      <c r="Y178" s="206"/>
    </row>
    <row r="179" spans="1:26" ht="15.75" customHeight="1" x14ac:dyDescent="0.2">
      <c r="A179" s="310"/>
      <c r="B179" s="312"/>
      <c r="C179" s="312"/>
      <c r="D179" s="279" t="str">
        <f>+D151</f>
        <v>AV. BEIRA MAR</v>
      </c>
      <c r="E179" s="313"/>
      <c r="F179" s="676"/>
      <c r="G179" s="314"/>
      <c r="H179" s="313"/>
      <c r="I179" s="676"/>
      <c r="J179" s="314"/>
      <c r="K179" s="325"/>
      <c r="L179" s="315"/>
      <c r="M179" s="316">
        <f>13.5+16+5+3.5+12+3+3+4+28.5+13.5</f>
        <v>102</v>
      </c>
      <c r="N179" s="263">
        <v>0</v>
      </c>
      <c r="O179" s="263">
        <v>0</v>
      </c>
      <c r="P179" s="307">
        <v>0</v>
      </c>
      <c r="Q179" s="307">
        <v>0</v>
      </c>
      <c r="R179" s="316"/>
      <c r="S179" s="318"/>
      <c r="T179" s="319"/>
      <c r="U179" s="320"/>
      <c r="V179" s="321">
        <f>+M179</f>
        <v>102</v>
      </c>
      <c r="W179" s="322"/>
      <c r="X179" s="323"/>
    </row>
    <row r="180" spans="1:26" ht="15.75" customHeight="1" thickBot="1" x14ac:dyDescent="0.25">
      <c r="A180" s="408" t="str">
        <f>+B176</f>
        <v>2003986</v>
      </c>
      <c r="B180" s="409"/>
      <c r="C180" s="410" t="str">
        <f>+C176</f>
        <v>SICRO</v>
      </c>
      <c r="D180" s="411" t="s">
        <v>14872</v>
      </c>
      <c r="E180" s="1390"/>
      <c r="F180" s="1400"/>
      <c r="G180" s="1401"/>
      <c r="H180" s="1390"/>
      <c r="I180" s="1400"/>
      <c r="J180" s="1401"/>
      <c r="K180" s="409"/>
      <c r="L180" s="409"/>
      <c r="M180" s="412"/>
      <c r="N180" s="412"/>
      <c r="O180" s="412"/>
      <c r="P180" s="412"/>
      <c r="Q180" s="412"/>
      <c r="R180" s="412"/>
      <c r="S180" s="412"/>
      <c r="T180" s="412"/>
      <c r="U180" s="412"/>
      <c r="V180" s="413">
        <f>SUM(V179:V179)</f>
        <v>102</v>
      </c>
      <c r="W180" s="414" t="str">
        <f>+W176</f>
        <v>m</v>
      </c>
      <c r="X180" s="415"/>
    </row>
    <row r="181" spans="1:26" ht="15.75" customHeight="1" x14ac:dyDescent="0.2">
      <c r="A181" s="718" t="s">
        <v>57506</v>
      </c>
      <c r="B181" s="717">
        <f>VLOOKUP(A181,'ORÇ. SD'!$B$1:$Q$891,2,FALSE)</f>
        <v>101622</v>
      </c>
      <c r="C181" s="714" t="str">
        <f>VLOOKUP(A181,'ORÇ. SD'!$B$1:$Q$891,3,FALSE)</f>
        <v>SINAPI</v>
      </c>
      <c r="D181" s="1384" t="str">
        <f>VLOOKUP(A181,'ORÇ. SD'!$B$1:$Q$891,4,FALSE)</f>
        <v>PREPARO DE FUNDO DE VALA COM LARGURA MENOR QUE 1,5 M, COM CAMADA DE AREIA, LANÇAMENTO MECANIZADO. AF_08/2020</v>
      </c>
      <c r="E181" s="1385"/>
      <c r="F181" s="1385"/>
      <c r="G181" s="1385"/>
      <c r="H181" s="1385"/>
      <c r="I181" s="1385"/>
      <c r="J181" s="1385"/>
      <c r="K181" s="1385"/>
      <c r="L181" s="1385"/>
      <c r="M181" s="1385"/>
      <c r="N181" s="1385"/>
      <c r="O181" s="1385"/>
      <c r="P181" s="1385"/>
      <c r="Q181" s="1385"/>
      <c r="R181" s="1385"/>
      <c r="S181" s="1385"/>
      <c r="T181" s="1385"/>
      <c r="U181" s="1385"/>
      <c r="V181" s="1385"/>
      <c r="W181" s="715" t="str">
        <f>VLOOKUP(A181,'ORÇ. SD'!$B$1:$Q$891,11,FALSE)</f>
        <v>M3</v>
      </c>
      <c r="X181" s="716"/>
    </row>
    <row r="182" spans="1:26" ht="15.75" customHeight="1" x14ac:dyDescent="0.2">
      <c r="A182" s="1402" t="s">
        <v>14859</v>
      </c>
      <c r="B182" s="1403"/>
      <c r="C182" s="1403"/>
      <c r="D182" s="1404" t="s">
        <v>14860</v>
      </c>
      <c r="E182" s="1405" t="s">
        <v>14861</v>
      </c>
      <c r="F182" s="1406"/>
      <c r="G182" s="1406"/>
      <c r="H182" s="1406"/>
      <c r="I182" s="1406"/>
      <c r="J182" s="1378"/>
      <c r="K182" s="1399" t="s">
        <v>14862</v>
      </c>
      <c r="L182" s="1399" t="s">
        <v>14863</v>
      </c>
      <c r="M182" s="711" t="s">
        <v>14864</v>
      </c>
      <c r="N182" s="711" t="s">
        <v>14865</v>
      </c>
      <c r="O182" s="711" t="s">
        <v>14866</v>
      </c>
      <c r="P182" s="711" t="s">
        <v>14867</v>
      </c>
      <c r="Q182" s="712" t="s">
        <v>14868</v>
      </c>
      <c r="R182" s="711" t="s">
        <v>14869</v>
      </c>
      <c r="S182" s="711" t="s">
        <v>47874</v>
      </c>
      <c r="T182" s="711" t="s">
        <v>14871</v>
      </c>
      <c r="U182" s="711" t="s">
        <v>14888</v>
      </c>
      <c r="V182" s="1399" t="s">
        <v>14872</v>
      </c>
      <c r="W182" s="1399" t="s">
        <v>14873</v>
      </c>
      <c r="X182" s="1407" t="s">
        <v>14874</v>
      </c>
    </row>
    <row r="183" spans="1:26" ht="15.75" customHeight="1" x14ac:dyDescent="0.2">
      <c r="A183" s="283" t="s">
        <v>14875</v>
      </c>
      <c r="B183" s="284" t="s">
        <v>14876</v>
      </c>
      <c r="C183" s="284" t="s">
        <v>14886</v>
      </c>
      <c r="D183" s="1378"/>
      <c r="E183" s="1367" t="s">
        <v>14877</v>
      </c>
      <c r="F183" s="1368"/>
      <c r="G183" s="1369"/>
      <c r="H183" s="1367" t="s">
        <v>14878</v>
      </c>
      <c r="I183" s="1368"/>
      <c r="J183" s="1369"/>
      <c r="K183" s="1383"/>
      <c r="L183" s="1383"/>
      <c r="M183" s="285" t="s">
        <v>14879</v>
      </c>
      <c r="N183" s="285" t="s">
        <v>14879</v>
      </c>
      <c r="O183" s="285" t="s">
        <v>14879</v>
      </c>
      <c r="P183" s="285" t="s">
        <v>14880</v>
      </c>
      <c r="Q183" s="285" t="s">
        <v>14881</v>
      </c>
      <c r="R183" s="285" t="s">
        <v>14882</v>
      </c>
      <c r="S183" s="285" t="s">
        <v>14883</v>
      </c>
      <c r="T183" s="285" t="s">
        <v>14884</v>
      </c>
      <c r="U183" s="285" t="s">
        <v>14889</v>
      </c>
      <c r="V183" s="1383"/>
      <c r="W183" s="1383"/>
      <c r="X183" s="1366"/>
    </row>
    <row r="184" spans="1:26" ht="15.75" customHeight="1" x14ac:dyDescent="0.2">
      <c r="A184" s="302"/>
      <c r="B184" s="267"/>
      <c r="C184" s="338"/>
      <c r="D184" s="259" t="s">
        <v>47856</v>
      </c>
      <c r="E184" s="260"/>
      <c r="F184" s="261"/>
      <c r="G184" s="262"/>
      <c r="H184" s="260"/>
      <c r="I184" s="261"/>
      <c r="J184" s="262"/>
      <c r="K184" s="367"/>
      <c r="L184" s="304"/>
      <c r="M184" s="263">
        <f t="shared" ref="M184:M196" si="31">M13</f>
        <v>77</v>
      </c>
      <c r="N184" s="263">
        <v>0.93</v>
      </c>
      <c r="O184" s="263">
        <v>0.15</v>
      </c>
      <c r="P184" s="307">
        <v>0</v>
      </c>
      <c r="Q184" s="307">
        <f>ROUND(M184*N184*O184,2)</f>
        <v>10.74</v>
      </c>
      <c r="R184" s="263"/>
      <c r="S184" s="265"/>
      <c r="T184" s="305"/>
      <c r="U184" s="306"/>
      <c r="V184" s="264">
        <f>Q184</f>
        <v>10.74</v>
      </c>
      <c r="W184" s="303"/>
      <c r="X184" s="589"/>
    </row>
    <row r="185" spans="1:26" ht="15.75" customHeight="1" x14ac:dyDescent="0.2">
      <c r="A185" s="302"/>
      <c r="B185" s="267"/>
      <c r="C185" s="338"/>
      <c r="D185" s="259" t="s">
        <v>47857</v>
      </c>
      <c r="E185" s="260"/>
      <c r="F185" s="261"/>
      <c r="G185" s="262"/>
      <c r="H185" s="260"/>
      <c r="I185" s="261"/>
      <c r="J185" s="262"/>
      <c r="K185" s="367"/>
      <c r="L185" s="304"/>
      <c r="M185" s="263">
        <f t="shared" si="31"/>
        <v>76.5</v>
      </c>
      <c r="N185" s="263">
        <v>0.93</v>
      </c>
      <c r="O185" s="263">
        <v>0.15</v>
      </c>
      <c r="P185" s="307">
        <v>0</v>
      </c>
      <c r="Q185" s="307">
        <f t="shared" ref="Q185:Q196" si="32">ROUND(M185*N185*O185,2)</f>
        <v>10.67</v>
      </c>
      <c r="R185" s="263"/>
      <c r="S185" s="265"/>
      <c r="T185" s="305"/>
      <c r="U185" s="306"/>
      <c r="V185" s="264">
        <f t="shared" ref="V185:V196" si="33">Q185</f>
        <v>10.67</v>
      </c>
      <c r="W185" s="303"/>
      <c r="X185" s="589"/>
    </row>
    <row r="186" spans="1:26" ht="15.75" customHeight="1" x14ac:dyDescent="0.2">
      <c r="A186" s="302"/>
      <c r="B186" s="267"/>
      <c r="C186" s="338"/>
      <c r="D186" s="259" t="s">
        <v>47858</v>
      </c>
      <c r="E186" s="260"/>
      <c r="F186" s="261"/>
      <c r="G186" s="262"/>
      <c r="H186" s="260"/>
      <c r="I186" s="261"/>
      <c r="J186" s="262"/>
      <c r="K186" s="367"/>
      <c r="L186" s="304"/>
      <c r="M186" s="263">
        <f t="shared" si="31"/>
        <v>96</v>
      </c>
      <c r="N186" s="263">
        <v>0.93</v>
      </c>
      <c r="O186" s="263">
        <v>0.15</v>
      </c>
      <c r="P186" s="307">
        <v>0</v>
      </c>
      <c r="Q186" s="307">
        <f t="shared" si="32"/>
        <v>13.39</v>
      </c>
      <c r="R186" s="263"/>
      <c r="S186" s="265"/>
      <c r="T186" s="305"/>
      <c r="U186" s="306"/>
      <c r="V186" s="264">
        <f t="shared" si="33"/>
        <v>13.39</v>
      </c>
      <c r="W186" s="303"/>
      <c r="X186" s="268"/>
    </row>
    <row r="187" spans="1:26" ht="15.75" customHeight="1" x14ac:dyDescent="0.2">
      <c r="A187" s="302"/>
      <c r="B187" s="267"/>
      <c r="C187" s="338"/>
      <c r="D187" s="259" t="s">
        <v>47859</v>
      </c>
      <c r="E187" s="260"/>
      <c r="F187" s="261"/>
      <c r="G187" s="262"/>
      <c r="H187" s="260"/>
      <c r="I187" s="261"/>
      <c r="J187" s="262"/>
      <c r="K187" s="367"/>
      <c r="L187" s="304"/>
      <c r="M187" s="263">
        <f t="shared" si="31"/>
        <v>76.5</v>
      </c>
      <c r="N187" s="263">
        <v>0.93</v>
      </c>
      <c r="O187" s="263">
        <v>0.15</v>
      </c>
      <c r="P187" s="307">
        <v>0</v>
      </c>
      <c r="Q187" s="307">
        <f t="shared" si="32"/>
        <v>10.67</v>
      </c>
      <c r="R187" s="263"/>
      <c r="S187" s="265"/>
      <c r="T187" s="305"/>
      <c r="U187" s="306"/>
      <c r="V187" s="264">
        <f t="shared" si="33"/>
        <v>10.67</v>
      </c>
      <c r="W187" s="303"/>
      <c r="X187" s="268"/>
    </row>
    <row r="188" spans="1:26" ht="15.75" customHeight="1" x14ac:dyDescent="0.2">
      <c r="A188" s="302"/>
      <c r="B188" s="267"/>
      <c r="C188" s="338"/>
      <c r="D188" s="259" t="s">
        <v>47860</v>
      </c>
      <c r="E188" s="260"/>
      <c r="F188" s="261"/>
      <c r="G188" s="262"/>
      <c r="H188" s="260"/>
      <c r="I188" s="261"/>
      <c r="J188" s="262"/>
      <c r="K188" s="367"/>
      <c r="L188" s="304"/>
      <c r="M188" s="263">
        <f t="shared" si="31"/>
        <v>94</v>
      </c>
      <c r="N188" s="263">
        <v>0.93</v>
      </c>
      <c r="O188" s="263">
        <v>0.15</v>
      </c>
      <c r="P188" s="307">
        <v>0</v>
      </c>
      <c r="Q188" s="307">
        <f t="shared" si="32"/>
        <v>13.11</v>
      </c>
      <c r="R188" s="263"/>
      <c r="S188" s="265"/>
      <c r="T188" s="305"/>
      <c r="U188" s="306"/>
      <c r="V188" s="264">
        <f t="shared" si="33"/>
        <v>13.11</v>
      </c>
      <c r="W188" s="303"/>
      <c r="X188" s="268"/>
    </row>
    <row r="189" spans="1:26" ht="15.75" x14ac:dyDescent="0.2">
      <c r="A189" s="302"/>
      <c r="B189" s="267"/>
      <c r="C189" s="338"/>
      <c r="D189" s="259" t="s">
        <v>47861</v>
      </c>
      <c r="E189" s="260"/>
      <c r="F189" s="261"/>
      <c r="G189" s="262"/>
      <c r="H189" s="260"/>
      <c r="I189" s="261"/>
      <c r="J189" s="262"/>
      <c r="K189" s="367"/>
      <c r="L189" s="304"/>
      <c r="M189" s="263">
        <f t="shared" si="31"/>
        <v>91.5</v>
      </c>
      <c r="N189" s="263">
        <v>0.93</v>
      </c>
      <c r="O189" s="263">
        <v>0.15</v>
      </c>
      <c r="P189" s="307">
        <v>0</v>
      </c>
      <c r="Q189" s="307">
        <f t="shared" si="32"/>
        <v>12.76</v>
      </c>
      <c r="R189" s="263"/>
      <c r="S189" s="265"/>
      <c r="T189" s="305"/>
      <c r="U189" s="306"/>
      <c r="V189" s="264">
        <f t="shared" si="33"/>
        <v>12.76</v>
      </c>
      <c r="W189" s="303"/>
      <c r="X189" s="268"/>
      <c r="Y189" s="203"/>
      <c r="Z189" s="200"/>
    </row>
    <row r="190" spans="1:26" ht="15.75" x14ac:dyDescent="0.2">
      <c r="A190" s="302"/>
      <c r="B190" s="267"/>
      <c r="C190" s="338"/>
      <c r="D190" s="259" t="s">
        <v>47862</v>
      </c>
      <c r="E190" s="260"/>
      <c r="F190" s="261"/>
      <c r="G190" s="262"/>
      <c r="H190" s="260"/>
      <c r="I190" s="261"/>
      <c r="J190" s="262"/>
      <c r="K190" s="367"/>
      <c r="L190" s="304"/>
      <c r="M190" s="263">
        <f t="shared" si="31"/>
        <v>72.5</v>
      </c>
      <c r="N190" s="263">
        <v>0.93</v>
      </c>
      <c r="O190" s="263">
        <v>0.15</v>
      </c>
      <c r="P190" s="307">
        <v>0</v>
      </c>
      <c r="Q190" s="307">
        <f t="shared" si="32"/>
        <v>10.11</v>
      </c>
      <c r="R190" s="263"/>
      <c r="S190" s="265"/>
      <c r="T190" s="305"/>
      <c r="U190" s="306"/>
      <c r="V190" s="264">
        <f t="shared" si="33"/>
        <v>10.11</v>
      </c>
      <c r="W190" s="303"/>
      <c r="X190" s="268"/>
      <c r="Y190" s="203"/>
      <c r="Z190" s="200"/>
    </row>
    <row r="191" spans="1:26" ht="15.75" x14ac:dyDescent="0.2">
      <c r="A191" s="302"/>
      <c r="B191" s="267"/>
      <c r="C191" s="338"/>
      <c r="D191" s="259" t="s">
        <v>47863</v>
      </c>
      <c r="E191" s="260"/>
      <c r="F191" s="261"/>
      <c r="G191" s="262"/>
      <c r="H191" s="260"/>
      <c r="I191" s="261"/>
      <c r="J191" s="262"/>
      <c r="K191" s="367"/>
      <c r="L191" s="304"/>
      <c r="M191" s="263">
        <f t="shared" si="31"/>
        <v>67.5</v>
      </c>
      <c r="N191" s="263">
        <v>0.93</v>
      </c>
      <c r="O191" s="263">
        <v>0.15</v>
      </c>
      <c r="P191" s="307">
        <v>0</v>
      </c>
      <c r="Q191" s="307">
        <f t="shared" si="32"/>
        <v>9.42</v>
      </c>
      <c r="R191" s="263"/>
      <c r="S191" s="265"/>
      <c r="T191" s="305"/>
      <c r="U191" s="306"/>
      <c r="V191" s="264">
        <f t="shared" si="33"/>
        <v>9.42</v>
      </c>
      <c r="W191" s="303"/>
      <c r="X191" s="268"/>
      <c r="Y191" s="203"/>
      <c r="Z191" s="200"/>
    </row>
    <row r="192" spans="1:26" ht="15.75" customHeight="1" x14ac:dyDescent="0.2">
      <c r="A192" s="302"/>
      <c r="B192" s="267"/>
      <c r="C192" s="338"/>
      <c r="D192" s="259" t="s">
        <v>47864</v>
      </c>
      <c r="E192" s="260"/>
      <c r="F192" s="261"/>
      <c r="G192" s="262"/>
      <c r="H192" s="260"/>
      <c r="I192" s="261"/>
      <c r="J192" s="262"/>
      <c r="K192" s="367"/>
      <c r="L192" s="304"/>
      <c r="M192" s="263">
        <f t="shared" si="31"/>
        <v>67.5</v>
      </c>
      <c r="N192" s="263">
        <v>0.93</v>
      </c>
      <c r="O192" s="263">
        <v>0.15</v>
      </c>
      <c r="P192" s="307">
        <v>0</v>
      </c>
      <c r="Q192" s="307">
        <f t="shared" si="32"/>
        <v>9.42</v>
      </c>
      <c r="R192" s="263"/>
      <c r="S192" s="265"/>
      <c r="T192" s="305"/>
      <c r="U192" s="306"/>
      <c r="V192" s="264">
        <f t="shared" si="33"/>
        <v>9.42</v>
      </c>
      <c r="W192" s="303"/>
      <c r="X192" s="268"/>
    </row>
    <row r="193" spans="1:25" ht="15.75" customHeight="1" x14ac:dyDescent="0.2">
      <c r="A193" s="302"/>
      <c r="B193" s="267"/>
      <c r="C193" s="338"/>
      <c r="D193" s="259" t="s">
        <v>47866</v>
      </c>
      <c r="E193" s="260"/>
      <c r="F193" s="261"/>
      <c r="G193" s="262"/>
      <c r="H193" s="260"/>
      <c r="I193" s="261"/>
      <c r="J193" s="262"/>
      <c r="K193" s="367"/>
      <c r="L193" s="304"/>
      <c r="M193" s="263">
        <f t="shared" si="31"/>
        <v>19.5</v>
      </c>
      <c r="N193" s="263">
        <v>0.7</v>
      </c>
      <c r="O193" s="263">
        <v>0.15</v>
      </c>
      <c r="P193" s="307">
        <v>0</v>
      </c>
      <c r="Q193" s="307">
        <f t="shared" si="32"/>
        <v>2.0499999999999998</v>
      </c>
      <c r="R193" s="263"/>
      <c r="S193" s="265"/>
      <c r="T193" s="305"/>
      <c r="U193" s="306"/>
      <c r="V193" s="264">
        <f t="shared" si="33"/>
        <v>2.0499999999999998</v>
      </c>
      <c r="W193" s="303"/>
      <c r="X193" s="268"/>
    </row>
    <row r="194" spans="1:25" ht="30" customHeight="1" x14ac:dyDescent="0.2">
      <c r="A194" s="257"/>
      <c r="B194" s="258"/>
      <c r="C194" s="258"/>
      <c r="D194" s="259" t="s">
        <v>47867</v>
      </c>
      <c r="E194" s="260"/>
      <c r="F194" s="261"/>
      <c r="G194" s="262"/>
      <c r="H194" s="260"/>
      <c r="I194" s="261"/>
      <c r="J194" s="262"/>
      <c r="K194" s="367"/>
      <c r="L194" s="301"/>
      <c r="M194" s="263">
        <f t="shared" si="31"/>
        <v>7.5</v>
      </c>
      <c r="N194" s="263">
        <v>0.93</v>
      </c>
      <c r="O194" s="263">
        <v>0.15</v>
      </c>
      <c r="P194" s="263">
        <v>0</v>
      </c>
      <c r="Q194" s="307">
        <f t="shared" si="32"/>
        <v>1.05</v>
      </c>
      <c r="R194" s="263"/>
      <c r="S194" s="265"/>
      <c r="T194" s="305"/>
      <c r="U194" s="588"/>
      <c r="V194" s="264">
        <f t="shared" si="33"/>
        <v>1.05</v>
      </c>
      <c r="W194" s="303"/>
      <c r="X194" s="266"/>
      <c r="Y194" s="205"/>
    </row>
    <row r="195" spans="1:25" ht="15.75" x14ac:dyDescent="0.2">
      <c r="A195" s="257"/>
      <c r="B195" s="258"/>
      <c r="C195" s="258"/>
      <c r="D195" s="259" t="s">
        <v>47868</v>
      </c>
      <c r="E195" s="260"/>
      <c r="F195" s="261"/>
      <c r="G195" s="262"/>
      <c r="H195" s="260"/>
      <c r="I195" s="261"/>
      <c r="J195" s="262"/>
      <c r="K195" s="367"/>
      <c r="L195" s="301"/>
      <c r="M195" s="263">
        <f t="shared" si="31"/>
        <v>33</v>
      </c>
      <c r="N195" s="263">
        <v>1.17</v>
      </c>
      <c r="O195" s="263">
        <v>0.15</v>
      </c>
      <c r="P195" s="263">
        <v>0</v>
      </c>
      <c r="Q195" s="307">
        <f t="shared" si="32"/>
        <v>5.79</v>
      </c>
      <c r="R195" s="263"/>
      <c r="S195" s="265"/>
      <c r="T195" s="305"/>
      <c r="U195" s="588"/>
      <c r="V195" s="264">
        <f t="shared" si="33"/>
        <v>5.79</v>
      </c>
      <c r="W195" s="303"/>
      <c r="X195" s="266"/>
      <c r="Y195" s="206"/>
    </row>
    <row r="196" spans="1:25" ht="15.75" customHeight="1" x14ac:dyDescent="0.2">
      <c r="A196" s="257"/>
      <c r="B196" s="258"/>
      <c r="C196" s="258"/>
      <c r="D196" s="259" t="s">
        <v>47869</v>
      </c>
      <c r="E196" s="260"/>
      <c r="F196" s="261"/>
      <c r="G196" s="262"/>
      <c r="H196" s="260"/>
      <c r="I196" s="261"/>
      <c r="J196" s="262"/>
      <c r="K196" s="367"/>
      <c r="L196" s="301"/>
      <c r="M196" s="263">
        <f t="shared" si="31"/>
        <v>102</v>
      </c>
      <c r="N196" s="263">
        <v>1.41</v>
      </c>
      <c r="O196" s="263">
        <v>0.15</v>
      </c>
      <c r="P196" s="263">
        <v>0</v>
      </c>
      <c r="Q196" s="307">
        <f t="shared" si="32"/>
        <v>21.57</v>
      </c>
      <c r="R196" s="263"/>
      <c r="S196" s="265"/>
      <c r="T196" s="305"/>
      <c r="U196" s="588"/>
      <c r="V196" s="264">
        <f t="shared" si="33"/>
        <v>21.57</v>
      </c>
      <c r="W196" s="303"/>
      <c r="X196" s="266"/>
    </row>
    <row r="197" spans="1:25" ht="15.75" customHeight="1" thickBot="1" x14ac:dyDescent="0.25">
      <c r="A197" s="408">
        <f>+B180</f>
        <v>0</v>
      </c>
      <c r="B197" s="409"/>
      <c r="C197" s="410" t="str">
        <f>+C180</f>
        <v>SICRO</v>
      </c>
      <c r="D197" s="411" t="s">
        <v>14872</v>
      </c>
      <c r="E197" s="1390"/>
      <c r="F197" s="1400"/>
      <c r="G197" s="1401"/>
      <c r="H197" s="1390"/>
      <c r="I197" s="1400"/>
      <c r="J197" s="1401"/>
      <c r="K197" s="409"/>
      <c r="L197" s="409"/>
      <c r="M197" s="412"/>
      <c r="N197" s="412"/>
      <c r="O197" s="412"/>
      <c r="P197" s="412"/>
      <c r="Q197" s="412"/>
      <c r="R197" s="412"/>
      <c r="S197" s="412"/>
      <c r="T197" s="412"/>
      <c r="U197" s="412"/>
      <c r="V197" s="413">
        <f>SUM(V184:V192)</f>
        <v>100.29</v>
      </c>
      <c r="W197" s="414" t="str">
        <f>+W180</f>
        <v>m</v>
      </c>
      <c r="X197" s="415"/>
    </row>
    <row r="198" spans="1:25" ht="15" customHeight="1" x14ac:dyDescent="0.2">
      <c r="A198" s="718" t="s">
        <v>57507</v>
      </c>
      <c r="B198" s="717" t="str">
        <f>VLOOKUP(A198,'ORÇ. SD'!$B$1:$Q$891,2,FALSE)</f>
        <v>2003626</v>
      </c>
      <c r="C198" s="714" t="str">
        <f>VLOOKUP(A198,'ORÇ. SD'!$B$1:$Q$891,3,FALSE)</f>
        <v>SICRO</v>
      </c>
      <c r="D198" s="1370" t="str">
        <f>VLOOKUP(A198,'ORÇ. SD'!$B$1:$Q$891,4,FALSE)</f>
        <v>Boca de lobo simples - grelha de concreto - BLSG 01 - areia e brita comerciais</v>
      </c>
      <c r="E198" s="1371"/>
      <c r="F198" s="1371"/>
      <c r="G198" s="1371"/>
      <c r="H198" s="1371"/>
      <c r="I198" s="1371"/>
      <c r="J198" s="1371"/>
      <c r="K198" s="1371"/>
      <c r="L198" s="1371"/>
      <c r="M198" s="1371"/>
      <c r="N198" s="1371"/>
      <c r="O198" s="1371"/>
      <c r="P198" s="1371"/>
      <c r="Q198" s="1371"/>
      <c r="R198" s="1371"/>
      <c r="S198" s="1371"/>
      <c r="T198" s="1371"/>
      <c r="U198" s="1371"/>
      <c r="V198" s="1371"/>
      <c r="W198" s="715" t="str">
        <f>VLOOKUP(A198,'ORÇ. SD'!$B$1:$Q$891,11,FALSE)</f>
        <v>un</v>
      </c>
      <c r="X198" s="716"/>
    </row>
    <row r="199" spans="1:25" ht="15.75" customHeight="1" x14ac:dyDescent="0.2">
      <c r="A199" s="1402" t="s">
        <v>14859</v>
      </c>
      <c r="B199" s="1403"/>
      <c r="C199" s="1403"/>
      <c r="D199" s="1404" t="s">
        <v>14860</v>
      </c>
      <c r="E199" s="1405" t="s">
        <v>14861</v>
      </c>
      <c r="F199" s="1406"/>
      <c r="G199" s="1406"/>
      <c r="H199" s="1406"/>
      <c r="I199" s="1406"/>
      <c r="J199" s="1378"/>
      <c r="K199" s="1399" t="s">
        <v>14862</v>
      </c>
      <c r="L199" s="1399" t="s">
        <v>14863</v>
      </c>
      <c r="M199" s="711" t="s">
        <v>14864</v>
      </c>
      <c r="N199" s="711" t="s">
        <v>14865</v>
      </c>
      <c r="O199" s="711" t="s">
        <v>14866</v>
      </c>
      <c r="P199" s="711" t="s">
        <v>14867</v>
      </c>
      <c r="Q199" s="712" t="s">
        <v>14868</v>
      </c>
      <c r="R199" s="711" t="s">
        <v>14869</v>
      </c>
      <c r="S199" s="711" t="s">
        <v>47874</v>
      </c>
      <c r="T199" s="711" t="s">
        <v>14871</v>
      </c>
      <c r="U199" s="711" t="s">
        <v>14888</v>
      </c>
      <c r="V199" s="1399" t="s">
        <v>14872</v>
      </c>
      <c r="W199" s="1399" t="s">
        <v>14873</v>
      </c>
      <c r="X199" s="1407" t="s">
        <v>14874</v>
      </c>
    </row>
    <row r="200" spans="1:25" ht="30" customHeight="1" x14ac:dyDescent="0.2">
      <c r="A200" s="283" t="s">
        <v>14875</v>
      </c>
      <c r="B200" s="284" t="s">
        <v>14876</v>
      </c>
      <c r="C200" s="284" t="s">
        <v>14886</v>
      </c>
      <c r="D200" s="1378"/>
      <c r="E200" s="1367" t="s">
        <v>14877</v>
      </c>
      <c r="F200" s="1368"/>
      <c r="G200" s="1369"/>
      <c r="H200" s="1367" t="s">
        <v>14878</v>
      </c>
      <c r="I200" s="1368"/>
      <c r="J200" s="1369"/>
      <c r="K200" s="1383"/>
      <c r="L200" s="1383"/>
      <c r="M200" s="285" t="s">
        <v>14879</v>
      </c>
      <c r="N200" s="285" t="s">
        <v>14879</v>
      </c>
      <c r="O200" s="285" t="s">
        <v>14879</v>
      </c>
      <c r="P200" s="285" t="s">
        <v>14880</v>
      </c>
      <c r="Q200" s="285" t="s">
        <v>14881</v>
      </c>
      <c r="R200" s="285" t="s">
        <v>14882</v>
      </c>
      <c r="S200" s="285" t="s">
        <v>14883</v>
      </c>
      <c r="T200" s="285" t="s">
        <v>14884</v>
      </c>
      <c r="U200" s="285" t="s">
        <v>14889</v>
      </c>
      <c r="V200" s="1383"/>
      <c r="W200" s="1383"/>
      <c r="X200" s="1366"/>
      <c r="Y200" s="205"/>
    </row>
    <row r="201" spans="1:25" ht="15.75" x14ac:dyDescent="0.2">
      <c r="A201" s="310"/>
      <c r="B201" s="311"/>
      <c r="C201" s="339"/>
      <c r="D201" s="259" t="s">
        <v>47859</v>
      </c>
      <c r="E201" s="313"/>
      <c r="F201" s="676"/>
      <c r="G201" s="314"/>
      <c r="H201" s="313"/>
      <c r="I201" s="676"/>
      <c r="J201" s="314"/>
      <c r="K201" s="325"/>
      <c r="L201" s="315">
        <v>1</v>
      </c>
      <c r="M201" s="316" t="s">
        <v>9975</v>
      </c>
      <c r="N201" s="316" t="s">
        <v>9975</v>
      </c>
      <c r="O201" s="316" t="s">
        <v>9975</v>
      </c>
      <c r="P201" s="317" t="s">
        <v>9975</v>
      </c>
      <c r="Q201" s="317" t="s">
        <v>9975</v>
      </c>
      <c r="R201" s="316"/>
      <c r="S201" s="318"/>
      <c r="T201" s="319"/>
      <c r="U201" s="320"/>
      <c r="V201" s="321">
        <f t="shared" ref="V201" si="34">+L201</f>
        <v>1</v>
      </c>
      <c r="W201" s="365"/>
      <c r="X201" s="323"/>
      <c r="Y201" s="206"/>
    </row>
    <row r="202" spans="1:25" ht="15.75" customHeight="1" x14ac:dyDescent="0.2">
      <c r="A202" s="310"/>
      <c r="B202" s="311"/>
      <c r="C202" s="339"/>
      <c r="D202" s="566" t="s">
        <v>47865</v>
      </c>
      <c r="E202" s="567"/>
      <c r="F202" s="568"/>
      <c r="G202" s="569"/>
      <c r="H202" s="567"/>
      <c r="I202" s="568"/>
      <c r="J202" s="569"/>
      <c r="K202" s="570"/>
      <c r="L202" s="571">
        <v>4</v>
      </c>
      <c r="M202" s="572" t="s">
        <v>9975</v>
      </c>
      <c r="N202" s="572" t="s">
        <v>9975</v>
      </c>
      <c r="O202" s="572" t="s">
        <v>9975</v>
      </c>
      <c r="P202" s="573" t="s">
        <v>9975</v>
      </c>
      <c r="Q202" s="573" t="s">
        <v>9975</v>
      </c>
      <c r="R202" s="572"/>
      <c r="S202" s="574"/>
      <c r="T202" s="575"/>
      <c r="U202" s="576"/>
      <c r="V202" s="577">
        <f t="shared" ref="V202" si="35">+L202</f>
        <v>4</v>
      </c>
      <c r="W202" s="365"/>
      <c r="X202" s="323"/>
    </row>
    <row r="203" spans="1:25" ht="15.75" customHeight="1" thickBot="1" x14ac:dyDescent="0.25">
      <c r="A203" s="408" t="str">
        <f>+B198</f>
        <v>2003626</v>
      </c>
      <c r="B203" s="409"/>
      <c r="C203" s="410" t="str">
        <f>+C198</f>
        <v>SICRO</v>
      </c>
      <c r="D203" s="411" t="s">
        <v>14872</v>
      </c>
      <c r="E203" s="1390"/>
      <c r="F203" s="1400"/>
      <c r="G203" s="1401"/>
      <c r="H203" s="1390"/>
      <c r="I203" s="1400"/>
      <c r="J203" s="1401"/>
      <c r="K203" s="409"/>
      <c r="L203" s="409"/>
      <c r="M203" s="412"/>
      <c r="N203" s="412"/>
      <c r="O203" s="412"/>
      <c r="P203" s="412"/>
      <c r="Q203" s="412"/>
      <c r="R203" s="412"/>
      <c r="S203" s="412"/>
      <c r="T203" s="412"/>
      <c r="U203" s="412"/>
      <c r="V203" s="413">
        <f>SUM(V201:V202)</f>
        <v>5</v>
      </c>
      <c r="W203" s="414" t="str">
        <f>+W198</f>
        <v>un</v>
      </c>
      <c r="X203" s="415"/>
    </row>
    <row r="204" spans="1:25" ht="15.75" customHeight="1" x14ac:dyDescent="0.2">
      <c r="A204" s="713" t="s">
        <v>57508</v>
      </c>
      <c r="B204" s="717" t="str">
        <f>VLOOKUP(A204,'ORÇ. SD'!$B$1:$Q$891,2,FALSE)</f>
        <v>2003636</v>
      </c>
      <c r="C204" s="714" t="str">
        <f>VLOOKUP(A204,'ORÇ. SD'!$B$1:$Q$891,3,FALSE)</f>
        <v>SICRO</v>
      </c>
      <c r="D204" s="1370" t="str">
        <f>VLOOKUP(A204,'ORÇ. SD'!$B$1:$Q$891,4,FALSE)</f>
        <v>Boca de lobo dupla - grelha de concreto - BLDG 02 - areia e brita comerciais</v>
      </c>
      <c r="E204" s="1371"/>
      <c r="F204" s="1371"/>
      <c r="G204" s="1371"/>
      <c r="H204" s="1371"/>
      <c r="I204" s="1371"/>
      <c r="J204" s="1371"/>
      <c r="K204" s="1371"/>
      <c r="L204" s="1371"/>
      <c r="M204" s="1371"/>
      <c r="N204" s="1371"/>
      <c r="O204" s="1371"/>
      <c r="P204" s="1371"/>
      <c r="Q204" s="1371"/>
      <c r="R204" s="1371"/>
      <c r="S204" s="1371"/>
      <c r="T204" s="1371"/>
      <c r="U204" s="1371"/>
      <c r="V204" s="1371"/>
      <c r="W204" s="715" t="str">
        <f>VLOOKUP(A204,'ORÇ. SD'!$B$1:$Q$891,11,FALSE)</f>
        <v>un</v>
      </c>
      <c r="X204" s="716"/>
    </row>
    <row r="205" spans="1:25" ht="15.75" customHeight="1" x14ac:dyDescent="0.2">
      <c r="A205" s="1402" t="s">
        <v>14859</v>
      </c>
      <c r="B205" s="1403"/>
      <c r="C205" s="1403"/>
      <c r="D205" s="1404" t="s">
        <v>14860</v>
      </c>
      <c r="E205" s="1405" t="s">
        <v>14861</v>
      </c>
      <c r="F205" s="1406"/>
      <c r="G205" s="1406"/>
      <c r="H205" s="1406"/>
      <c r="I205" s="1406"/>
      <c r="J205" s="1378"/>
      <c r="K205" s="1399" t="s">
        <v>14862</v>
      </c>
      <c r="L205" s="1399" t="s">
        <v>14863</v>
      </c>
      <c r="M205" s="711" t="s">
        <v>14864</v>
      </c>
      <c r="N205" s="711" t="s">
        <v>14865</v>
      </c>
      <c r="O205" s="711" t="s">
        <v>14866</v>
      </c>
      <c r="P205" s="711" t="s">
        <v>14867</v>
      </c>
      <c r="Q205" s="712" t="s">
        <v>14868</v>
      </c>
      <c r="R205" s="711" t="s">
        <v>14869</v>
      </c>
      <c r="S205" s="711" t="s">
        <v>47874</v>
      </c>
      <c r="T205" s="711" t="s">
        <v>14871</v>
      </c>
      <c r="U205" s="711" t="s">
        <v>14888</v>
      </c>
      <c r="V205" s="1399" t="s">
        <v>14872</v>
      </c>
      <c r="W205" s="1399" t="s">
        <v>14873</v>
      </c>
      <c r="X205" s="1407" t="s">
        <v>14874</v>
      </c>
    </row>
    <row r="206" spans="1:25" ht="15.75" customHeight="1" x14ac:dyDescent="0.2">
      <c r="A206" s="283" t="s">
        <v>14875</v>
      </c>
      <c r="B206" s="284" t="s">
        <v>14876</v>
      </c>
      <c r="C206" s="284" t="s">
        <v>14886</v>
      </c>
      <c r="D206" s="1378"/>
      <c r="E206" s="1367" t="s">
        <v>14877</v>
      </c>
      <c r="F206" s="1368"/>
      <c r="G206" s="1369"/>
      <c r="H206" s="1367" t="s">
        <v>14878</v>
      </c>
      <c r="I206" s="1368"/>
      <c r="J206" s="1369"/>
      <c r="K206" s="1383"/>
      <c r="L206" s="1383"/>
      <c r="M206" s="285" t="s">
        <v>14879</v>
      </c>
      <c r="N206" s="285" t="s">
        <v>14879</v>
      </c>
      <c r="O206" s="285" t="s">
        <v>14879</v>
      </c>
      <c r="P206" s="285" t="s">
        <v>14880</v>
      </c>
      <c r="Q206" s="285" t="s">
        <v>14881</v>
      </c>
      <c r="R206" s="285" t="s">
        <v>14882</v>
      </c>
      <c r="S206" s="285" t="s">
        <v>14883</v>
      </c>
      <c r="T206" s="285" t="s">
        <v>14884</v>
      </c>
      <c r="U206" s="285" t="s">
        <v>14889</v>
      </c>
      <c r="V206" s="1383"/>
      <c r="W206" s="1383"/>
      <c r="X206" s="1366"/>
    </row>
    <row r="207" spans="1:25" ht="15.75" customHeight="1" x14ac:dyDescent="0.2">
      <c r="A207" s="302"/>
      <c r="B207" s="267"/>
      <c r="C207" s="338"/>
      <c r="D207" s="259" t="s">
        <v>47856</v>
      </c>
      <c r="E207" s="260"/>
      <c r="F207" s="261"/>
      <c r="G207" s="262"/>
      <c r="H207" s="260"/>
      <c r="I207" s="261"/>
      <c r="J207" s="262"/>
      <c r="K207" s="367"/>
      <c r="L207" s="304">
        <v>3</v>
      </c>
      <c r="M207" s="263"/>
      <c r="N207" s="263">
        <v>0</v>
      </c>
      <c r="O207" s="263" t="s">
        <v>9975</v>
      </c>
      <c r="P207" s="307">
        <v>0</v>
      </c>
      <c r="Q207" s="307">
        <v>0</v>
      </c>
      <c r="R207" s="263" t="s">
        <v>9975</v>
      </c>
      <c r="S207" s="265"/>
      <c r="T207" s="305"/>
      <c r="U207" s="306"/>
      <c r="V207" s="264">
        <f>+L207</f>
        <v>3</v>
      </c>
      <c r="W207" s="303"/>
      <c r="X207" s="268"/>
    </row>
    <row r="208" spans="1:25" ht="15.75" customHeight="1" x14ac:dyDescent="0.2">
      <c r="A208" s="310"/>
      <c r="B208" s="311"/>
      <c r="C208" s="339"/>
      <c r="D208" s="259" t="s">
        <v>47857</v>
      </c>
      <c r="E208" s="313"/>
      <c r="F208" s="676"/>
      <c r="G208" s="314"/>
      <c r="H208" s="313"/>
      <c r="I208" s="676"/>
      <c r="J208" s="314"/>
      <c r="K208" s="325"/>
      <c r="L208" s="315">
        <v>3</v>
      </c>
      <c r="M208" s="316" t="s">
        <v>9975</v>
      </c>
      <c r="N208" s="316" t="s">
        <v>9975</v>
      </c>
      <c r="O208" s="316" t="s">
        <v>9975</v>
      </c>
      <c r="P208" s="317" t="s">
        <v>9975</v>
      </c>
      <c r="Q208" s="317" t="s">
        <v>9975</v>
      </c>
      <c r="R208" s="316"/>
      <c r="S208" s="318"/>
      <c r="T208" s="319"/>
      <c r="U208" s="320"/>
      <c r="V208" s="321">
        <f t="shared" ref="V208:V216" si="36">+L208</f>
        <v>3</v>
      </c>
      <c r="W208" s="365"/>
      <c r="X208" s="323"/>
    </row>
    <row r="209" spans="1:25" ht="15.75" customHeight="1" x14ac:dyDescent="0.2">
      <c r="A209" s="310"/>
      <c r="B209" s="311"/>
      <c r="C209" s="339"/>
      <c r="D209" s="259" t="s">
        <v>47858</v>
      </c>
      <c r="E209" s="313"/>
      <c r="F209" s="676"/>
      <c r="G209" s="314"/>
      <c r="H209" s="313"/>
      <c r="I209" s="676"/>
      <c r="J209" s="314"/>
      <c r="K209" s="325"/>
      <c r="L209" s="315">
        <v>4</v>
      </c>
      <c r="M209" s="316" t="s">
        <v>9975</v>
      </c>
      <c r="N209" s="316" t="s">
        <v>9975</v>
      </c>
      <c r="O209" s="316" t="s">
        <v>9975</v>
      </c>
      <c r="P209" s="317" t="s">
        <v>9975</v>
      </c>
      <c r="Q209" s="317" t="s">
        <v>9975</v>
      </c>
      <c r="R209" s="316"/>
      <c r="S209" s="318"/>
      <c r="T209" s="319"/>
      <c r="U209" s="320"/>
      <c r="V209" s="321">
        <f t="shared" si="36"/>
        <v>4</v>
      </c>
      <c r="W209" s="365"/>
      <c r="X209" s="323"/>
    </row>
    <row r="210" spans="1:25" ht="15.75" customHeight="1" x14ac:dyDescent="0.2">
      <c r="A210" s="310"/>
      <c r="B210" s="311"/>
      <c r="C210" s="339"/>
      <c r="D210" s="259" t="s">
        <v>47859</v>
      </c>
      <c r="E210" s="313"/>
      <c r="F210" s="676"/>
      <c r="G210" s="314"/>
      <c r="H210" s="313"/>
      <c r="I210" s="676"/>
      <c r="J210" s="314"/>
      <c r="K210" s="325"/>
      <c r="L210" s="315">
        <v>3</v>
      </c>
      <c r="M210" s="316" t="s">
        <v>9975</v>
      </c>
      <c r="N210" s="316" t="s">
        <v>9975</v>
      </c>
      <c r="O210" s="316" t="s">
        <v>9975</v>
      </c>
      <c r="P210" s="317" t="s">
        <v>9975</v>
      </c>
      <c r="Q210" s="317" t="s">
        <v>9975</v>
      </c>
      <c r="R210" s="316"/>
      <c r="S210" s="318"/>
      <c r="T210" s="319"/>
      <c r="U210" s="320"/>
      <c r="V210" s="321">
        <f t="shared" si="36"/>
        <v>3</v>
      </c>
      <c r="W210" s="365"/>
      <c r="X210" s="323"/>
    </row>
    <row r="211" spans="1:25" ht="15.75" customHeight="1" x14ac:dyDescent="0.2">
      <c r="A211" s="310"/>
      <c r="B211" s="311"/>
      <c r="C211" s="339"/>
      <c r="D211" s="259" t="s">
        <v>47860</v>
      </c>
      <c r="E211" s="313"/>
      <c r="F211" s="676"/>
      <c r="G211" s="314"/>
      <c r="H211" s="313"/>
      <c r="I211" s="676"/>
      <c r="J211" s="314"/>
      <c r="K211" s="325"/>
      <c r="L211" s="315">
        <v>4</v>
      </c>
      <c r="M211" s="316" t="s">
        <v>9975</v>
      </c>
      <c r="N211" s="316" t="s">
        <v>9975</v>
      </c>
      <c r="O211" s="316" t="s">
        <v>9975</v>
      </c>
      <c r="P211" s="317" t="s">
        <v>9975</v>
      </c>
      <c r="Q211" s="317" t="s">
        <v>9975</v>
      </c>
      <c r="R211" s="316"/>
      <c r="S211" s="318"/>
      <c r="T211" s="319"/>
      <c r="U211" s="320"/>
      <c r="V211" s="321">
        <f t="shared" si="36"/>
        <v>4</v>
      </c>
      <c r="W211" s="365"/>
      <c r="X211" s="323"/>
    </row>
    <row r="212" spans="1:25" ht="15.75" customHeight="1" x14ac:dyDescent="0.2">
      <c r="A212" s="310"/>
      <c r="B212" s="311"/>
      <c r="C212" s="339"/>
      <c r="D212" s="259" t="s">
        <v>47861</v>
      </c>
      <c r="E212" s="313"/>
      <c r="F212" s="676"/>
      <c r="G212" s="314"/>
      <c r="H212" s="313"/>
      <c r="I212" s="676"/>
      <c r="J212" s="314"/>
      <c r="K212" s="325"/>
      <c r="L212" s="315">
        <v>5</v>
      </c>
      <c r="M212" s="316" t="s">
        <v>9975</v>
      </c>
      <c r="N212" s="316" t="s">
        <v>9975</v>
      </c>
      <c r="O212" s="316" t="s">
        <v>9975</v>
      </c>
      <c r="P212" s="317" t="s">
        <v>9975</v>
      </c>
      <c r="Q212" s="317" t="s">
        <v>9975</v>
      </c>
      <c r="R212" s="316"/>
      <c r="S212" s="318"/>
      <c r="T212" s="319"/>
      <c r="U212" s="320"/>
      <c r="V212" s="321">
        <f t="shared" si="36"/>
        <v>5</v>
      </c>
      <c r="W212" s="365"/>
      <c r="X212" s="323"/>
    </row>
    <row r="213" spans="1:25" ht="15.75" customHeight="1" x14ac:dyDescent="0.2">
      <c r="A213" s="310"/>
      <c r="B213" s="311"/>
      <c r="C213" s="339"/>
      <c r="D213" s="259" t="s">
        <v>47862</v>
      </c>
      <c r="E213" s="313"/>
      <c r="F213" s="676"/>
      <c r="G213" s="314"/>
      <c r="H213" s="313"/>
      <c r="I213" s="676"/>
      <c r="J213" s="314"/>
      <c r="K213" s="325"/>
      <c r="L213" s="315">
        <v>4</v>
      </c>
      <c r="M213" s="316" t="s">
        <v>9975</v>
      </c>
      <c r="N213" s="316" t="s">
        <v>9975</v>
      </c>
      <c r="O213" s="316" t="s">
        <v>9975</v>
      </c>
      <c r="P213" s="317" t="s">
        <v>9975</v>
      </c>
      <c r="Q213" s="317" t="s">
        <v>9975</v>
      </c>
      <c r="R213" s="316"/>
      <c r="S213" s="318"/>
      <c r="T213" s="319"/>
      <c r="U213" s="320"/>
      <c r="V213" s="321">
        <f t="shared" si="36"/>
        <v>4</v>
      </c>
      <c r="W213" s="365"/>
      <c r="X213" s="323"/>
    </row>
    <row r="214" spans="1:25" ht="30" customHeight="1" x14ac:dyDescent="0.2">
      <c r="A214" s="310"/>
      <c r="B214" s="311"/>
      <c r="C214" s="339"/>
      <c r="D214" s="259" t="s">
        <v>47863</v>
      </c>
      <c r="E214" s="313"/>
      <c r="F214" s="676"/>
      <c r="G214" s="314"/>
      <c r="H214" s="313"/>
      <c r="I214" s="676"/>
      <c r="J214" s="314"/>
      <c r="K214" s="325"/>
      <c r="L214" s="315">
        <v>3</v>
      </c>
      <c r="M214" s="316" t="s">
        <v>9975</v>
      </c>
      <c r="N214" s="316" t="s">
        <v>9975</v>
      </c>
      <c r="O214" s="316" t="s">
        <v>9975</v>
      </c>
      <c r="P214" s="317" t="s">
        <v>9975</v>
      </c>
      <c r="Q214" s="317" t="s">
        <v>9975</v>
      </c>
      <c r="R214" s="316"/>
      <c r="S214" s="318"/>
      <c r="T214" s="319"/>
      <c r="U214" s="320"/>
      <c r="V214" s="321">
        <f t="shared" si="36"/>
        <v>3</v>
      </c>
      <c r="W214" s="365"/>
      <c r="X214" s="323"/>
      <c r="Y214" s="205"/>
    </row>
    <row r="215" spans="1:25" ht="15.75" x14ac:dyDescent="0.2">
      <c r="A215" s="310"/>
      <c r="B215" s="311"/>
      <c r="C215" s="339"/>
      <c r="D215" s="259" t="s">
        <v>47864</v>
      </c>
      <c r="E215" s="313"/>
      <c r="F215" s="676"/>
      <c r="G215" s="314"/>
      <c r="H215" s="313"/>
      <c r="I215" s="676"/>
      <c r="J215" s="314"/>
      <c r="K215" s="325"/>
      <c r="L215" s="315">
        <v>3</v>
      </c>
      <c r="M215" s="316" t="s">
        <v>9975</v>
      </c>
      <c r="N215" s="316" t="s">
        <v>9975</v>
      </c>
      <c r="O215" s="316" t="s">
        <v>9975</v>
      </c>
      <c r="P215" s="317" t="s">
        <v>9975</v>
      </c>
      <c r="Q215" s="317" t="s">
        <v>9975</v>
      </c>
      <c r="R215" s="316"/>
      <c r="S215" s="318"/>
      <c r="T215" s="319"/>
      <c r="U215" s="320"/>
      <c r="V215" s="321">
        <f t="shared" si="36"/>
        <v>3</v>
      </c>
      <c r="W215" s="365"/>
      <c r="X215" s="323"/>
      <c r="Y215" s="206"/>
    </row>
    <row r="216" spans="1:25" ht="15.75" customHeight="1" x14ac:dyDescent="0.2">
      <c r="A216" s="310"/>
      <c r="B216" s="311"/>
      <c r="C216" s="339"/>
      <c r="D216" s="566" t="s">
        <v>47865</v>
      </c>
      <c r="E216" s="567"/>
      <c r="F216" s="568"/>
      <c r="G216" s="569"/>
      <c r="H216" s="567"/>
      <c r="I216" s="568"/>
      <c r="J216" s="569"/>
      <c r="K216" s="570"/>
      <c r="L216" s="571">
        <v>4</v>
      </c>
      <c r="M216" s="572" t="s">
        <v>9975</v>
      </c>
      <c r="N216" s="572" t="s">
        <v>9975</v>
      </c>
      <c r="O216" s="572" t="s">
        <v>9975</v>
      </c>
      <c r="P216" s="573" t="s">
        <v>9975</v>
      </c>
      <c r="Q216" s="573" t="s">
        <v>9975</v>
      </c>
      <c r="R216" s="572"/>
      <c r="S216" s="574"/>
      <c r="T216" s="575"/>
      <c r="U216" s="576"/>
      <c r="V216" s="577">
        <f t="shared" si="36"/>
        <v>4</v>
      </c>
      <c r="W216" s="365"/>
      <c r="X216" s="323"/>
    </row>
    <row r="217" spans="1:25" ht="16.5" customHeight="1" thickBot="1" x14ac:dyDescent="0.25">
      <c r="A217" s="408" t="str">
        <f>+B204</f>
        <v>2003636</v>
      </c>
      <c r="B217" s="409"/>
      <c r="C217" s="434" t="str">
        <f>+C204</f>
        <v>SICRO</v>
      </c>
      <c r="D217" s="411" t="s">
        <v>14872</v>
      </c>
      <c r="E217" s="1390"/>
      <c r="F217" s="1400"/>
      <c r="G217" s="1401"/>
      <c r="H217" s="1390"/>
      <c r="I217" s="1400"/>
      <c r="J217" s="1401"/>
      <c r="K217" s="409"/>
      <c r="L217" s="409"/>
      <c r="M217" s="412"/>
      <c r="N217" s="412"/>
      <c r="O217" s="412"/>
      <c r="P217" s="412"/>
      <c r="Q217" s="412"/>
      <c r="R217" s="412"/>
      <c r="S217" s="412"/>
      <c r="T217" s="412"/>
      <c r="U217" s="412"/>
      <c r="V217" s="413">
        <f>SUM(V207:V216)</f>
        <v>36</v>
      </c>
      <c r="W217" s="414" t="str">
        <f>+W204</f>
        <v>un</v>
      </c>
      <c r="X217" s="415"/>
    </row>
    <row r="218" spans="1:25" ht="16.5" customHeight="1" x14ac:dyDescent="0.2">
      <c r="A218" s="713" t="s">
        <v>57509</v>
      </c>
      <c r="B218" s="717" t="str">
        <f>VLOOKUP(A218,'ORÇ. SD'!$B$1:$Q$891,2,FALSE)</f>
        <v>2003680</v>
      </c>
      <c r="C218" s="714" t="str">
        <f>VLOOKUP(A218,'ORÇ. SD'!$B$1:$Q$891,3,FALSE)</f>
        <v>SICRO</v>
      </c>
      <c r="D218" s="1370" t="str">
        <f>VLOOKUP(A218,'ORÇ. SD'!$B$1:$Q$891,4,FALSE)</f>
        <v>Poço de visita - PVI 02 - areia e brita comerciais</v>
      </c>
      <c r="E218" s="1371"/>
      <c r="F218" s="1371"/>
      <c r="G218" s="1371"/>
      <c r="H218" s="1371"/>
      <c r="I218" s="1371"/>
      <c r="J218" s="1371"/>
      <c r="K218" s="1371"/>
      <c r="L218" s="1371"/>
      <c r="M218" s="1371"/>
      <c r="N218" s="1371"/>
      <c r="O218" s="1371"/>
      <c r="P218" s="1371"/>
      <c r="Q218" s="1371"/>
      <c r="R218" s="1371"/>
      <c r="S218" s="1371"/>
      <c r="T218" s="1371"/>
      <c r="U218" s="1371"/>
      <c r="V218" s="1371"/>
      <c r="W218" s="715" t="str">
        <f>VLOOKUP(A218,'ORÇ. SD'!$B$1:$Q$891,11,FALSE)</f>
        <v>un</v>
      </c>
      <c r="X218" s="716"/>
    </row>
    <row r="219" spans="1:25" ht="16.5" customHeight="1" x14ac:dyDescent="0.2">
      <c r="A219" s="1402" t="s">
        <v>14859</v>
      </c>
      <c r="B219" s="1403"/>
      <c r="C219" s="1403"/>
      <c r="D219" s="1404" t="s">
        <v>14860</v>
      </c>
      <c r="E219" s="1405" t="s">
        <v>14861</v>
      </c>
      <c r="F219" s="1406"/>
      <c r="G219" s="1406"/>
      <c r="H219" s="1406"/>
      <c r="I219" s="1406"/>
      <c r="J219" s="1378"/>
      <c r="K219" s="1399" t="s">
        <v>14862</v>
      </c>
      <c r="L219" s="1399" t="s">
        <v>14863</v>
      </c>
      <c r="M219" s="711" t="s">
        <v>14864</v>
      </c>
      <c r="N219" s="711" t="s">
        <v>14865</v>
      </c>
      <c r="O219" s="711" t="s">
        <v>14866</v>
      </c>
      <c r="P219" s="711" t="s">
        <v>14867</v>
      </c>
      <c r="Q219" s="712" t="s">
        <v>14868</v>
      </c>
      <c r="R219" s="711" t="s">
        <v>14869</v>
      </c>
      <c r="S219" s="711" t="s">
        <v>47874</v>
      </c>
      <c r="T219" s="711" t="s">
        <v>14871</v>
      </c>
      <c r="U219" s="711" t="s">
        <v>14888</v>
      </c>
      <c r="V219" s="1399" t="s">
        <v>14872</v>
      </c>
      <c r="W219" s="1399" t="s">
        <v>14873</v>
      </c>
      <c r="X219" s="1407" t="s">
        <v>14874</v>
      </c>
    </row>
    <row r="220" spans="1:25" ht="30" customHeight="1" x14ac:dyDescent="0.2">
      <c r="A220" s="283" t="s">
        <v>14875</v>
      </c>
      <c r="B220" s="284" t="s">
        <v>14876</v>
      </c>
      <c r="C220" s="284" t="s">
        <v>14886</v>
      </c>
      <c r="D220" s="1378"/>
      <c r="E220" s="1367" t="s">
        <v>14877</v>
      </c>
      <c r="F220" s="1368"/>
      <c r="G220" s="1369"/>
      <c r="H220" s="1367" t="s">
        <v>14878</v>
      </c>
      <c r="I220" s="1368"/>
      <c r="J220" s="1369"/>
      <c r="K220" s="1383"/>
      <c r="L220" s="1383"/>
      <c r="M220" s="285" t="s">
        <v>14879</v>
      </c>
      <c r="N220" s="285" t="s">
        <v>14879</v>
      </c>
      <c r="O220" s="285" t="s">
        <v>14879</v>
      </c>
      <c r="P220" s="285" t="s">
        <v>14880</v>
      </c>
      <c r="Q220" s="285" t="s">
        <v>14881</v>
      </c>
      <c r="R220" s="285" t="s">
        <v>14882</v>
      </c>
      <c r="S220" s="285" t="s">
        <v>14883</v>
      </c>
      <c r="T220" s="285" t="s">
        <v>14884</v>
      </c>
      <c r="U220" s="285" t="s">
        <v>14889</v>
      </c>
      <c r="V220" s="1383"/>
      <c r="W220" s="1383"/>
      <c r="X220" s="1366"/>
      <c r="Y220" s="205"/>
    </row>
    <row r="221" spans="1:25" ht="15.75" x14ac:dyDescent="0.2">
      <c r="A221" s="302"/>
      <c r="B221" s="267"/>
      <c r="C221" s="338"/>
      <c r="D221" s="259" t="s">
        <v>18229</v>
      </c>
      <c r="E221" s="260"/>
      <c r="F221" s="261"/>
      <c r="G221" s="262"/>
      <c r="H221" s="260"/>
      <c r="I221" s="261"/>
      <c r="J221" s="262"/>
      <c r="K221" s="367"/>
      <c r="L221" s="304">
        <v>13</v>
      </c>
      <c r="M221" s="263" t="s">
        <v>9975</v>
      </c>
      <c r="N221" s="263" t="s">
        <v>9975</v>
      </c>
      <c r="O221" s="263" t="s">
        <v>9975</v>
      </c>
      <c r="P221" s="307" t="s">
        <v>9975</v>
      </c>
      <c r="Q221" s="307" t="s">
        <v>9975</v>
      </c>
      <c r="R221" s="263"/>
      <c r="S221" s="265"/>
      <c r="T221" s="305"/>
      <c r="U221" s="306"/>
      <c r="V221" s="264">
        <f>+L221</f>
        <v>13</v>
      </c>
      <c r="W221" s="303"/>
      <c r="X221" s="268"/>
      <c r="Y221" s="206"/>
    </row>
    <row r="222" spans="1:25" ht="16.5" customHeight="1" thickBot="1" x14ac:dyDescent="0.25">
      <c r="A222" s="408" t="str">
        <f>+B218</f>
        <v>2003680</v>
      </c>
      <c r="B222" s="409"/>
      <c r="C222" s="434" t="str">
        <f>+C218</f>
        <v>SICRO</v>
      </c>
      <c r="D222" s="411" t="s">
        <v>14872</v>
      </c>
      <c r="E222" s="1390"/>
      <c r="F222" s="1400"/>
      <c r="G222" s="1401"/>
      <c r="H222" s="1390"/>
      <c r="I222" s="1400"/>
      <c r="J222" s="1401"/>
      <c r="K222" s="409"/>
      <c r="L222" s="409"/>
      <c r="M222" s="412"/>
      <c r="N222" s="412"/>
      <c r="O222" s="412"/>
      <c r="P222" s="412"/>
      <c r="Q222" s="412"/>
      <c r="R222" s="412"/>
      <c r="S222" s="412"/>
      <c r="T222" s="412"/>
      <c r="U222" s="412"/>
      <c r="V222" s="413">
        <f>SUM(V221:V221)</f>
        <v>13</v>
      </c>
      <c r="W222" s="414" t="str">
        <f>+W218</f>
        <v>un</v>
      </c>
      <c r="X222" s="415"/>
    </row>
    <row r="223" spans="1:25" ht="16.5" customHeight="1" thickBot="1" x14ac:dyDescent="0.25">
      <c r="A223" s="662" t="s">
        <v>47907</v>
      </c>
      <c r="B223" s="663"/>
      <c r="C223" s="663"/>
      <c r="D223" s="917" t="str">
        <f>VLOOKUP(A223,'ORÇ. SD'!$B$1:$Q$891,2,FALSE)</f>
        <v>VÁLVULA DE RETENÇÃO DO TIPO PROCOVALVE</v>
      </c>
      <c r="E223" s="670"/>
      <c r="F223" s="671"/>
      <c r="G223" s="672"/>
      <c r="H223" s="670"/>
      <c r="I223" s="671"/>
      <c r="J223" s="672"/>
      <c r="K223" s="673"/>
      <c r="L223" s="673"/>
      <c r="M223" s="674"/>
      <c r="N223" s="674"/>
      <c r="O223" s="674"/>
      <c r="P223" s="674"/>
      <c r="Q223" s="674"/>
      <c r="R223" s="674"/>
      <c r="S223" s="674"/>
      <c r="T223" s="674"/>
      <c r="U223" s="674"/>
      <c r="V223" s="674"/>
      <c r="W223" s="673"/>
      <c r="X223" s="675"/>
    </row>
    <row r="224" spans="1:25" ht="16.5" customHeight="1" x14ac:dyDescent="0.2">
      <c r="A224" s="713" t="s">
        <v>57510</v>
      </c>
      <c r="B224" s="717" t="str">
        <f>VLOOKUP(A224,'ORÇ. SD'!$B$1:$Q$891,2,FALSE)</f>
        <v>C002</v>
      </c>
      <c r="C224" s="714" t="str">
        <f>VLOOKUP(A224,'ORÇ. SD'!$B$1:$Q$891,3,FALSE)</f>
        <v>PRÓPRIA</v>
      </c>
      <c r="D224" s="1384" t="str">
        <f>VLOOKUP(A224,'ORÇ. SD'!$B$1:$Q$891,4,FALSE)</f>
        <v>FORNECIMENTO DE  VÁLVULA DE RETENÇÃO DO TIPO PROCOVALVE PARA BSTC Ø0,60 - BDI=14,02%</v>
      </c>
      <c r="E224" s="1385"/>
      <c r="F224" s="1385"/>
      <c r="G224" s="1385"/>
      <c r="H224" s="1385"/>
      <c r="I224" s="1385"/>
      <c r="J224" s="1385"/>
      <c r="K224" s="1385"/>
      <c r="L224" s="1385"/>
      <c r="M224" s="1385"/>
      <c r="N224" s="1385"/>
      <c r="O224" s="1385"/>
      <c r="P224" s="1385"/>
      <c r="Q224" s="1385"/>
      <c r="R224" s="1385"/>
      <c r="S224" s="1385"/>
      <c r="T224" s="1385"/>
      <c r="U224" s="1385"/>
      <c r="V224" s="1385"/>
      <c r="W224" s="715" t="str">
        <f>VLOOKUP(A224,'ORÇ. SD'!$B$1:$Q$891,11,FALSE)</f>
        <v>unid.</v>
      </c>
      <c r="X224" s="716"/>
    </row>
    <row r="225" spans="1:25" ht="30" customHeight="1" x14ac:dyDescent="0.2">
      <c r="A225" s="1402" t="s">
        <v>14859</v>
      </c>
      <c r="B225" s="1403"/>
      <c r="C225" s="1403"/>
      <c r="D225" s="1404" t="s">
        <v>14860</v>
      </c>
      <c r="E225" s="1405" t="s">
        <v>14861</v>
      </c>
      <c r="F225" s="1406"/>
      <c r="G225" s="1406"/>
      <c r="H225" s="1406"/>
      <c r="I225" s="1406"/>
      <c r="J225" s="1378"/>
      <c r="K225" s="1399" t="s">
        <v>14862</v>
      </c>
      <c r="L225" s="1399" t="s">
        <v>14863</v>
      </c>
      <c r="M225" s="711" t="s">
        <v>14864</v>
      </c>
      <c r="N225" s="711" t="s">
        <v>14865</v>
      </c>
      <c r="O225" s="711" t="s">
        <v>14866</v>
      </c>
      <c r="P225" s="711" t="s">
        <v>14867</v>
      </c>
      <c r="Q225" s="712" t="s">
        <v>14868</v>
      </c>
      <c r="R225" s="711" t="s">
        <v>14869</v>
      </c>
      <c r="S225" s="711" t="s">
        <v>47874</v>
      </c>
      <c r="T225" s="711" t="s">
        <v>14871</v>
      </c>
      <c r="U225" s="711" t="s">
        <v>14888</v>
      </c>
      <c r="V225" s="1399" t="s">
        <v>14872</v>
      </c>
      <c r="W225" s="1399" t="s">
        <v>14873</v>
      </c>
      <c r="X225" s="1407" t="s">
        <v>14874</v>
      </c>
      <c r="Y225" s="205"/>
    </row>
    <row r="226" spans="1:25" ht="12.75" x14ac:dyDescent="0.2">
      <c r="A226" s="283" t="s">
        <v>14875</v>
      </c>
      <c r="B226" s="284" t="s">
        <v>14876</v>
      </c>
      <c r="C226" s="284" t="s">
        <v>14886</v>
      </c>
      <c r="D226" s="1378"/>
      <c r="E226" s="1367" t="s">
        <v>14877</v>
      </c>
      <c r="F226" s="1368"/>
      <c r="G226" s="1369"/>
      <c r="H226" s="1367" t="s">
        <v>14878</v>
      </c>
      <c r="I226" s="1368"/>
      <c r="J226" s="1369"/>
      <c r="K226" s="1383"/>
      <c r="L226" s="1383"/>
      <c r="M226" s="285" t="s">
        <v>14879</v>
      </c>
      <c r="N226" s="285" t="s">
        <v>14879</v>
      </c>
      <c r="O226" s="285" t="s">
        <v>14879</v>
      </c>
      <c r="P226" s="285" t="s">
        <v>14880</v>
      </c>
      <c r="Q226" s="285" t="s">
        <v>14881</v>
      </c>
      <c r="R226" s="285" t="s">
        <v>14882</v>
      </c>
      <c r="S226" s="285" t="s">
        <v>14883</v>
      </c>
      <c r="T226" s="285" t="s">
        <v>14884</v>
      </c>
      <c r="U226" s="285" t="s">
        <v>14889</v>
      </c>
      <c r="V226" s="1383"/>
      <c r="W226" s="1383"/>
      <c r="X226" s="1366"/>
      <c r="Y226" s="206"/>
    </row>
    <row r="227" spans="1:25" ht="16.5" customHeight="1" x14ac:dyDescent="0.2">
      <c r="A227" s="257"/>
      <c r="B227" s="258"/>
      <c r="C227" s="258"/>
      <c r="D227" s="259" t="s">
        <v>18229</v>
      </c>
      <c r="E227" s="260"/>
      <c r="F227" s="261"/>
      <c r="G227" s="262"/>
      <c r="H227" s="260"/>
      <c r="I227" s="261"/>
      <c r="J227" s="262"/>
      <c r="K227" s="367"/>
      <c r="L227" s="1059">
        <v>7</v>
      </c>
      <c r="M227" s="263" t="str">
        <f t="shared" ref="M227:O227" si="37">+M221</f>
        <v>-</v>
      </c>
      <c r="N227" s="263" t="str">
        <f t="shared" si="37"/>
        <v>-</v>
      </c>
      <c r="O227" s="263" t="str">
        <f t="shared" si="37"/>
        <v>-</v>
      </c>
      <c r="P227" s="263">
        <v>0</v>
      </c>
      <c r="Q227" s="264" t="s">
        <v>9975</v>
      </c>
      <c r="R227" s="263"/>
      <c r="S227" s="265"/>
      <c r="T227" s="305"/>
      <c r="U227" s="306"/>
      <c r="V227" s="264">
        <f>+L227</f>
        <v>7</v>
      </c>
      <c r="W227" s="303"/>
      <c r="X227" s="266"/>
    </row>
    <row r="228" spans="1:25" ht="16.5" customHeight="1" thickBot="1" x14ac:dyDescent="0.25">
      <c r="A228" s="408" t="str">
        <f>+B224</f>
        <v>C002</v>
      </c>
      <c r="B228" s="409"/>
      <c r="C228" s="410">
        <f>+C223</f>
        <v>0</v>
      </c>
      <c r="D228" s="411" t="s">
        <v>14872</v>
      </c>
      <c r="E228" s="1390"/>
      <c r="F228" s="1400"/>
      <c r="G228" s="1401"/>
      <c r="H228" s="1390"/>
      <c r="I228" s="1400"/>
      <c r="J228" s="1401"/>
      <c r="K228" s="409"/>
      <c r="L228" s="409"/>
      <c r="M228" s="412"/>
      <c r="N228" s="412"/>
      <c r="O228" s="412"/>
      <c r="P228" s="412"/>
      <c r="Q228" s="412"/>
      <c r="R228" s="412"/>
      <c r="S228" s="412"/>
      <c r="T228" s="412"/>
      <c r="U228" s="412"/>
      <c r="V228" s="413">
        <f>SUM(V227:V227)</f>
        <v>7</v>
      </c>
      <c r="W228" s="414" t="str">
        <f>+W224</f>
        <v>unid.</v>
      </c>
      <c r="X228" s="415"/>
    </row>
    <row r="229" spans="1:25" ht="16.5" customHeight="1" x14ac:dyDescent="0.2">
      <c r="A229" s="713" t="s">
        <v>57511</v>
      </c>
      <c r="B229" s="717" t="str">
        <f>VLOOKUP(A229,'ORÇ. SD'!$B$1:$Q$891,2,FALSE)</f>
        <v>C003</v>
      </c>
      <c r="C229" s="714" t="str">
        <f>VLOOKUP(A229,'ORÇ. SD'!$B$1:$Q$891,3,FALSE)</f>
        <v>PRÓPRIA</v>
      </c>
      <c r="D229" s="1384" t="str">
        <f>VLOOKUP(A229,'ORÇ. SD'!$B$1:$Q$891,4,FALSE)</f>
        <v>INSTALAÇÃO DE VÁLVULA DE RETENÇÃO DO TIPO PROCOVALVE PARA BSTC Ø0,60</v>
      </c>
      <c r="E229" s="1385"/>
      <c r="F229" s="1385"/>
      <c r="G229" s="1385"/>
      <c r="H229" s="1385"/>
      <c r="I229" s="1385"/>
      <c r="J229" s="1385"/>
      <c r="K229" s="1385"/>
      <c r="L229" s="1385"/>
      <c r="M229" s="1385"/>
      <c r="N229" s="1385"/>
      <c r="O229" s="1385"/>
      <c r="P229" s="1385"/>
      <c r="Q229" s="1385"/>
      <c r="R229" s="1385"/>
      <c r="S229" s="1385"/>
      <c r="T229" s="1385"/>
      <c r="U229" s="1385"/>
      <c r="V229" s="1385"/>
      <c r="W229" s="715" t="str">
        <f>VLOOKUP(A229,'ORÇ. SD'!$B$1:$Q$891,11,FALSE)</f>
        <v>unid.</v>
      </c>
      <c r="X229" s="716"/>
    </row>
    <row r="230" spans="1:25" ht="16.5" customHeight="1" x14ac:dyDescent="0.2">
      <c r="A230" s="1402" t="s">
        <v>14859</v>
      </c>
      <c r="B230" s="1403"/>
      <c r="C230" s="1403"/>
      <c r="D230" s="1404" t="s">
        <v>14860</v>
      </c>
      <c r="E230" s="1405" t="s">
        <v>14861</v>
      </c>
      <c r="F230" s="1406"/>
      <c r="G230" s="1406"/>
      <c r="H230" s="1406"/>
      <c r="I230" s="1406"/>
      <c r="J230" s="1378"/>
      <c r="K230" s="1399" t="s">
        <v>14862</v>
      </c>
      <c r="L230" s="1399" t="s">
        <v>14863</v>
      </c>
      <c r="M230" s="711" t="s">
        <v>14864</v>
      </c>
      <c r="N230" s="711" t="s">
        <v>14865</v>
      </c>
      <c r="O230" s="711" t="s">
        <v>14866</v>
      </c>
      <c r="P230" s="711" t="s">
        <v>14867</v>
      </c>
      <c r="Q230" s="712" t="s">
        <v>14868</v>
      </c>
      <c r="R230" s="711" t="s">
        <v>14869</v>
      </c>
      <c r="S230" s="711" t="s">
        <v>47874</v>
      </c>
      <c r="T230" s="711" t="s">
        <v>14871</v>
      </c>
      <c r="U230" s="711" t="s">
        <v>14888</v>
      </c>
      <c r="V230" s="1399" t="s">
        <v>14872</v>
      </c>
      <c r="W230" s="1399" t="s">
        <v>14873</v>
      </c>
      <c r="X230" s="1407" t="s">
        <v>14874</v>
      </c>
    </row>
    <row r="231" spans="1:25" ht="30" customHeight="1" x14ac:dyDescent="0.2">
      <c r="A231" s="283" t="s">
        <v>14875</v>
      </c>
      <c r="B231" s="284" t="s">
        <v>14876</v>
      </c>
      <c r="C231" s="284" t="s">
        <v>14886</v>
      </c>
      <c r="D231" s="1378"/>
      <c r="E231" s="1367" t="s">
        <v>14877</v>
      </c>
      <c r="F231" s="1368"/>
      <c r="G231" s="1369"/>
      <c r="H231" s="1367" t="s">
        <v>14878</v>
      </c>
      <c r="I231" s="1368"/>
      <c r="J231" s="1369"/>
      <c r="K231" s="1383"/>
      <c r="L231" s="1383"/>
      <c r="M231" s="285" t="s">
        <v>14879</v>
      </c>
      <c r="N231" s="285" t="s">
        <v>14879</v>
      </c>
      <c r="O231" s="285" t="s">
        <v>14879</v>
      </c>
      <c r="P231" s="285" t="s">
        <v>14880</v>
      </c>
      <c r="Q231" s="285" t="s">
        <v>14881</v>
      </c>
      <c r="R231" s="285" t="s">
        <v>14882</v>
      </c>
      <c r="S231" s="285" t="s">
        <v>14883</v>
      </c>
      <c r="T231" s="285" t="s">
        <v>14884</v>
      </c>
      <c r="U231" s="285" t="s">
        <v>14889</v>
      </c>
      <c r="V231" s="1383"/>
      <c r="W231" s="1383"/>
      <c r="X231" s="1366"/>
      <c r="Y231" s="205"/>
    </row>
    <row r="232" spans="1:25" x14ac:dyDescent="0.2">
      <c r="A232" s="257"/>
      <c r="B232" s="258"/>
      <c r="C232" s="258"/>
      <c r="D232" s="259" t="s">
        <v>18229</v>
      </c>
      <c r="E232" s="260"/>
      <c r="F232" s="261"/>
      <c r="G232" s="262"/>
      <c r="H232" s="260"/>
      <c r="I232" s="261"/>
      <c r="J232" s="262"/>
      <c r="K232" s="367"/>
      <c r="L232" s="1059">
        <v>7</v>
      </c>
      <c r="M232" s="263">
        <f>+M224</f>
        <v>0</v>
      </c>
      <c r="N232" s="263">
        <f>+N224</f>
        <v>0</v>
      </c>
      <c r="O232" s="263">
        <f>+O224</f>
        <v>0</v>
      </c>
      <c r="P232" s="263">
        <v>0</v>
      </c>
      <c r="Q232" s="264" t="s">
        <v>9975</v>
      </c>
      <c r="R232" s="263"/>
      <c r="S232" s="265"/>
      <c r="T232" s="305"/>
      <c r="U232" s="306"/>
      <c r="V232" s="264">
        <f>+L232</f>
        <v>7</v>
      </c>
      <c r="W232" s="303"/>
      <c r="X232" s="266"/>
      <c r="Y232" s="206"/>
    </row>
    <row r="233" spans="1:25" ht="16.5" customHeight="1" thickBot="1" x14ac:dyDescent="0.25">
      <c r="A233" s="408" t="str">
        <f>+B229</f>
        <v>C003</v>
      </c>
      <c r="B233" s="409"/>
      <c r="C233" s="410">
        <f>+C228</f>
        <v>0</v>
      </c>
      <c r="D233" s="411" t="s">
        <v>14872</v>
      </c>
      <c r="E233" s="1390"/>
      <c r="F233" s="1400"/>
      <c r="G233" s="1401"/>
      <c r="H233" s="1390"/>
      <c r="I233" s="1400"/>
      <c r="J233" s="1401"/>
      <c r="K233" s="409"/>
      <c r="L233" s="409"/>
      <c r="M233" s="412"/>
      <c r="N233" s="412"/>
      <c r="O233" s="412"/>
      <c r="P233" s="412"/>
      <c r="Q233" s="412"/>
      <c r="R233" s="412"/>
      <c r="S233" s="412"/>
      <c r="T233" s="412"/>
      <c r="U233" s="412"/>
      <c r="V233" s="413">
        <f>SUM(V232:V232)</f>
        <v>7</v>
      </c>
      <c r="W233" s="414" t="str">
        <f>+W229</f>
        <v>unid.</v>
      </c>
      <c r="X233" s="415"/>
    </row>
    <row r="234" spans="1:25" ht="16.5" customHeight="1" thickBot="1" x14ac:dyDescent="0.25">
      <c r="A234" s="662" t="s">
        <v>47908</v>
      </c>
      <c r="B234" s="663"/>
      <c r="C234" s="663"/>
      <c r="D234" s="917" t="str">
        <f>VLOOKUP(A234,'ORÇ. SD'!$B$1:$Q$891,2,FALSE)</f>
        <v>SERVIÇOS PRELIMINARES - DEMOLIÇÃO</v>
      </c>
      <c r="E234" s="670"/>
      <c r="F234" s="671"/>
      <c r="G234" s="672"/>
      <c r="H234" s="670"/>
      <c r="I234" s="671"/>
      <c r="J234" s="672"/>
      <c r="K234" s="673"/>
      <c r="L234" s="673"/>
      <c r="M234" s="674"/>
      <c r="N234" s="674"/>
      <c r="O234" s="674"/>
      <c r="P234" s="674"/>
      <c r="Q234" s="674"/>
      <c r="R234" s="674"/>
      <c r="S234" s="674"/>
      <c r="T234" s="674"/>
      <c r="U234" s="674"/>
      <c r="V234" s="674"/>
      <c r="W234" s="673"/>
      <c r="X234" s="675"/>
    </row>
    <row r="235" spans="1:25" ht="16.5" customHeight="1" x14ac:dyDescent="0.2">
      <c r="A235" s="713" t="s">
        <v>57512</v>
      </c>
      <c r="B235" s="717" t="str">
        <f>VLOOKUP(A235,'ORÇ. SD'!$B$1:$Q$891,2,FALSE)</f>
        <v>1600436</v>
      </c>
      <c r="C235" s="714" t="str">
        <f>VLOOKUP(A235,'ORÇ. SD'!$B$1:$Q$891,3,FALSE)</f>
        <v>SICRO</v>
      </c>
      <c r="D235" s="1370" t="str">
        <f>VLOOKUP(A235,'ORÇ. SD'!$B$1:$Q$891,4,FALSE)</f>
        <v>Demolição manual de concreto simples</v>
      </c>
      <c r="E235" s="1371"/>
      <c r="F235" s="1371"/>
      <c r="G235" s="1371"/>
      <c r="H235" s="1371"/>
      <c r="I235" s="1371"/>
      <c r="J235" s="1371"/>
      <c r="K235" s="1371"/>
      <c r="L235" s="1371"/>
      <c r="M235" s="1371"/>
      <c r="N235" s="1371"/>
      <c r="O235" s="1371"/>
      <c r="P235" s="1371"/>
      <c r="Q235" s="1371"/>
      <c r="R235" s="1371"/>
      <c r="S235" s="1371"/>
      <c r="T235" s="1371"/>
      <c r="U235" s="1371"/>
      <c r="V235" s="1371"/>
      <c r="W235" s="715" t="str">
        <f>VLOOKUP(A235,'ORÇ. SD'!$B$1:$Q$891,11,FALSE)</f>
        <v>m³</v>
      </c>
      <c r="X235" s="716"/>
    </row>
    <row r="236" spans="1:25" ht="30" customHeight="1" x14ac:dyDescent="0.2">
      <c r="A236" s="1402" t="s">
        <v>14859</v>
      </c>
      <c r="B236" s="1403"/>
      <c r="C236" s="1403"/>
      <c r="D236" s="1404" t="s">
        <v>14860</v>
      </c>
      <c r="E236" s="1405" t="s">
        <v>14861</v>
      </c>
      <c r="F236" s="1406"/>
      <c r="G236" s="1406"/>
      <c r="H236" s="1406"/>
      <c r="I236" s="1406"/>
      <c r="J236" s="1378"/>
      <c r="K236" s="1399" t="s">
        <v>14862</v>
      </c>
      <c r="L236" s="1399" t="s">
        <v>14863</v>
      </c>
      <c r="M236" s="711" t="s">
        <v>14864</v>
      </c>
      <c r="N236" s="711" t="s">
        <v>14865</v>
      </c>
      <c r="O236" s="711" t="s">
        <v>47880</v>
      </c>
      <c r="P236" s="711" t="s">
        <v>14867</v>
      </c>
      <c r="Q236" s="712" t="s">
        <v>14868</v>
      </c>
      <c r="R236" s="711" t="s">
        <v>14869</v>
      </c>
      <c r="S236" s="711" t="s">
        <v>47874</v>
      </c>
      <c r="T236" s="711" t="s">
        <v>14871</v>
      </c>
      <c r="U236" s="711" t="s">
        <v>14888</v>
      </c>
      <c r="V236" s="1399" t="s">
        <v>14872</v>
      </c>
      <c r="W236" s="1399" t="s">
        <v>14873</v>
      </c>
      <c r="X236" s="1407" t="s">
        <v>14874</v>
      </c>
      <c r="Y236" s="205"/>
    </row>
    <row r="237" spans="1:25" ht="12.75" x14ac:dyDescent="0.2">
      <c r="A237" s="283" t="s">
        <v>14875</v>
      </c>
      <c r="B237" s="284" t="s">
        <v>14876</v>
      </c>
      <c r="C237" s="284" t="s">
        <v>14886</v>
      </c>
      <c r="D237" s="1378"/>
      <c r="E237" s="1367" t="s">
        <v>14877</v>
      </c>
      <c r="F237" s="1368"/>
      <c r="G237" s="1369"/>
      <c r="H237" s="1367" t="s">
        <v>14878</v>
      </c>
      <c r="I237" s="1368"/>
      <c r="J237" s="1369"/>
      <c r="K237" s="1383"/>
      <c r="L237" s="1383"/>
      <c r="M237" s="285" t="s">
        <v>14879</v>
      </c>
      <c r="N237" s="285" t="s">
        <v>14879</v>
      </c>
      <c r="O237" s="285" t="s">
        <v>14879</v>
      </c>
      <c r="P237" s="285" t="s">
        <v>14880</v>
      </c>
      <c r="Q237" s="285" t="s">
        <v>14881</v>
      </c>
      <c r="R237" s="285" t="s">
        <v>14882</v>
      </c>
      <c r="S237" s="285" t="s">
        <v>14883</v>
      </c>
      <c r="T237" s="285" t="s">
        <v>14884</v>
      </c>
      <c r="U237" s="285" t="s">
        <v>14889</v>
      </c>
      <c r="V237" s="1383"/>
      <c r="W237" s="1383"/>
      <c r="X237" s="1366"/>
      <c r="Y237" s="206"/>
    </row>
    <row r="238" spans="1:25" ht="30" x14ac:dyDescent="0.2">
      <c r="A238" s="302"/>
      <c r="B238" s="267"/>
      <c r="C238" s="338"/>
      <c r="D238" s="259" t="s">
        <v>47879</v>
      </c>
      <c r="E238" s="260"/>
      <c r="F238" s="261"/>
      <c r="G238" s="262"/>
      <c r="H238" s="260"/>
      <c r="I238" s="261"/>
      <c r="J238" s="262"/>
      <c r="K238" s="280"/>
      <c r="L238" s="278"/>
      <c r="M238" s="263">
        <v>406</v>
      </c>
      <c r="N238" s="263">
        <v>0</v>
      </c>
      <c r="O238" s="263">
        <v>0</v>
      </c>
      <c r="P238" s="263">
        <v>4.4999999999999998E-2</v>
      </c>
      <c r="Q238" s="263">
        <f>ROUND(M238*P238,2)</f>
        <v>18.27</v>
      </c>
      <c r="R238" s="273"/>
      <c r="S238" s="265"/>
      <c r="T238" s="274"/>
      <c r="U238" s="275"/>
      <c r="V238" s="264">
        <f>+Q238</f>
        <v>18.27</v>
      </c>
      <c r="W238" s="277"/>
      <c r="X238" s="268"/>
    </row>
    <row r="239" spans="1:25" ht="16.5" customHeight="1" thickBot="1" x14ac:dyDescent="0.25">
      <c r="A239" s="408" t="str">
        <f>+B235</f>
        <v>1600436</v>
      </c>
      <c r="B239" s="409"/>
      <c r="C239" s="434" t="str">
        <f>+C235</f>
        <v>SICRO</v>
      </c>
      <c r="D239" s="411" t="s">
        <v>14872</v>
      </c>
      <c r="E239" s="1390"/>
      <c r="F239" s="1400"/>
      <c r="G239" s="1401"/>
      <c r="H239" s="1390"/>
      <c r="I239" s="1400"/>
      <c r="J239" s="1401"/>
      <c r="K239" s="409"/>
      <c r="L239" s="409"/>
      <c r="M239" s="412"/>
      <c r="N239" s="412"/>
      <c r="O239" s="412"/>
      <c r="P239" s="412"/>
      <c r="Q239" s="412"/>
      <c r="R239" s="412"/>
      <c r="S239" s="412"/>
      <c r="T239" s="412"/>
      <c r="U239" s="412"/>
      <c r="V239" s="413">
        <f>SUM(V238:V238)</f>
        <v>18.27</v>
      </c>
      <c r="W239" s="414" t="str">
        <f>+W235</f>
        <v>m³</v>
      </c>
      <c r="X239" s="415"/>
    </row>
    <row r="240" spans="1:25" ht="16.5" customHeight="1" x14ac:dyDescent="0.2">
      <c r="A240" s="713" t="s">
        <v>57513</v>
      </c>
      <c r="B240" s="717">
        <f>VLOOKUP(A240,'ORÇ. SD'!$B$1:$Q$891,2,FALSE)</f>
        <v>7210100060</v>
      </c>
      <c r="C240" s="714" t="str">
        <f>VLOOKUP(A240,'ORÇ. SD'!$B$1:$Q$891,3,FALSE)</f>
        <v>CESAN</v>
      </c>
      <c r="D240" s="1384" t="str">
        <f>VLOOKUP(A240,'ORÇ. SD'!$B$1:$Q$891,4,FALSE)</f>
        <v>RETIRADA PAVIMENTO PAVI-S</v>
      </c>
      <c r="E240" s="1385"/>
      <c r="F240" s="1385"/>
      <c r="G240" s="1385"/>
      <c r="H240" s="1385"/>
      <c r="I240" s="1385"/>
      <c r="J240" s="1385"/>
      <c r="K240" s="1385"/>
      <c r="L240" s="1385"/>
      <c r="M240" s="1385"/>
      <c r="N240" s="1385"/>
      <c r="O240" s="1385"/>
      <c r="P240" s="1385"/>
      <c r="Q240" s="1385"/>
      <c r="R240" s="1385"/>
      <c r="S240" s="1385"/>
      <c r="T240" s="1385"/>
      <c r="U240" s="1385"/>
      <c r="V240" s="1385"/>
      <c r="W240" s="715" t="str">
        <f>VLOOKUP(A240,'ORÇ. SD'!$B$1:$Q$891,11,FALSE)</f>
        <v>M2</v>
      </c>
      <c r="X240" s="716"/>
    </row>
    <row r="241" spans="1:25" ht="16.5" customHeight="1" x14ac:dyDescent="0.2">
      <c r="A241" s="1402" t="s">
        <v>14859</v>
      </c>
      <c r="B241" s="1403"/>
      <c r="C241" s="1403"/>
      <c r="D241" s="1404" t="s">
        <v>14860</v>
      </c>
      <c r="E241" s="1405" t="s">
        <v>14861</v>
      </c>
      <c r="F241" s="1406"/>
      <c r="G241" s="1406"/>
      <c r="H241" s="1406"/>
      <c r="I241" s="1406"/>
      <c r="J241" s="1378"/>
      <c r="K241" s="1399" t="s">
        <v>14862</v>
      </c>
      <c r="L241" s="1399" t="s">
        <v>14863</v>
      </c>
      <c r="M241" s="711" t="s">
        <v>14864</v>
      </c>
      <c r="N241" s="711" t="s">
        <v>14865</v>
      </c>
      <c r="O241" s="711" t="s">
        <v>47880</v>
      </c>
      <c r="P241" s="711" t="s">
        <v>14867</v>
      </c>
      <c r="Q241" s="712" t="s">
        <v>14868</v>
      </c>
      <c r="R241" s="711" t="s">
        <v>14869</v>
      </c>
      <c r="S241" s="711" t="s">
        <v>47874</v>
      </c>
      <c r="T241" s="711" t="s">
        <v>14871</v>
      </c>
      <c r="U241" s="711" t="s">
        <v>14888</v>
      </c>
      <c r="V241" s="1399" t="s">
        <v>14872</v>
      </c>
      <c r="W241" s="1399" t="s">
        <v>14873</v>
      </c>
      <c r="X241" s="1407" t="s">
        <v>14874</v>
      </c>
    </row>
    <row r="242" spans="1:25" ht="16.5" customHeight="1" x14ac:dyDescent="0.2">
      <c r="A242" s="283" t="s">
        <v>14875</v>
      </c>
      <c r="B242" s="284" t="s">
        <v>14876</v>
      </c>
      <c r="C242" s="284" t="s">
        <v>14886</v>
      </c>
      <c r="D242" s="1378"/>
      <c r="E242" s="1367" t="s">
        <v>14877</v>
      </c>
      <c r="F242" s="1368"/>
      <c r="G242" s="1369"/>
      <c r="H242" s="1367" t="s">
        <v>14878</v>
      </c>
      <c r="I242" s="1368"/>
      <c r="J242" s="1369"/>
      <c r="K242" s="1383"/>
      <c r="L242" s="1383"/>
      <c r="M242" s="285" t="s">
        <v>14879</v>
      </c>
      <c r="N242" s="285" t="s">
        <v>14879</v>
      </c>
      <c r="O242" s="285" t="s">
        <v>14879</v>
      </c>
      <c r="P242" s="285" t="s">
        <v>14880</v>
      </c>
      <c r="Q242" s="285" t="s">
        <v>14881</v>
      </c>
      <c r="R242" s="285" t="s">
        <v>14882</v>
      </c>
      <c r="S242" s="285" t="s">
        <v>14883</v>
      </c>
      <c r="T242" s="285" t="s">
        <v>14884</v>
      </c>
      <c r="U242" s="285" t="s">
        <v>14889</v>
      </c>
      <c r="V242" s="1383"/>
      <c r="W242" s="1383"/>
      <c r="X242" s="1366"/>
    </row>
    <row r="243" spans="1:25" ht="16.5" customHeight="1" x14ac:dyDescent="0.2">
      <c r="A243" s="302"/>
      <c r="B243" s="267"/>
      <c r="C243" s="338"/>
      <c r="D243" s="259" t="s">
        <v>47856</v>
      </c>
      <c r="E243" s="260"/>
      <c r="F243" s="261"/>
      <c r="G243" s="262"/>
      <c r="H243" s="260"/>
      <c r="I243" s="261"/>
      <c r="J243" s="262"/>
      <c r="K243" s="280"/>
      <c r="L243" s="278"/>
      <c r="M243" s="263"/>
      <c r="N243" s="263">
        <v>0</v>
      </c>
      <c r="O243" s="263"/>
      <c r="P243" s="263">
        <v>643.35</v>
      </c>
      <c r="Q243" s="263">
        <f>ROUND(O243*P243,2)</f>
        <v>0</v>
      </c>
      <c r="R243" s="273"/>
      <c r="S243" s="265"/>
      <c r="T243" s="274"/>
      <c r="U243" s="275"/>
      <c r="V243" s="264">
        <f>P243</f>
        <v>643.35</v>
      </c>
      <c r="W243" s="277"/>
      <c r="X243" s="268"/>
    </row>
    <row r="244" spans="1:25" ht="16.5" customHeight="1" x14ac:dyDescent="0.2">
      <c r="A244" s="302"/>
      <c r="B244" s="267"/>
      <c r="C244" s="338"/>
      <c r="D244" s="259" t="s">
        <v>47857</v>
      </c>
      <c r="E244" s="260"/>
      <c r="F244" s="261"/>
      <c r="G244" s="262"/>
      <c r="H244" s="260"/>
      <c r="I244" s="261"/>
      <c r="J244" s="262"/>
      <c r="K244" s="280"/>
      <c r="L244" s="278"/>
      <c r="M244" s="263"/>
      <c r="N244" s="263">
        <v>0</v>
      </c>
      <c r="O244" s="263"/>
      <c r="P244" s="263">
        <v>659.74</v>
      </c>
      <c r="Q244" s="263">
        <f t="shared" ref="Q244:Q251" si="38">ROUND(O244*P244,2)</f>
        <v>0</v>
      </c>
      <c r="R244" s="273"/>
      <c r="S244" s="265"/>
      <c r="T244" s="274"/>
      <c r="U244" s="275"/>
      <c r="V244" s="264">
        <f t="shared" ref="V244:V251" si="39">P244</f>
        <v>659.74</v>
      </c>
      <c r="W244" s="277"/>
      <c r="X244" s="268"/>
    </row>
    <row r="245" spans="1:25" ht="16.5" customHeight="1" x14ac:dyDescent="0.2">
      <c r="A245" s="302"/>
      <c r="B245" s="267"/>
      <c r="C245" s="338"/>
      <c r="D245" s="259" t="s">
        <v>47858</v>
      </c>
      <c r="E245" s="260"/>
      <c r="F245" s="261"/>
      <c r="G245" s="262"/>
      <c r="H245" s="260"/>
      <c r="I245" s="261"/>
      <c r="J245" s="262"/>
      <c r="K245" s="280"/>
      <c r="L245" s="278"/>
      <c r="M245" s="263"/>
      <c r="N245" s="263">
        <v>0</v>
      </c>
      <c r="O245" s="263"/>
      <c r="P245" s="263">
        <v>818.89</v>
      </c>
      <c r="Q245" s="263">
        <f t="shared" si="38"/>
        <v>0</v>
      </c>
      <c r="R245" s="273"/>
      <c r="S245" s="265"/>
      <c r="T245" s="274"/>
      <c r="U245" s="275"/>
      <c r="V245" s="264">
        <f t="shared" si="39"/>
        <v>818.89</v>
      </c>
      <c r="W245" s="277"/>
      <c r="X245" s="268"/>
    </row>
    <row r="246" spans="1:25" ht="16.5" customHeight="1" x14ac:dyDescent="0.2">
      <c r="A246" s="302"/>
      <c r="B246" s="267"/>
      <c r="C246" s="338"/>
      <c r="D246" s="259" t="s">
        <v>47859</v>
      </c>
      <c r="E246" s="260"/>
      <c r="F246" s="261"/>
      <c r="G246" s="262"/>
      <c r="H246" s="260"/>
      <c r="I246" s="261"/>
      <c r="J246" s="262"/>
      <c r="K246" s="280"/>
      <c r="L246" s="278"/>
      <c r="M246" s="263"/>
      <c r="N246" s="263">
        <v>0</v>
      </c>
      <c r="O246" s="263"/>
      <c r="P246" s="263">
        <v>821.08</v>
      </c>
      <c r="Q246" s="263">
        <f t="shared" si="38"/>
        <v>0</v>
      </c>
      <c r="R246" s="273"/>
      <c r="S246" s="265"/>
      <c r="T246" s="274"/>
      <c r="U246" s="275"/>
      <c r="V246" s="264">
        <f t="shared" si="39"/>
        <v>821.08</v>
      </c>
      <c r="W246" s="277"/>
      <c r="X246" s="268"/>
    </row>
    <row r="247" spans="1:25" ht="16.5" customHeight="1" x14ac:dyDescent="0.2">
      <c r="A247" s="302"/>
      <c r="B247" s="267"/>
      <c r="C247" s="338"/>
      <c r="D247" s="259" t="s">
        <v>47860</v>
      </c>
      <c r="E247" s="260"/>
      <c r="F247" s="261"/>
      <c r="G247" s="262"/>
      <c r="H247" s="260"/>
      <c r="I247" s="261"/>
      <c r="J247" s="262"/>
      <c r="K247" s="280"/>
      <c r="L247" s="278"/>
      <c r="M247" s="263"/>
      <c r="N247" s="263">
        <v>0</v>
      </c>
      <c r="O247" s="263"/>
      <c r="P247" s="263">
        <v>717.28</v>
      </c>
      <c r="Q247" s="263">
        <f t="shared" si="38"/>
        <v>0</v>
      </c>
      <c r="R247" s="273"/>
      <c r="S247" s="265"/>
      <c r="T247" s="274"/>
      <c r="U247" s="275"/>
      <c r="V247" s="264">
        <f t="shared" si="39"/>
        <v>717.28</v>
      </c>
      <c r="W247" s="277"/>
      <c r="X247" s="268"/>
    </row>
    <row r="248" spans="1:25" ht="16.5" customHeight="1" x14ac:dyDescent="0.2">
      <c r="A248" s="302"/>
      <c r="B248" s="267"/>
      <c r="C248" s="338"/>
      <c r="D248" s="259" t="s">
        <v>47861</v>
      </c>
      <c r="E248" s="260"/>
      <c r="F248" s="261"/>
      <c r="G248" s="262"/>
      <c r="H248" s="260"/>
      <c r="I248" s="261"/>
      <c r="J248" s="262"/>
      <c r="K248" s="280"/>
      <c r="L248" s="278"/>
      <c r="M248" s="263"/>
      <c r="N248" s="263">
        <v>0</v>
      </c>
      <c r="O248" s="263"/>
      <c r="P248" s="263">
        <v>659.06</v>
      </c>
      <c r="Q248" s="263">
        <f t="shared" si="38"/>
        <v>0</v>
      </c>
      <c r="R248" s="273"/>
      <c r="S248" s="265"/>
      <c r="T248" s="274"/>
      <c r="U248" s="275"/>
      <c r="V248" s="264">
        <f t="shared" si="39"/>
        <v>659.06</v>
      </c>
      <c r="W248" s="277"/>
      <c r="X248" s="268"/>
    </row>
    <row r="249" spans="1:25" ht="30" customHeight="1" x14ac:dyDescent="0.2">
      <c r="A249" s="302"/>
      <c r="B249" s="267"/>
      <c r="C249" s="338"/>
      <c r="D249" s="259" t="s">
        <v>47862</v>
      </c>
      <c r="E249" s="260"/>
      <c r="F249" s="261"/>
      <c r="G249" s="262"/>
      <c r="H249" s="260"/>
      <c r="I249" s="261"/>
      <c r="J249" s="262"/>
      <c r="K249" s="280"/>
      <c r="L249" s="278"/>
      <c r="M249" s="263"/>
      <c r="N249" s="263">
        <v>0</v>
      </c>
      <c r="O249" s="263"/>
      <c r="P249" s="263">
        <v>699.47</v>
      </c>
      <c r="Q249" s="263">
        <f t="shared" si="38"/>
        <v>0</v>
      </c>
      <c r="R249" s="273"/>
      <c r="S249" s="265"/>
      <c r="T249" s="274"/>
      <c r="U249" s="275"/>
      <c r="V249" s="264">
        <f t="shared" si="39"/>
        <v>699.47</v>
      </c>
      <c r="W249" s="277"/>
      <c r="X249" s="268"/>
      <c r="Y249" s="205"/>
    </row>
    <row r="250" spans="1:25" ht="15.75" x14ac:dyDescent="0.2">
      <c r="A250" s="302"/>
      <c r="B250" s="267"/>
      <c r="C250" s="338"/>
      <c r="D250" s="259" t="s">
        <v>47863</v>
      </c>
      <c r="E250" s="260"/>
      <c r="F250" s="261"/>
      <c r="G250" s="262"/>
      <c r="H250" s="260"/>
      <c r="I250" s="261"/>
      <c r="J250" s="262"/>
      <c r="K250" s="280"/>
      <c r="L250" s="278"/>
      <c r="M250" s="263"/>
      <c r="N250" s="263">
        <v>0</v>
      </c>
      <c r="O250" s="263"/>
      <c r="P250" s="263">
        <v>700.55</v>
      </c>
      <c r="Q250" s="263">
        <f t="shared" si="38"/>
        <v>0</v>
      </c>
      <c r="R250" s="273"/>
      <c r="S250" s="265"/>
      <c r="T250" s="274"/>
      <c r="U250" s="275"/>
      <c r="V250" s="264">
        <f t="shared" si="39"/>
        <v>700.55</v>
      </c>
      <c r="W250" s="277"/>
      <c r="X250" s="268"/>
      <c r="Y250" s="206"/>
    </row>
    <row r="251" spans="1:25" ht="15.75" x14ac:dyDescent="0.2">
      <c r="A251" s="302"/>
      <c r="B251" s="267"/>
      <c r="C251" s="338"/>
      <c r="D251" s="259" t="s">
        <v>47864</v>
      </c>
      <c r="E251" s="260"/>
      <c r="F251" s="261"/>
      <c r="G251" s="262"/>
      <c r="H251" s="260"/>
      <c r="I251" s="261"/>
      <c r="J251" s="262"/>
      <c r="K251" s="280"/>
      <c r="L251" s="278"/>
      <c r="M251" s="263"/>
      <c r="N251" s="263">
        <v>0</v>
      </c>
      <c r="O251" s="263"/>
      <c r="P251" s="263">
        <v>667.6</v>
      </c>
      <c r="Q251" s="263">
        <f t="shared" si="38"/>
        <v>0</v>
      </c>
      <c r="R251" s="273"/>
      <c r="S251" s="265"/>
      <c r="T251" s="274"/>
      <c r="U251" s="275"/>
      <c r="V251" s="264">
        <f t="shared" si="39"/>
        <v>667.6</v>
      </c>
      <c r="W251" s="277"/>
      <c r="X251" s="268"/>
      <c r="Y251" s="206"/>
    </row>
    <row r="252" spans="1:25" ht="16.5" thickBot="1" x14ac:dyDescent="0.25">
      <c r="A252" s="408">
        <f>+B240</f>
        <v>7210100060</v>
      </c>
      <c r="B252" s="409"/>
      <c r="C252" s="434" t="str">
        <f>+C240</f>
        <v>CESAN</v>
      </c>
      <c r="D252" s="411" t="s">
        <v>14872</v>
      </c>
      <c r="E252" s="1390"/>
      <c r="F252" s="1400"/>
      <c r="G252" s="1401"/>
      <c r="H252" s="1390"/>
      <c r="I252" s="1400"/>
      <c r="J252" s="1401"/>
      <c r="K252" s="409"/>
      <c r="L252" s="409"/>
      <c r="M252" s="412"/>
      <c r="N252" s="412"/>
      <c r="O252" s="412"/>
      <c r="P252" s="412"/>
      <c r="Q252" s="412"/>
      <c r="R252" s="412"/>
      <c r="S252" s="412"/>
      <c r="T252" s="412"/>
      <c r="U252" s="412"/>
      <c r="V252" s="413">
        <f>SUM(V243:V251)</f>
        <v>6387.02</v>
      </c>
      <c r="W252" s="414" t="str">
        <f>+W240</f>
        <v>M2</v>
      </c>
      <c r="X252" s="415"/>
      <c r="Y252" s="206"/>
    </row>
    <row r="253" spans="1:25" ht="15.75" customHeight="1" x14ac:dyDescent="0.2">
      <c r="A253" s="713" t="s">
        <v>57514</v>
      </c>
      <c r="B253" s="717">
        <f>VLOOKUP(A253,'ORÇ. SD'!$B$1:$Q$891,2,FALSE)</f>
        <v>92398</v>
      </c>
      <c r="C253" s="714" t="str">
        <f>VLOOKUP(A253,'ORÇ. SD'!$B$1:$Q$891,3,FALSE)</f>
        <v>SINAPI</v>
      </c>
      <c r="D253" s="1370" t="str">
        <f>VLOOKUP(A253,'ORÇ. SD'!$B$1:$Q$891,4,FALSE)</f>
        <v>EXECUÇÃO DE PAVIMENTO EM PISO INTERTRAVADO, COM BLOCO RETANGULAR COR NATURAL DE 20 X 10 CM, ESPESSURA 8 CM. AF_10/2022</v>
      </c>
      <c r="E253" s="1371"/>
      <c r="F253" s="1371"/>
      <c r="G253" s="1371"/>
      <c r="H253" s="1371"/>
      <c r="I253" s="1371"/>
      <c r="J253" s="1371"/>
      <c r="K253" s="1371"/>
      <c r="L253" s="1371"/>
      <c r="M253" s="1371"/>
      <c r="N253" s="1371"/>
      <c r="O253" s="1371"/>
      <c r="P253" s="1371"/>
      <c r="Q253" s="1371"/>
      <c r="R253" s="1371"/>
      <c r="S253" s="1371"/>
      <c r="T253" s="1371"/>
      <c r="U253" s="1371"/>
      <c r="V253" s="1371"/>
      <c r="W253" s="715" t="str">
        <f>VLOOKUP(A253,'ORÇ. SD'!$B$1:$Q$891,11,FALSE)</f>
        <v>M2</v>
      </c>
      <c r="X253" s="716"/>
      <c r="Y253" s="206"/>
    </row>
    <row r="254" spans="1:25" ht="12.75" x14ac:dyDescent="0.2">
      <c r="A254" s="1402" t="s">
        <v>14859</v>
      </c>
      <c r="B254" s="1403"/>
      <c r="C254" s="1403"/>
      <c r="D254" s="1404" t="s">
        <v>14860</v>
      </c>
      <c r="E254" s="1405" t="s">
        <v>14861</v>
      </c>
      <c r="F254" s="1406"/>
      <c r="G254" s="1406"/>
      <c r="H254" s="1406"/>
      <c r="I254" s="1406"/>
      <c r="J254" s="1378"/>
      <c r="K254" s="1399" t="s">
        <v>14862</v>
      </c>
      <c r="L254" s="1399" t="s">
        <v>14863</v>
      </c>
      <c r="M254" s="711" t="s">
        <v>14864</v>
      </c>
      <c r="N254" s="711" t="s">
        <v>14865</v>
      </c>
      <c r="O254" s="711" t="s">
        <v>14866</v>
      </c>
      <c r="P254" s="711" t="s">
        <v>14867</v>
      </c>
      <c r="Q254" s="712" t="s">
        <v>14868</v>
      </c>
      <c r="R254" s="711" t="s">
        <v>14869</v>
      </c>
      <c r="S254" s="711" t="s">
        <v>47874</v>
      </c>
      <c r="T254" s="711" t="s">
        <v>14871</v>
      </c>
      <c r="U254" s="711" t="s">
        <v>14888</v>
      </c>
      <c r="V254" s="1399" t="s">
        <v>14872</v>
      </c>
      <c r="W254" s="1399" t="s">
        <v>14873</v>
      </c>
      <c r="X254" s="1407" t="s">
        <v>14874</v>
      </c>
      <c r="Y254" s="206"/>
    </row>
    <row r="255" spans="1:25" ht="12.75" x14ac:dyDescent="0.2">
      <c r="A255" s="283" t="s">
        <v>14875</v>
      </c>
      <c r="B255" s="284" t="s">
        <v>14876</v>
      </c>
      <c r="C255" s="284" t="s">
        <v>14886</v>
      </c>
      <c r="D255" s="1378"/>
      <c r="E255" s="1367" t="s">
        <v>14877</v>
      </c>
      <c r="F255" s="1368"/>
      <c r="G255" s="1369"/>
      <c r="H255" s="1367" t="s">
        <v>14878</v>
      </c>
      <c r="I255" s="1368"/>
      <c r="J255" s="1369"/>
      <c r="K255" s="1383"/>
      <c r="L255" s="1383"/>
      <c r="M255" s="285" t="s">
        <v>14879</v>
      </c>
      <c r="N255" s="285" t="s">
        <v>14879</v>
      </c>
      <c r="O255" s="285" t="s">
        <v>14879</v>
      </c>
      <c r="P255" s="285" t="s">
        <v>14880</v>
      </c>
      <c r="Q255" s="285" t="s">
        <v>14881</v>
      </c>
      <c r="R255" s="285" t="s">
        <v>14882</v>
      </c>
      <c r="S255" s="285" t="s">
        <v>14883</v>
      </c>
      <c r="T255" s="285" t="s">
        <v>14884</v>
      </c>
      <c r="U255" s="285" t="s">
        <v>14889</v>
      </c>
      <c r="V255" s="1383"/>
      <c r="W255" s="1383"/>
      <c r="X255" s="1366"/>
      <c r="Y255" s="206"/>
    </row>
    <row r="256" spans="1:25" ht="15.75" x14ac:dyDescent="0.2">
      <c r="A256" s="302"/>
      <c r="B256" s="267"/>
      <c r="C256" s="338"/>
      <c r="D256" s="259" t="s">
        <v>47856</v>
      </c>
      <c r="E256" s="260"/>
      <c r="F256" s="261"/>
      <c r="G256" s="262"/>
      <c r="H256" s="260"/>
      <c r="I256" s="261"/>
      <c r="J256" s="262"/>
      <c r="K256" s="281"/>
      <c r="L256" s="278"/>
      <c r="M256" s="263"/>
      <c r="N256" s="263"/>
      <c r="O256" s="263"/>
      <c r="P256" s="263">
        <v>643.35</v>
      </c>
      <c r="Q256" s="263"/>
      <c r="R256" s="273"/>
      <c r="S256" s="265"/>
      <c r="T256" s="274"/>
      <c r="U256" s="275"/>
      <c r="V256" s="264">
        <f>P256</f>
        <v>643.35</v>
      </c>
      <c r="W256" s="590"/>
      <c r="X256" s="268"/>
      <c r="Y256" s="206"/>
    </row>
    <row r="257" spans="1:25" ht="15.75" x14ac:dyDescent="0.2">
      <c r="A257" s="302"/>
      <c r="B257" s="267"/>
      <c r="C257" s="338"/>
      <c r="D257" s="259" t="s">
        <v>47857</v>
      </c>
      <c r="E257" s="260"/>
      <c r="F257" s="261"/>
      <c r="G257" s="262"/>
      <c r="H257" s="260"/>
      <c r="I257" s="261"/>
      <c r="J257" s="262"/>
      <c r="K257" s="281"/>
      <c r="L257" s="278"/>
      <c r="M257" s="263"/>
      <c r="N257" s="263"/>
      <c r="O257" s="263"/>
      <c r="P257" s="263">
        <v>659.74</v>
      </c>
      <c r="Q257" s="263"/>
      <c r="R257" s="273"/>
      <c r="S257" s="265"/>
      <c r="T257" s="274"/>
      <c r="U257" s="275"/>
      <c r="V257" s="264">
        <f>P257</f>
        <v>659.74</v>
      </c>
      <c r="W257" s="277"/>
      <c r="X257" s="268"/>
      <c r="Y257" s="206"/>
    </row>
    <row r="258" spans="1:25" ht="15.75" x14ac:dyDescent="0.2">
      <c r="A258" s="302"/>
      <c r="B258" s="267"/>
      <c r="C258" s="338"/>
      <c r="D258" s="259" t="s">
        <v>47858</v>
      </c>
      <c r="E258" s="260"/>
      <c r="F258" s="261"/>
      <c r="G258" s="262"/>
      <c r="H258" s="260"/>
      <c r="I258" s="261"/>
      <c r="J258" s="262"/>
      <c r="K258" s="281"/>
      <c r="L258" s="278"/>
      <c r="M258" s="263"/>
      <c r="N258" s="263"/>
      <c r="O258" s="263"/>
      <c r="P258" s="263">
        <v>818.89</v>
      </c>
      <c r="Q258" s="263"/>
      <c r="R258" s="273"/>
      <c r="S258" s="265"/>
      <c r="T258" s="274"/>
      <c r="U258" s="275"/>
      <c r="V258" s="264">
        <f t="shared" ref="V258:V263" si="40">P258</f>
        <v>818.89</v>
      </c>
      <c r="W258" s="277"/>
      <c r="X258" s="268"/>
      <c r="Y258" s="206"/>
    </row>
    <row r="259" spans="1:25" ht="16.5" customHeight="1" x14ac:dyDescent="0.2">
      <c r="A259" s="302"/>
      <c r="B259" s="267"/>
      <c r="C259" s="338"/>
      <c r="D259" s="259" t="s">
        <v>47859</v>
      </c>
      <c r="E259" s="260"/>
      <c r="F259" s="261"/>
      <c r="G259" s="262"/>
      <c r="H259" s="260"/>
      <c r="I259" s="261"/>
      <c r="J259" s="262"/>
      <c r="K259" s="281"/>
      <c r="L259" s="278"/>
      <c r="M259" s="263"/>
      <c r="N259" s="263"/>
      <c r="O259" s="263"/>
      <c r="P259" s="263">
        <v>821.08</v>
      </c>
      <c r="Q259" s="263"/>
      <c r="R259" s="273"/>
      <c r="S259" s="265"/>
      <c r="T259" s="274"/>
      <c r="U259" s="275"/>
      <c r="V259" s="264">
        <f t="shared" si="40"/>
        <v>821.08</v>
      </c>
      <c r="W259" s="277"/>
      <c r="X259" s="268"/>
    </row>
    <row r="260" spans="1:25" ht="16.5" customHeight="1" x14ac:dyDescent="0.2">
      <c r="A260" s="302"/>
      <c r="B260" s="267"/>
      <c r="C260" s="338"/>
      <c r="D260" s="259" t="s">
        <v>47860</v>
      </c>
      <c r="E260" s="260"/>
      <c r="F260" s="261"/>
      <c r="G260" s="262"/>
      <c r="H260" s="260"/>
      <c r="I260" s="261"/>
      <c r="J260" s="262"/>
      <c r="K260" s="281"/>
      <c r="L260" s="278"/>
      <c r="M260" s="263"/>
      <c r="N260" s="263"/>
      <c r="O260" s="263"/>
      <c r="P260" s="263">
        <v>717.28</v>
      </c>
      <c r="Q260" s="263"/>
      <c r="R260" s="273"/>
      <c r="S260" s="265"/>
      <c r="T260" s="274"/>
      <c r="U260" s="275"/>
      <c r="V260" s="264">
        <f t="shared" si="40"/>
        <v>717.28</v>
      </c>
      <c r="W260" s="277"/>
      <c r="X260" s="268"/>
    </row>
    <row r="261" spans="1:25" ht="16.5" customHeight="1" x14ac:dyDescent="0.2">
      <c r="A261" s="302"/>
      <c r="B261" s="267"/>
      <c r="C261" s="338"/>
      <c r="D261" s="259" t="s">
        <v>47861</v>
      </c>
      <c r="E261" s="260"/>
      <c r="F261" s="261"/>
      <c r="G261" s="262"/>
      <c r="H261" s="260"/>
      <c r="I261" s="261"/>
      <c r="J261" s="262"/>
      <c r="K261" s="281"/>
      <c r="L261" s="278"/>
      <c r="M261" s="263"/>
      <c r="N261" s="263"/>
      <c r="O261" s="263"/>
      <c r="P261" s="263">
        <v>659.06</v>
      </c>
      <c r="Q261" s="263"/>
      <c r="R261" s="273"/>
      <c r="S261" s="265"/>
      <c r="T261" s="274"/>
      <c r="U261" s="275"/>
      <c r="V261" s="264">
        <f t="shared" si="40"/>
        <v>659.06</v>
      </c>
      <c r="W261" s="277"/>
      <c r="X261" s="268"/>
    </row>
    <row r="262" spans="1:25" ht="30" customHeight="1" x14ac:dyDescent="0.2">
      <c r="A262" s="302"/>
      <c r="B262" s="267"/>
      <c r="C262" s="338"/>
      <c r="D262" s="259" t="s">
        <v>47862</v>
      </c>
      <c r="E262" s="260"/>
      <c r="F262" s="261"/>
      <c r="G262" s="262"/>
      <c r="H262" s="260"/>
      <c r="I262" s="261"/>
      <c r="J262" s="262"/>
      <c r="K262" s="281"/>
      <c r="L262" s="278"/>
      <c r="M262" s="263"/>
      <c r="N262" s="263"/>
      <c r="O262" s="263"/>
      <c r="P262" s="263">
        <v>699.47</v>
      </c>
      <c r="Q262" s="263"/>
      <c r="R262" s="273"/>
      <c r="S262" s="265"/>
      <c r="T262" s="274"/>
      <c r="U262" s="275"/>
      <c r="V262" s="264">
        <f t="shared" si="40"/>
        <v>699.47</v>
      </c>
      <c r="W262" s="277"/>
      <c r="X262" s="268"/>
      <c r="Y262" s="205"/>
    </row>
    <row r="263" spans="1:25" ht="15.75" x14ac:dyDescent="0.2">
      <c r="A263" s="302"/>
      <c r="B263" s="267"/>
      <c r="C263" s="338"/>
      <c r="D263" s="259" t="s">
        <v>47863</v>
      </c>
      <c r="E263" s="260"/>
      <c r="F263" s="261"/>
      <c r="G263" s="262"/>
      <c r="H263" s="260"/>
      <c r="I263" s="261"/>
      <c r="J263" s="262"/>
      <c r="K263" s="281"/>
      <c r="L263" s="278"/>
      <c r="M263" s="263"/>
      <c r="N263" s="263"/>
      <c r="O263" s="263"/>
      <c r="P263" s="263">
        <v>700.55</v>
      </c>
      <c r="Q263" s="263"/>
      <c r="R263" s="273"/>
      <c r="S263" s="265"/>
      <c r="T263" s="274"/>
      <c r="U263" s="275"/>
      <c r="V263" s="264">
        <f t="shared" si="40"/>
        <v>700.55</v>
      </c>
      <c r="W263" s="277"/>
      <c r="X263" s="268"/>
      <c r="Y263" s="206"/>
    </row>
    <row r="264" spans="1:25" ht="16.5" customHeight="1" x14ac:dyDescent="0.2">
      <c r="A264" s="302"/>
      <c r="B264" s="267"/>
      <c r="C264" s="338"/>
      <c r="D264" s="259" t="s">
        <v>47864</v>
      </c>
      <c r="E264" s="260"/>
      <c r="F264" s="261"/>
      <c r="G264" s="262"/>
      <c r="H264" s="260"/>
      <c r="I264" s="261"/>
      <c r="J264" s="262"/>
      <c r="K264" s="281"/>
      <c r="L264" s="278"/>
      <c r="M264" s="263">
        <f>M33</f>
        <v>0</v>
      </c>
      <c r="N264" s="263">
        <v>0</v>
      </c>
      <c r="O264" s="263">
        <v>0</v>
      </c>
      <c r="P264" s="263">
        <v>667.6</v>
      </c>
      <c r="Q264" s="263">
        <f>+M264*N264*O264</f>
        <v>0</v>
      </c>
      <c r="R264" s="273"/>
      <c r="S264" s="265"/>
      <c r="T264" s="274"/>
      <c r="U264" s="275"/>
      <c r="V264" s="264">
        <f>+P264</f>
        <v>667.6</v>
      </c>
      <c r="W264" s="282"/>
      <c r="X264" s="268"/>
    </row>
    <row r="265" spans="1:25" ht="16.5" customHeight="1" thickBot="1" x14ac:dyDescent="0.25">
      <c r="A265" s="408">
        <f>+B253</f>
        <v>92398</v>
      </c>
      <c r="B265" s="409"/>
      <c r="C265" s="434" t="str">
        <f>+C253</f>
        <v>SINAPI</v>
      </c>
      <c r="D265" s="411" t="s">
        <v>14872</v>
      </c>
      <c r="E265" s="1390"/>
      <c r="F265" s="1400"/>
      <c r="G265" s="1401"/>
      <c r="H265" s="1390"/>
      <c r="I265" s="1400"/>
      <c r="J265" s="1401"/>
      <c r="K265" s="409"/>
      <c r="L265" s="409"/>
      <c r="M265" s="412"/>
      <c r="N265" s="412"/>
      <c r="O265" s="412"/>
      <c r="P265" s="412"/>
      <c r="Q265" s="412"/>
      <c r="R265" s="412"/>
      <c r="S265" s="412"/>
      <c r="T265" s="412"/>
      <c r="U265" s="412"/>
      <c r="V265" s="413">
        <f>SUM(V256:V264)</f>
        <v>6387.02</v>
      </c>
      <c r="W265" s="414" t="str">
        <f>W253</f>
        <v>M2</v>
      </c>
      <c r="X265" s="415"/>
    </row>
    <row r="266" spans="1:25" ht="16.5" customHeight="1" x14ac:dyDescent="0.2">
      <c r="A266" s="713" t="s">
        <v>57515</v>
      </c>
      <c r="B266" s="717" t="str">
        <f>VLOOKUP(A266,'ORÇ. SD'!$B$1:$Q$891,2,FALSE)</f>
        <v>5914351</v>
      </c>
      <c r="C266" s="714" t="str">
        <f>VLOOKUP(A266,'ORÇ. SD'!$B$1:$Q$891,3,FALSE)</f>
        <v>SICRO</v>
      </c>
      <c r="D266" s="1370" t="str">
        <f>VLOOKUP(A266,'ORÇ. SD'!$B$1:$Q$891,4,FALSE)</f>
        <v>Carga, manobra e descarga de agregados ou solos em caminhão basculante de 14 m³ - carga com carregadeira de 3,40 m³ e descarga livre</v>
      </c>
      <c r="E266" s="1371"/>
      <c r="F266" s="1371"/>
      <c r="G266" s="1371"/>
      <c r="H266" s="1371"/>
      <c r="I266" s="1371"/>
      <c r="J266" s="1371"/>
      <c r="K266" s="1371"/>
      <c r="L266" s="1371"/>
      <c r="M266" s="1371"/>
      <c r="N266" s="1371"/>
      <c r="O266" s="1371"/>
      <c r="P266" s="1371"/>
      <c r="Q266" s="1371"/>
      <c r="R266" s="1371"/>
      <c r="S266" s="1371"/>
      <c r="T266" s="1371"/>
      <c r="U266" s="1371"/>
      <c r="V266" s="1371"/>
      <c r="W266" s="715" t="str">
        <f>VLOOKUP(A266,'ORÇ. SD'!$B$1:$Q$891,11,FALSE)</f>
        <v>t</v>
      </c>
      <c r="X266" s="716"/>
    </row>
    <row r="267" spans="1:25" ht="16.5" customHeight="1" x14ac:dyDescent="0.2">
      <c r="A267" s="1402" t="s">
        <v>14859</v>
      </c>
      <c r="B267" s="1403"/>
      <c r="C267" s="1403"/>
      <c r="D267" s="1404" t="s">
        <v>14860</v>
      </c>
      <c r="E267" s="1405" t="s">
        <v>14861</v>
      </c>
      <c r="F267" s="1406"/>
      <c r="G267" s="1406"/>
      <c r="H267" s="1406"/>
      <c r="I267" s="1406"/>
      <c r="J267" s="1378"/>
      <c r="K267" s="1399" t="s">
        <v>14862</v>
      </c>
      <c r="L267" s="1399" t="s">
        <v>14863</v>
      </c>
      <c r="M267" s="711" t="s">
        <v>14864</v>
      </c>
      <c r="N267" s="711" t="s">
        <v>14865</v>
      </c>
      <c r="O267" s="711" t="s">
        <v>47880</v>
      </c>
      <c r="P267" s="711" t="s">
        <v>14867</v>
      </c>
      <c r="Q267" s="712" t="s">
        <v>14868</v>
      </c>
      <c r="R267" s="711" t="s">
        <v>14869</v>
      </c>
      <c r="S267" s="711" t="s">
        <v>47874</v>
      </c>
      <c r="T267" s="711" t="s">
        <v>14871</v>
      </c>
      <c r="U267" s="711" t="s">
        <v>14888</v>
      </c>
      <c r="V267" s="1399" t="s">
        <v>14872</v>
      </c>
      <c r="W267" s="1399" t="s">
        <v>14873</v>
      </c>
      <c r="X267" s="1407" t="s">
        <v>14874</v>
      </c>
    </row>
    <row r="268" spans="1:25" ht="16.5" customHeight="1" x14ac:dyDescent="0.2">
      <c r="A268" s="283" t="s">
        <v>14875</v>
      </c>
      <c r="B268" s="284" t="s">
        <v>14876</v>
      </c>
      <c r="C268" s="284" t="s">
        <v>14886</v>
      </c>
      <c r="D268" s="1378"/>
      <c r="E268" s="1367" t="s">
        <v>14877</v>
      </c>
      <c r="F268" s="1368"/>
      <c r="G268" s="1369"/>
      <c r="H268" s="1367" t="s">
        <v>14878</v>
      </c>
      <c r="I268" s="1368"/>
      <c r="J268" s="1369"/>
      <c r="K268" s="1383"/>
      <c r="L268" s="1383"/>
      <c r="M268" s="285" t="s">
        <v>14879</v>
      </c>
      <c r="N268" s="285" t="s">
        <v>14879</v>
      </c>
      <c r="O268" s="285" t="s">
        <v>14879</v>
      </c>
      <c r="P268" s="285" t="s">
        <v>14880</v>
      </c>
      <c r="Q268" s="285" t="s">
        <v>14881</v>
      </c>
      <c r="R268" s="285" t="s">
        <v>14882</v>
      </c>
      <c r="S268" s="285" t="s">
        <v>14883</v>
      </c>
      <c r="T268" s="285" t="s">
        <v>14884</v>
      </c>
      <c r="U268" s="285" t="s">
        <v>14889</v>
      </c>
      <c r="V268" s="1383"/>
      <c r="W268" s="1383"/>
      <c r="X268" s="1366"/>
    </row>
    <row r="269" spans="1:25" ht="16.5" customHeight="1" x14ac:dyDescent="0.2">
      <c r="A269" s="302"/>
      <c r="B269" s="267"/>
      <c r="C269" s="267"/>
      <c r="D269" s="259" t="str">
        <f>D238</f>
        <v>DEMOLIÇÃO DE GUIA - AV. BEIRA MAR</v>
      </c>
      <c r="E269" s="260"/>
      <c r="F269" s="261"/>
      <c r="G269" s="262"/>
      <c r="H269" s="260"/>
      <c r="I269" s="261"/>
      <c r="J269" s="262"/>
      <c r="K269" s="281"/>
      <c r="L269" s="278"/>
      <c r="M269" s="263">
        <v>0</v>
      </c>
      <c r="N269" s="263">
        <v>0</v>
      </c>
      <c r="O269" s="263">
        <v>0</v>
      </c>
      <c r="P269" s="263">
        <v>0</v>
      </c>
      <c r="Q269" s="263">
        <f>Q238</f>
        <v>18.27</v>
      </c>
      <c r="R269" s="263">
        <v>2.4</v>
      </c>
      <c r="S269" s="265"/>
      <c r="T269" s="274">
        <f t="shared" ref="T269:T278" si="41">+Q269*R269</f>
        <v>43.847999999999999</v>
      </c>
      <c r="U269" s="275"/>
      <c r="V269" s="264">
        <f t="shared" ref="V269:V278" si="42">+T269</f>
        <v>43.847999999999999</v>
      </c>
      <c r="W269" s="277"/>
      <c r="X269" s="268"/>
    </row>
    <row r="270" spans="1:25" ht="16.5" customHeight="1" x14ac:dyDescent="0.2">
      <c r="A270" s="302"/>
      <c r="B270" s="267"/>
      <c r="C270" s="267"/>
      <c r="D270" s="259" t="str">
        <f>D243</f>
        <v>RUA PROGRESSO</v>
      </c>
      <c r="E270" s="260"/>
      <c r="F270" s="261"/>
      <c r="G270" s="262"/>
      <c r="H270" s="260"/>
      <c r="I270" s="261"/>
      <c r="J270" s="262"/>
      <c r="K270" s="281"/>
      <c r="L270" s="278"/>
      <c r="M270" s="263">
        <v>0</v>
      </c>
      <c r="N270" s="263">
        <v>0</v>
      </c>
      <c r="O270" s="263">
        <v>0.08</v>
      </c>
      <c r="P270" s="263">
        <v>643.35</v>
      </c>
      <c r="Q270" s="263">
        <f>ROUND(O270*P270,2)</f>
        <v>51.47</v>
      </c>
      <c r="R270" s="263">
        <v>2.4</v>
      </c>
      <c r="S270" s="265"/>
      <c r="T270" s="274">
        <f t="shared" ref="T270:T277" si="43">+Q270*R270</f>
        <v>123.52799999999999</v>
      </c>
      <c r="U270" s="275"/>
      <c r="V270" s="321">
        <f t="shared" ref="V270:V277" si="44">+T270</f>
        <v>123.52799999999999</v>
      </c>
      <c r="W270" s="277"/>
      <c r="X270" s="268"/>
    </row>
    <row r="271" spans="1:25" ht="16.5" customHeight="1" x14ac:dyDescent="0.2">
      <c r="A271" s="302"/>
      <c r="B271" s="267"/>
      <c r="C271" s="267"/>
      <c r="D271" s="259" t="str">
        <f t="shared" ref="D271:D278" si="45">D244</f>
        <v>RUA DA CONQUISTA</v>
      </c>
      <c r="E271" s="260"/>
      <c r="F271" s="261"/>
      <c r="G271" s="262"/>
      <c r="H271" s="260"/>
      <c r="I271" s="261"/>
      <c r="J271" s="262"/>
      <c r="K271" s="281"/>
      <c r="L271" s="278"/>
      <c r="M271" s="263">
        <v>0</v>
      </c>
      <c r="N271" s="263">
        <v>0</v>
      </c>
      <c r="O271" s="263">
        <v>0.08</v>
      </c>
      <c r="P271" s="263">
        <v>659.74</v>
      </c>
      <c r="Q271" s="263">
        <f t="shared" ref="Q271:Q278" si="46">ROUND(O271*P271,2)</f>
        <v>52.78</v>
      </c>
      <c r="R271" s="263">
        <v>2.4</v>
      </c>
      <c r="S271" s="265"/>
      <c r="T271" s="274">
        <f t="shared" si="43"/>
        <v>126.672</v>
      </c>
      <c r="U271" s="275"/>
      <c r="V271" s="321">
        <f t="shared" si="44"/>
        <v>126.672</v>
      </c>
      <c r="W271" s="277"/>
      <c r="X271" s="268"/>
    </row>
    <row r="272" spans="1:25" ht="16.5" customHeight="1" x14ac:dyDescent="0.2">
      <c r="A272" s="302"/>
      <c r="B272" s="267"/>
      <c r="C272" s="267"/>
      <c r="D272" s="259" t="str">
        <f t="shared" si="45"/>
        <v>RUA SÃO JOSÉ</v>
      </c>
      <c r="E272" s="260"/>
      <c r="F272" s="261"/>
      <c r="G272" s="262"/>
      <c r="H272" s="260"/>
      <c r="I272" s="261"/>
      <c r="J272" s="262"/>
      <c r="K272" s="281"/>
      <c r="L272" s="278"/>
      <c r="M272" s="263">
        <v>0</v>
      </c>
      <c r="N272" s="263">
        <v>0</v>
      </c>
      <c r="O272" s="263">
        <v>0.08</v>
      </c>
      <c r="P272" s="263">
        <v>818.89</v>
      </c>
      <c r="Q272" s="263">
        <f t="shared" si="46"/>
        <v>65.510000000000005</v>
      </c>
      <c r="R272" s="263">
        <v>2.4</v>
      </c>
      <c r="S272" s="265"/>
      <c r="T272" s="274">
        <f t="shared" si="43"/>
        <v>157.22400000000002</v>
      </c>
      <c r="U272" s="275"/>
      <c r="V272" s="321">
        <f t="shared" si="44"/>
        <v>157.22400000000002</v>
      </c>
      <c r="W272" s="277"/>
      <c r="X272" s="268"/>
    </row>
    <row r="273" spans="1:25" ht="16.5" customHeight="1" x14ac:dyDescent="0.2">
      <c r="A273" s="302"/>
      <c r="B273" s="267"/>
      <c r="C273" s="267"/>
      <c r="D273" s="259" t="str">
        <f t="shared" si="45"/>
        <v>RUA DA PAZ</v>
      </c>
      <c r="E273" s="260"/>
      <c r="F273" s="261"/>
      <c r="G273" s="262"/>
      <c r="H273" s="260"/>
      <c r="I273" s="261"/>
      <c r="J273" s="262"/>
      <c r="K273" s="281"/>
      <c r="L273" s="278"/>
      <c r="M273" s="263">
        <v>0</v>
      </c>
      <c r="N273" s="263">
        <v>0</v>
      </c>
      <c r="O273" s="263">
        <v>0.08</v>
      </c>
      <c r="P273" s="263">
        <v>821.08</v>
      </c>
      <c r="Q273" s="263">
        <f t="shared" si="46"/>
        <v>65.69</v>
      </c>
      <c r="R273" s="263">
        <v>2.4</v>
      </c>
      <c r="S273" s="265"/>
      <c r="T273" s="274">
        <f t="shared" si="43"/>
        <v>157.65599999999998</v>
      </c>
      <c r="U273" s="275"/>
      <c r="V273" s="321">
        <f t="shared" si="44"/>
        <v>157.65599999999998</v>
      </c>
      <c r="W273" s="277"/>
      <c r="X273" s="268"/>
    </row>
    <row r="274" spans="1:25" ht="16.5" customHeight="1" x14ac:dyDescent="0.2">
      <c r="A274" s="302"/>
      <c r="B274" s="267"/>
      <c r="C274" s="267"/>
      <c r="D274" s="259" t="str">
        <f t="shared" si="45"/>
        <v>RUA BOTAFOGO</v>
      </c>
      <c r="E274" s="260"/>
      <c r="F274" s="261"/>
      <c r="G274" s="262"/>
      <c r="H274" s="260"/>
      <c r="I274" s="261"/>
      <c r="J274" s="262"/>
      <c r="K274" s="281"/>
      <c r="L274" s="278"/>
      <c r="M274" s="263">
        <v>0</v>
      </c>
      <c r="N274" s="263">
        <v>0</v>
      </c>
      <c r="O274" s="263">
        <v>0.08</v>
      </c>
      <c r="P274" s="263">
        <v>717.28</v>
      </c>
      <c r="Q274" s="263">
        <f t="shared" si="46"/>
        <v>57.38</v>
      </c>
      <c r="R274" s="263">
        <v>2.4</v>
      </c>
      <c r="S274" s="265"/>
      <c r="T274" s="274">
        <f t="shared" si="43"/>
        <v>137.71199999999999</v>
      </c>
      <c r="U274" s="275"/>
      <c r="V274" s="321">
        <f t="shared" si="44"/>
        <v>137.71199999999999</v>
      </c>
      <c r="W274" s="277"/>
      <c r="X274" s="268"/>
    </row>
    <row r="275" spans="1:25" ht="16.5" customHeight="1" x14ac:dyDescent="0.2">
      <c r="A275" s="302"/>
      <c r="B275" s="267"/>
      <c r="C275" s="267"/>
      <c r="D275" s="259" t="str">
        <f t="shared" si="45"/>
        <v>RUA PÁTRIA AMADA</v>
      </c>
      <c r="E275" s="260"/>
      <c r="F275" s="261"/>
      <c r="G275" s="262"/>
      <c r="H275" s="260"/>
      <c r="I275" s="261"/>
      <c r="J275" s="262"/>
      <c r="K275" s="281"/>
      <c r="L275" s="278"/>
      <c r="M275" s="263">
        <v>0</v>
      </c>
      <c r="N275" s="263">
        <v>0</v>
      </c>
      <c r="O275" s="263">
        <v>0.08</v>
      </c>
      <c r="P275" s="263">
        <v>659.06</v>
      </c>
      <c r="Q275" s="263">
        <f t="shared" si="46"/>
        <v>52.72</v>
      </c>
      <c r="R275" s="263">
        <v>2.4</v>
      </c>
      <c r="S275" s="265"/>
      <c r="T275" s="274">
        <f t="shared" si="43"/>
        <v>126.52799999999999</v>
      </c>
      <c r="U275" s="275"/>
      <c r="V275" s="321">
        <f t="shared" si="44"/>
        <v>126.52799999999999</v>
      </c>
      <c r="W275" s="277"/>
      <c r="X275" s="268"/>
    </row>
    <row r="276" spans="1:25" ht="30" customHeight="1" x14ac:dyDescent="0.2">
      <c r="A276" s="302"/>
      <c r="B276" s="267"/>
      <c r="C276" s="267"/>
      <c r="D276" s="259" t="str">
        <f t="shared" si="45"/>
        <v>RUA DA LIBERDADE</v>
      </c>
      <c r="E276" s="260"/>
      <c r="F276" s="261"/>
      <c r="G276" s="262"/>
      <c r="H276" s="260"/>
      <c r="I276" s="261"/>
      <c r="J276" s="262"/>
      <c r="K276" s="281"/>
      <c r="L276" s="278"/>
      <c r="M276" s="263">
        <v>0</v>
      </c>
      <c r="N276" s="263">
        <v>0</v>
      </c>
      <c r="O276" s="263">
        <v>0.08</v>
      </c>
      <c r="P276" s="263">
        <v>699.47</v>
      </c>
      <c r="Q276" s="263">
        <f t="shared" si="46"/>
        <v>55.96</v>
      </c>
      <c r="R276" s="263">
        <v>2.4</v>
      </c>
      <c r="S276" s="265"/>
      <c r="T276" s="274">
        <f t="shared" si="43"/>
        <v>134.304</v>
      </c>
      <c r="U276" s="275"/>
      <c r="V276" s="321">
        <f t="shared" si="44"/>
        <v>134.304</v>
      </c>
      <c r="W276" s="277"/>
      <c r="X276" s="268"/>
      <c r="Y276" s="205"/>
    </row>
    <row r="277" spans="1:25" ht="15.75" x14ac:dyDescent="0.2">
      <c r="A277" s="302"/>
      <c r="B277" s="267"/>
      <c r="C277" s="267"/>
      <c r="D277" s="259" t="str">
        <f t="shared" si="45"/>
        <v>RUA POVO HERÓI</v>
      </c>
      <c r="E277" s="260"/>
      <c r="F277" s="261"/>
      <c r="G277" s="262"/>
      <c r="H277" s="260"/>
      <c r="I277" s="261"/>
      <c r="J277" s="262"/>
      <c r="K277" s="281"/>
      <c r="L277" s="278"/>
      <c r="M277" s="263">
        <v>0</v>
      </c>
      <c r="N277" s="263">
        <v>0</v>
      </c>
      <c r="O277" s="263">
        <v>0.08</v>
      </c>
      <c r="P277" s="263">
        <v>700.55</v>
      </c>
      <c r="Q277" s="263">
        <f t="shared" si="46"/>
        <v>56.04</v>
      </c>
      <c r="R277" s="263">
        <v>2.4</v>
      </c>
      <c r="S277" s="265"/>
      <c r="T277" s="274">
        <f t="shared" si="43"/>
        <v>134.49599999999998</v>
      </c>
      <c r="U277" s="275"/>
      <c r="V277" s="321">
        <f t="shared" si="44"/>
        <v>134.49599999999998</v>
      </c>
      <c r="W277" s="277"/>
      <c r="X277" s="268"/>
      <c r="Y277" s="206"/>
    </row>
    <row r="278" spans="1:25" ht="16.5" customHeight="1" x14ac:dyDescent="0.2">
      <c r="A278" s="302"/>
      <c r="B278" s="267"/>
      <c r="C278" s="267"/>
      <c r="D278" s="259" t="str">
        <f t="shared" si="45"/>
        <v>RUA RIO IPÍRANGA</v>
      </c>
      <c r="E278" s="260"/>
      <c r="F278" s="261"/>
      <c r="G278" s="262"/>
      <c r="H278" s="260"/>
      <c r="I278" s="261"/>
      <c r="J278" s="262"/>
      <c r="K278" s="281"/>
      <c r="L278" s="278"/>
      <c r="M278" s="263">
        <v>0</v>
      </c>
      <c r="N278" s="263">
        <v>0</v>
      </c>
      <c r="O278" s="263">
        <v>0.08</v>
      </c>
      <c r="P278" s="263">
        <v>667.6</v>
      </c>
      <c r="Q278" s="263">
        <f t="shared" si="46"/>
        <v>53.41</v>
      </c>
      <c r="R278" s="263">
        <v>2.4</v>
      </c>
      <c r="S278" s="265"/>
      <c r="T278" s="274">
        <f t="shared" si="41"/>
        <v>128.184</v>
      </c>
      <c r="U278" s="275"/>
      <c r="V278" s="321">
        <f t="shared" si="42"/>
        <v>128.184</v>
      </c>
      <c r="W278" s="277"/>
      <c r="X278" s="268"/>
    </row>
    <row r="279" spans="1:25" ht="16.5" customHeight="1" thickBot="1" x14ac:dyDescent="0.25">
      <c r="A279" s="408" t="str">
        <f>+B266</f>
        <v>5914351</v>
      </c>
      <c r="B279" s="409"/>
      <c r="C279" s="434" t="str">
        <f>+C266</f>
        <v>SICRO</v>
      </c>
      <c r="D279" s="411" t="s">
        <v>14872</v>
      </c>
      <c r="E279" s="1390"/>
      <c r="F279" s="1400"/>
      <c r="G279" s="1401"/>
      <c r="H279" s="1390"/>
      <c r="I279" s="1400"/>
      <c r="J279" s="1401"/>
      <c r="K279" s="409"/>
      <c r="L279" s="409"/>
      <c r="M279" s="412"/>
      <c r="N279" s="412"/>
      <c r="O279" s="412"/>
      <c r="P279" s="412"/>
      <c r="Q279" s="412"/>
      <c r="R279" s="412"/>
      <c r="S279" s="412"/>
      <c r="T279" s="412"/>
      <c r="U279" s="412"/>
      <c r="V279" s="413">
        <f>SUM(V269:V278)</f>
        <v>1270.1519999999998</v>
      </c>
      <c r="W279" s="414" t="str">
        <f>W266</f>
        <v>t</v>
      </c>
      <c r="X279" s="415"/>
    </row>
    <row r="280" spans="1:25" ht="16.5" customHeight="1" x14ac:dyDescent="0.2">
      <c r="A280" s="713" t="s">
        <v>57516</v>
      </c>
      <c r="B280" s="717" t="str">
        <f>VLOOKUP(A280,'ORÇ. SD'!$B$1:$Q$891,2,FALSE)</f>
        <v>5915321</v>
      </c>
      <c r="C280" s="714" t="str">
        <f>VLOOKUP(A280,'ORÇ. SD'!$B$1:$Q$891,3,FALSE)</f>
        <v>SICRO</v>
      </c>
      <c r="D280" s="1370" t="str">
        <f>VLOOKUP(A280,'ORÇ. SD'!$B$1:$Q$891,4,FALSE)</f>
        <v>Transporte com caminhão basculante de 14 m³ - rodovia pavimentada</v>
      </c>
      <c r="E280" s="1371"/>
      <c r="F280" s="1371"/>
      <c r="G280" s="1371"/>
      <c r="H280" s="1371"/>
      <c r="I280" s="1371"/>
      <c r="J280" s="1371"/>
      <c r="K280" s="1371"/>
      <c r="L280" s="1371"/>
      <c r="M280" s="1371"/>
      <c r="N280" s="1371"/>
      <c r="O280" s="1371"/>
      <c r="P280" s="1371"/>
      <c r="Q280" s="1371"/>
      <c r="R280" s="1371"/>
      <c r="S280" s="1371"/>
      <c r="T280" s="1371"/>
      <c r="U280" s="1371"/>
      <c r="V280" s="1371"/>
      <c r="W280" s="715" t="str">
        <f>VLOOKUP(A280,'ORÇ. SD'!$B$1:$Q$891,11,FALSE)</f>
        <v>tkm</v>
      </c>
      <c r="X280" s="716"/>
    </row>
    <row r="281" spans="1:25" ht="16.5" customHeight="1" x14ac:dyDescent="0.2">
      <c r="A281" s="1402" t="s">
        <v>14859</v>
      </c>
      <c r="B281" s="1403"/>
      <c r="C281" s="1403"/>
      <c r="D281" s="1404" t="s">
        <v>14860</v>
      </c>
      <c r="E281" s="1405" t="s">
        <v>14861</v>
      </c>
      <c r="F281" s="1406"/>
      <c r="G281" s="1406"/>
      <c r="H281" s="1406"/>
      <c r="I281" s="1406"/>
      <c r="J281" s="1378"/>
      <c r="K281" s="1399" t="s">
        <v>14862</v>
      </c>
      <c r="L281" s="1399" t="s">
        <v>14863</v>
      </c>
      <c r="M281" s="711" t="s">
        <v>14864</v>
      </c>
      <c r="N281" s="711" t="s">
        <v>14865</v>
      </c>
      <c r="O281" s="711" t="s">
        <v>14866</v>
      </c>
      <c r="P281" s="711" t="s">
        <v>14867</v>
      </c>
      <c r="Q281" s="712" t="s">
        <v>14868</v>
      </c>
      <c r="R281" s="711" t="s">
        <v>14869</v>
      </c>
      <c r="S281" s="711" t="s">
        <v>47874</v>
      </c>
      <c r="T281" s="711" t="s">
        <v>14871</v>
      </c>
      <c r="U281" s="711" t="s">
        <v>14888</v>
      </c>
      <c r="V281" s="1399" t="s">
        <v>14872</v>
      </c>
      <c r="W281" s="1399" t="s">
        <v>14873</v>
      </c>
      <c r="X281" s="1407" t="s">
        <v>14874</v>
      </c>
    </row>
    <row r="282" spans="1:25" ht="16.5" customHeight="1" x14ac:dyDescent="0.2">
      <c r="A282" s="283" t="s">
        <v>14875</v>
      </c>
      <c r="B282" s="284" t="s">
        <v>14876</v>
      </c>
      <c r="C282" s="284" t="s">
        <v>14886</v>
      </c>
      <c r="D282" s="1378"/>
      <c r="E282" s="1367" t="s">
        <v>14877</v>
      </c>
      <c r="F282" s="1368"/>
      <c r="G282" s="1369"/>
      <c r="H282" s="1367" t="s">
        <v>14878</v>
      </c>
      <c r="I282" s="1368"/>
      <c r="J282" s="1369"/>
      <c r="K282" s="1383"/>
      <c r="L282" s="1383"/>
      <c r="M282" s="285" t="s">
        <v>14879</v>
      </c>
      <c r="N282" s="285" t="s">
        <v>14879</v>
      </c>
      <c r="O282" s="285" t="s">
        <v>14879</v>
      </c>
      <c r="P282" s="285" t="s">
        <v>14880</v>
      </c>
      <c r="Q282" s="285" t="s">
        <v>14881</v>
      </c>
      <c r="R282" s="285" t="s">
        <v>14882</v>
      </c>
      <c r="S282" s="285" t="s">
        <v>14883</v>
      </c>
      <c r="T282" s="285" t="s">
        <v>14884</v>
      </c>
      <c r="U282" s="285" t="s">
        <v>14889</v>
      </c>
      <c r="V282" s="1383"/>
      <c r="W282" s="1383"/>
      <c r="X282" s="1366"/>
    </row>
    <row r="283" spans="1:25" ht="16.5" customHeight="1" x14ac:dyDescent="0.2">
      <c r="A283" s="302"/>
      <c r="B283" s="267"/>
      <c r="C283" s="267"/>
      <c r="D283" s="259" t="str">
        <f>D269</f>
        <v>DEMOLIÇÃO DE GUIA - AV. BEIRA MAR</v>
      </c>
      <c r="E283" s="260"/>
      <c r="F283" s="261"/>
      <c r="G283" s="262"/>
      <c r="H283" s="260"/>
      <c r="I283" s="261"/>
      <c r="J283" s="262"/>
      <c r="K283" s="281"/>
      <c r="L283" s="278"/>
      <c r="M283" s="263">
        <v>0</v>
      </c>
      <c r="N283" s="263">
        <v>0</v>
      </c>
      <c r="O283" s="263">
        <f>+O269</f>
        <v>0</v>
      </c>
      <c r="P283" s="263">
        <f>+P269</f>
        <v>0</v>
      </c>
      <c r="Q283" s="263">
        <f>+Q269</f>
        <v>18.27</v>
      </c>
      <c r="R283" s="263">
        <f>+R269</f>
        <v>2.4</v>
      </c>
      <c r="S283" s="265"/>
      <c r="T283" s="274">
        <f>+Q283*R283</f>
        <v>43.847999999999999</v>
      </c>
      <c r="U283" s="275">
        <v>22.4</v>
      </c>
      <c r="V283" s="264">
        <f>+T283*U283</f>
        <v>982.19519999999989</v>
      </c>
      <c r="W283" s="590"/>
      <c r="X283" s="268"/>
    </row>
    <row r="284" spans="1:25" ht="16.5" customHeight="1" x14ac:dyDescent="0.2">
      <c r="A284" s="302"/>
      <c r="B284" s="267"/>
      <c r="C284" s="267"/>
      <c r="D284" s="259" t="str">
        <f t="shared" ref="D284:D292" si="47">D270</f>
        <v>RUA PROGRESSO</v>
      </c>
      <c r="E284" s="260"/>
      <c r="F284" s="261"/>
      <c r="G284" s="262"/>
      <c r="H284" s="260"/>
      <c r="I284" s="261"/>
      <c r="J284" s="262"/>
      <c r="K284" s="281"/>
      <c r="L284" s="278"/>
      <c r="M284" s="263">
        <v>0</v>
      </c>
      <c r="N284" s="263">
        <v>0</v>
      </c>
      <c r="O284" s="263">
        <f t="shared" ref="O284:R284" si="48">+O270</f>
        <v>0.08</v>
      </c>
      <c r="P284" s="263">
        <f t="shared" si="48"/>
        <v>643.35</v>
      </c>
      <c r="Q284" s="263">
        <f t="shared" si="48"/>
        <v>51.47</v>
      </c>
      <c r="R284" s="263">
        <f t="shared" si="48"/>
        <v>2.4</v>
      </c>
      <c r="S284" s="265"/>
      <c r="T284" s="274">
        <f t="shared" ref="T284:T291" si="49">+Q284*R284</f>
        <v>123.52799999999999</v>
      </c>
      <c r="U284" s="275">
        <v>22.4</v>
      </c>
      <c r="V284" s="264">
        <f t="shared" ref="V284:V292" si="50">+T284*U284</f>
        <v>2767.0271999999995</v>
      </c>
      <c r="W284" s="277"/>
      <c r="X284" s="268"/>
    </row>
    <row r="285" spans="1:25" ht="16.5" customHeight="1" x14ac:dyDescent="0.2">
      <c r="A285" s="302"/>
      <c r="B285" s="267"/>
      <c r="C285" s="267"/>
      <c r="D285" s="259" t="str">
        <f t="shared" si="47"/>
        <v>RUA DA CONQUISTA</v>
      </c>
      <c r="E285" s="260"/>
      <c r="F285" s="261"/>
      <c r="G285" s="262"/>
      <c r="H285" s="260"/>
      <c r="I285" s="261"/>
      <c r="J285" s="262"/>
      <c r="K285" s="281"/>
      <c r="L285" s="278"/>
      <c r="M285" s="263">
        <v>0</v>
      </c>
      <c r="N285" s="263">
        <v>0</v>
      </c>
      <c r="O285" s="263">
        <f t="shared" ref="O285:R285" si="51">+O271</f>
        <v>0.08</v>
      </c>
      <c r="P285" s="263">
        <f t="shared" si="51"/>
        <v>659.74</v>
      </c>
      <c r="Q285" s="263">
        <f t="shared" si="51"/>
        <v>52.78</v>
      </c>
      <c r="R285" s="263">
        <f t="shared" si="51"/>
        <v>2.4</v>
      </c>
      <c r="S285" s="265"/>
      <c r="T285" s="274">
        <f t="shared" si="49"/>
        <v>126.672</v>
      </c>
      <c r="U285" s="275">
        <v>22.4</v>
      </c>
      <c r="V285" s="264">
        <f t="shared" si="50"/>
        <v>2837.4527999999996</v>
      </c>
      <c r="W285" s="277"/>
      <c r="X285" s="268"/>
    </row>
    <row r="286" spans="1:25" ht="16.5" customHeight="1" x14ac:dyDescent="0.2">
      <c r="A286" s="302"/>
      <c r="B286" s="267"/>
      <c r="C286" s="267"/>
      <c r="D286" s="259" t="str">
        <f t="shared" si="47"/>
        <v>RUA SÃO JOSÉ</v>
      </c>
      <c r="E286" s="260"/>
      <c r="F286" s="261"/>
      <c r="G286" s="262"/>
      <c r="H286" s="260"/>
      <c r="I286" s="261"/>
      <c r="J286" s="262"/>
      <c r="K286" s="281"/>
      <c r="L286" s="278"/>
      <c r="M286" s="263">
        <v>0</v>
      </c>
      <c r="N286" s="263">
        <v>0</v>
      </c>
      <c r="O286" s="263">
        <f t="shared" ref="O286:R286" si="52">+O272</f>
        <v>0.08</v>
      </c>
      <c r="P286" s="263">
        <f t="shared" si="52"/>
        <v>818.89</v>
      </c>
      <c r="Q286" s="263">
        <f t="shared" si="52"/>
        <v>65.510000000000005</v>
      </c>
      <c r="R286" s="263">
        <f t="shared" si="52"/>
        <v>2.4</v>
      </c>
      <c r="S286" s="265"/>
      <c r="T286" s="274">
        <f t="shared" si="49"/>
        <v>157.22400000000002</v>
      </c>
      <c r="U286" s="275">
        <v>22.4</v>
      </c>
      <c r="V286" s="264">
        <f t="shared" si="50"/>
        <v>3521.8176000000003</v>
      </c>
      <c r="W286" s="277"/>
      <c r="X286" s="268"/>
    </row>
    <row r="287" spans="1:25" ht="16.5" customHeight="1" x14ac:dyDescent="0.2">
      <c r="A287" s="302"/>
      <c r="B287" s="267"/>
      <c r="C287" s="267"/>
      <c r="D287" s="259" t="str">
        <f t="shared" si="47"/>
        <v>RUA DA PAZ</v>
      </c>
      <c r="E287" s="260"/>
      <c r="F287" s="261"/>
      <c r="G287" s="262"/>
      <c r="H287" s="260"/>
      <c r="I287" s="261"/>
      <c r="J287" s="262"/>
      <c r="K287" s="281"/>
      <c r="L287" s="278"/>
      <c r="M287" s="263">
        <v>0</v>
      </c>
      <c r="N287" s="263">
        <v>0</v>
      </c>
      <c r="O287" s="263">
        <f t="shared" ref="O287:R287" si="53">+O273</f>
        <v>0.08</v>
      </c>
      <c r="P287" s="263">
        <f t="shared" si="53"/>
        <v>821.08</v>
      </c>
      <c r="Q287" s="263">
        <f t="shared" si="53"/>
        <v>65.69</v>
      </c>
      <c r="R287" s="263">
        <f t="shared" si="53"/>
        <v>2.4</v>
      </c>
      <c r="S287" s="265"/>
      <c r="T287" s="274">
        <f t="shared" si="49"/>
        <v>157.65599999999998</v>
      </c>
      <c r="U287" s="275">
        <v>22.4</v>
      </c>
      <c r="V287" s="264">
        <f t="shared" si="50"/>
        <v>3531.4943999999991</v>
      </c>
      <c r="W287" s="277"/>
      <c r="X287" s="268"/>
    </row>
    <row r="288" spans="1:25" ht="16.5" customHeight="1" x14ac:dyDescent="0.2">
      <c r="A288" s="302"/>
      <c r="B288" s="267"/>
      <c r="C288" s="267"/>
      <c r="D288" s="259" t="str">
        <f t="shared" si="47"/>
        <v>RUA BOTAFOGO</v>
      </c>
      <c r="E288" s="260"/>
      <c r="F288" s="261"/>
      <c r="G288" s="262"/>
      <c r="H288" s="260"/>
      <c r="I288" s="261"/>
      <c r="J288" s="262"/>
      <c r="K288" s="281"/>
      <c r="L288" s="278"/>
      <c r="M288" s="263">
        <v>0</v>
      </c>
      <c r="N288" s="263">
        <v>0</v>
      </c>
      <c r="O288" s="263">
        <f t="shared" ref="O288:R288" si="54">+O274</f>
        <v>0.08</v>
      </c>
      <c r="P288" s="263">
        <f t="shared" si="54"/>
        <v>717.28</v>
      </c>
      <c r="Q288" s="263">
        <f t="shared" si="54"/>
        <v>57.38</v>
      </c>
      <c r="R288" s="263">
        <f t="shared" si="54"/>
        <v>2.4</v>
      </c>
      <c r="S288" s="265"/>
      <c r="T288" s="274">
        <f t="shared" si="49"/>
        <v>137.71199999999999</v>
      </c>
      <c r="U288" s="275">
        <v>22.4</v>
      </c>
      <c r="V288" s="264">
        <f t="shared" si="50"/>
        <v>3084.7487999999994</v>
      </c>
      <c r="W288" s="277"/>
      <c r="X288" s="268"/>
    </row>
    <row r="289" spans="1:25" ht="16.5" customHeight="1" x14ac:dyDescent="0.2">
      <c r="A289" s="302"/>
      <c r="B289" s="267"/>
      <c r="C289" s="267"/>
      <c r="D289" s="259" t="str">
        <f t="shared" si="47"/>
        <v>RUA PÁTRIA AMADA</v>
      </c>
      <c r="E289" s="260"/>
      <c r="F289" s="261"/>
      <c r="G289" s="262"/>
      <c r="H289" s="260"/>
      <c r="I289" s="261"/>
      <c r="J289" s="262"/>
      <c r="K289" s="281"/>
      <c r="L289" s="278"/>
      <c r="M289" s="263">
        <v>0</v>
      </c>
      <c r="N289" s="263">
        <v>0</v>
      </c>
      <c r="O289" s="263">
        <f t="shared" ref="O289:R289" si="55">+O275</f>
        <v>0.08</v>
      </c>
      <c r="P289" s="263">
        <f t="shared" si="55"/>
        <v>659.06</v>
      </c>
      <c r="Q289" s="263">
        <f t="shared" si="55"/>
        <v>52.72</v>
      </c>
      <c r="R289" s="263">
        <f t="shared" si="55"/>
        <v>2.4</v>
      </c>
      <c r="S289" s="265"/>
      <c r="T289" s="274">
        <f t="shared" si="49"/>
        <v>126.52799999999999</v>
      </c>
      <c r="U289" s="275">
        <v>22.4</v>
      </c>
      <c r="V289" s="264">
        <f t="shared" si="50"/>
        <v>2834.2271999999998</v>
      </c>
      <c r="W289" s="277"/>
      <c r="X289" s="268"/>
    </row>
    <row r="290" spans="1:25" ht="30" customHeight="1" x14ac:dyDescent="0.2">
      <c r="A290" s="302"/>
      <c r="B290" s="267"/>
      <c r="C290" s="267"/>
      <c r="D290" s="259" t="str">
        <f t="shared" si="47"/>
        <v>RUA DA LIBERDADE</v>
      </c>
      <c r="E290" s="260"/>
      <c r="F290" s="261"/>
      <c r="G290" s="262"/>
      <c r="H290" s="260"/>
      <c r="I290" s="261"/>
      <c r="J290" s="262"/>
      <c r="K290" s="281"/>
      <c r="L290" s="278"/>
      <c r="M290" s="263">
        <v>0</v>
      </c>
      <c r="N290" s="263">
        <v>0</v>
      </c>
      <c r="O290" s="263">
        <f t="shared" ref="O290:R290" si="56">+O276</f>
        <v>0.08</v>
      </c>
      <c r="P290" s="263">
        <f t="shared" si="56"/>
        <v>699.47</v>
      </c>
      <c r="Q290" s="263">
        <f t="shared" si="56"/>
        <v>55.96</v>
      </c>
      <c r="R290" s="263">
        <f t="shared" si="56"/>
        <v>2.4</v>
      </c>
      <c r="S290" s="265"/>
      <c r="T290" s="274">
        <f t="shared" si="49"/>
        <v>134.304</v>
      </c>
      <c r="U290" s="275">
        <v>22.4</v>
      </c>
      <c r="V290" s="264">
        <f t="shared" si="50"/>
        <v>3008.4096</v>
      </c>
      <c r="W290" s="277"/>
      <c r="X290" s="268"/>
      <c r="Y290" s="205"/>
    </row>
    <row r="291" spans="1:25" ht="15.75" x14ac:dyDescent="0.2">
      <c r="A291" s="302"/>
      <c r="B291" s="267"/>
      <c r="C291" s="267"/>
      <c r="D291" s="259" t="str">
        <f t="shared" si="47"/>
        <v>RUA POVO HERÓI</v>
      </c>
      <c r="E291" s="260"/>
      <c r="F291" s="261"/>
      <c r="G291" s="262"/>
      <c r="H291" s="260"/>
      <c r="I291" s="261"/>
      <c r="J291" s="262"/>
      <c r="K291" s="281"/>
      <c r="L291" s="278"/>
      <c r="M291" s="263">
        <v>0</v>
      </c>
      <c r="N291" s="263">
        <v>0</v>
      </c>
      <c r="O291" s="263">
        <f t="shared" ref="O291:R291" si="57">+O277</f>
        <v>0.08</v>
      </c>
      <c r="P291" s="263">
        <f t="shared" si="57"/>
        <v>700.55</v>
      </c>
      <c r="Q291" s="263">
        <f t="shared" si="57"/>
        <v>56.04</v>
      </c>
      <c r="R291" s="263">
        <f t="shared" si="57"/>
        <v>2.4</v>
      </c>
      <c r="S291" s="265"/>
      <c r="T291" s="274">
        <f t="shared" si="49"/>
        <v>134.49599999999998</v>
      </c>
      <c r="U291" s="275">
        <v>22.4</v>
      </c>
      <c r="V291" s="264">
        <f t="shared" si="50"/>
        <v>3012.7103999999995</v>
      </c>
      <c r="W291" s="277"/>
      <c r="X291" s="268"/>
      <c r="Y291" s="206"/>
    </row>
    <row r="292" spans="1:25" ht="16.5" customHeight="1" x14ac:dyDescent="0.2">
      <c r="A292" s="302"/>
      <c r="B292" s="267"/>
      <c r="C292" s="267"/>
      <c r="D292" s="259" t="str">
        <f t="shared" si="47"/>
        <v>RUA RIO IPÍRANGA</v>
      </c>
      <c r="E292" s="260"/>
      <c r="F292" s="261"/>
      <c r="G292" s="262"/>
      <c r="H292" s="260"/>
      <c r="I292" s="261"/>
      <c r="J292" s="262"/>
      <c r="K292" s="281"/>
      <c r="L292" s="278"/>
      <c r="M292" s="263">
        <v>0</v>
      </c>
      <c r="N292" s="263">
        <v>0</v>
      </c>
      <c r="O292" s="263">
        <f t="shared" ref="O292:R292" si="58">+O278</f>
        <v>0.08</v>
      </c>
      <c r="P292" s="263">
        <f t="shared" si="58"/>
        <v>667.6</v>
      </c>
      <c r="Q292" s="263">
        <f t="shared" si="58"/>
        <v>53.41</v>
      </c>
      <c r="R292" s="263">
        <f t="shared" si="58"/>
        <v>2.4</v>
      </c>
      <c r="S292" s="265"/>
      <c r="T292" s="274">
        <f>+Q292*R292</f>
        <v>128.184</v>
      </c>
      <c r="U292" s="275">
        <v>22.4</v>
      </c>
      <c r="V292" s="264">
        <f t="shared" si="50"/>
        <v>2871.3215999999998</v>
      </c>
      <c r="W292" s="282"/>
      <c r="X292" s="268"/>
    </row>
    <row r="293" spans="1:25" ht="16.5" customHeight="1" thickBot="1" x14ac:dyDescent="0.25">
      <c r="A293" s="408" t="str">
        <f>+B280</f>
        <v>5915321</v>
      </c>
      <c r="B293" s="409"/>
      <c r="C293" s="410" t="str">
        <f>+C280</f>
        <v>SICRO</v>
      </c>
      <c r="D293" s="411" t="s">
        <v>14872</v>
      </c>
      <c r="E293" s="1390"/>
      <c r="F293" s="1400"/>
      <c r="G293" s="1401"/>
      <c r="H293" s="1390"/>
      <c r="I293" s="1400"/>
      <c r="J293" s="1401"/>
      <c r="K293" s="409"/>
      <c r="L293" s="409"/>
      <c r="M293" s="412"/>
      <c r="N293" s="412"/>
      <c r="O293" s="412"/>
      <c r="P293" s="412"/>
      <c r="Q293" s="412"/>
      <c r="R293" s="412"/>
      <c r="S293" s="412"/>
      <c r="T293" s="412"/>
      <c r="U293" s="412"/>
      <c r="V293" s="413">
        <f>SUM(V283:V292)</f>
        <v>28451.404799999997</v>
      </c>
      <c r="W293" s="414" t="str">
        <f>W280</f>
        <v>tkm</v>
      </c>
      <c r="X293" s="415"/>
    </row>
    <row r="294" spans="1:25" ht="16.5" customHeight="1" x14ac:dyDescent="0.2">
      <c r="A294" s="713" t="s">
        <v>57517</v>
      </c>
      <c r="B294" s="717" t="str">
        <f>VLOOKUP(A294,'ORÇ. SD'!$B$1:$Q$891,2,FALSE)</f>
        <v>C009</v>
      </c>
      <c r="C294" s="714" t="str">
        <f>VLOOKUP(A294,'ORÇ. SD'!$B$1:$Q$891,3,FALSE)</f>
        <v>PRÓPRIA</v>
      </c>
      <c r="D294" s="1384" t="str">
        <f>VLOOKUP(A294,'ORÇ. SD'!$B$1:$Q$891,4,FALSE)</f>
        <v>Disposição de Materiais Classe II-B</v>
      </c>
      <c r="E294" s="1385"/>
      <c r="F294" s="1385"/>
      <c r="G294" s="1385"/>
      <c r="H294" s="1385"/>
      <c r="I294" s="1385"/>
      <c r="J294" s="1385"/>
      <c r="K294" s="1385"/>
      <c r="L294" s="1385"/>
      <c r="M294" s="1385"/>
      <c r="N294" s="1385"/>
      <c r="O294" s="1385"/>
      <c r="P294" s="1385"/>
      <c r="Q294" s="1385"/>
      <c r="R294" s="1385"/>
      <c r="S294" s="1385"/>
      <c r="T294" s="1385"/>
      <c r="U294" s="1385"/>
      <c r="V294" s="1385"/>
      <c r="W294" s="715" t="str">
        <f>VLOOKUP(A294,'ORÇ. SD'!$B$1:$Q$891,11,FALSE)</f>
        <v>t</v>
      </c>
      <c r="X294" s="716"/>
    </row>
    <row r="295" spans="1:25" ht="16.5" customHeight="1" x14ac:dyDescent="0.2">
      <c r="A295" s="1402" t="s">
        <v>14859</v>
      </c>
      <c r="B295" s="1403"/>
      <c r="C295" s="1403"/>
      <c r="D295" s="1404" t="s">
        <v>14860</v>
      </c>
      <c r="E295" s="1405" t="s">
        <v>14861</v>
      </c>
      <c r="F295" s="1406"/>
      <c r="G295" s="1406"/>
      <c r="H295" s="1406"/>
      <c r="I295" s="1406"/>
      <c r="J295" s="1378"/>
      <c r="K295" s="1399" t="s">
        <v>14862</v>
      </c>
      <c r="L295" s="1399" t="s">
        <v>14863</v>
      </c>
      <c r="M295" s="711" t="s">
        <v>14864</v>
      </c>
      <c r="N295" s="711" t="s">
        <v>14865</v>
      </c>
      <c r="O295" s="711" t="s">
        <v>14866</v>
      </c>
      <c r="P295" s="711" t="s">
        <v>14867</v>
      </c>
      <c r="Q295" s="712" t="s">
        <v>14868</v>
      </c>
      <c r="R295" s="711" t="s">
        <v>14869</v>
      </c>
      <c r="S295" s="711" t="s">
        <v>47874</v>
      </c>
      <c r="T295" s="711" t="s">
        <v>14871</v>
      </c>
      <c r="U295" s="711" t="s">
        <v>14888</v>
      </c>
      <c r="V295" s="1399" t="s">
        <v>14872</v>
      </c>
      <c r="W295" s="1399" t="s">
        <v>14873</v>
      </c>
      <c r="X295" s="1407" t="s">
        <v>14874</v>
      </c>
    </row>
    <row r="296" spans="1:25" ht="16.5" customHeight="1" x14ac:dyDescent="0.2">
      <c r="A296" s="283" t="s">
        <v>14875</v>
      </c>
      <c r="B296" s="284" t="s">
        <v>14876</v>
      </c>
      <c r="C296" s="284" t="s">
        <v>14886</v>
      </c>
      <c r="D296" s="1378"/>
      <c r="E296" s="1367" t="s">
        <v>14877</v>
      </c>
      <c r="F296" s="1368"/>
      <c r="G296" s="1369"/>
      <c r="H296" s="1367" t="s">
        <v>14878</v>
      </c>
      <c r="I296" s="1368"/>
      <c r="J296" s="1369"/>
      <c r="K296" s="1383"/>
      <c r="L296" s="1383"/>
      <c r="M296" s="285" t="s">
        <v>14879</v>
      </c>
      <c r="N296" s="285" t="s">
        <v>14879</v>
      </c>
      <c r="O296" s="285" t="s">
        <v>14879</v>
      </c>
      <c r="P296" s="285" t="s">
        <v>14880</v>
      </c>
      <c r="Q296" s="285" t="s">
        <v>14881</v>
      </c>
      <c r="R296" s="285" t="s">
        <v>14882</v>
      </c>
      <c r="S296" s="285" t="s">
        <v>14883</v>
      </c>
      <c r="T296" s="285" t="s">
        <v>14884</v>
      </c>
      <c r="U296" s="285" t="s">
        <v>14889</v>
      </c>
      <c r="V296" s="1383"/>
      <c r="W296" s="1383"/>
      <c r="X296" s="1366"/>
    </row>
    <row r="297" spans="1:25" ht="16.5" customHeight="1" x14ac:dyDescent="0.2">
      <c r="A297" s="302"/>
      <c r="B297" s="267"/>
      <c r="C297" s="338"/>
      <c r="D297" s="259" t="str">
        <f>D283</f>
        <v>DEMOLIÇÃO DE GUIA - AV. BEIRA MAR</v>
      </c>
      <c r="E297" s="260"/>
      <c r="F297" s="261"/>
      <c r="G297" s="262"/>
      <c r="H297" s="260"/>
      <c r="I297" s="261"/>
      <c r="J297" s="262"/>
      <c r="K297" s="367"/>
      <c r="L297" s="270"/>
      <c r="M297" s="271"/>
      <c r="N297" s="271"/>
      <c r="O297" s="271"/>
      <c r="P297" s="272"/>
      <c r="Q297" s="272"/>
      <c r="R297" s="273"/>
      <c r="S297" s="265"/>
      <c r="T297" s="274">
        <f>T283</f>
        <v>43.847999999999999</v>
      </c>
      <c r="U297" s="275"/>
      <c r="V297" s="264">
        <f>T297</f>
        <v>43.847999999999999</v>
      </c>
      <c r="W297" s="276"/>
      <c r="X297" s="256"/>
    </row>
    <row r="298" spans="1:25" ht="16.5" customHeight="1" x14ac:dyDescent="0.2">
      <c r="A298" s="302"/>
      <c r="B298" s="267"/>
      <c r="C298" s="338"/>
      <c r="D298" s="259" t="str">
        <f t="shared" ref="D298:D306" si="59">D284</f>
        <v>RUA PROGRESSO</v>
      </c>
      <c r="E298" s="260"/>
      <c r="F298" s="261"/>
      <c r="G298" s="262"/>
      <c r="H298" s="260"/>
      <c r="I298" s="261"/>
      <c r="J298" s="262"/>
      <c r="K298" s="367"/>
      <c r="L298" s="270"/>
      <c r="M298" s="263"/>
      <c r="N298" s="263"/>
      <c r="O298" s="263"/>
      <c r="P298" s="307"/>
      <c r="Q298" s="307"/>
      <c r="R298" s="273"/>
      <c r="S298" s="265"/>
      <c r="T298" s="274">
        <f>T284</f>
        <v>123.52799999999999</v>
      </c>
      <c r="U298" s="275"/>
      <c r="V298" s="264">
        <f>T298</f>
        <v>123.52799999999999</v>
      </c>
      <c r="W298" s="277"/>
      <c r="X298" s="268"/>
    </row>
    <row r="299" spans="1:25" ht="16.5" customHeight="1" x14ac:dyDescent="0.2">
      <c r="A299" s="302"/>
      <c r="B299" s="267"/>
      <c r="C299" s="338"/>
      <c r="D299" s="259" t="str">
        <f t="shared" si="59"/>
        <v>RUA DA CONQUISTA</v>
      </c>
      <c r="E299" s="260"/>
      <c r="F299" s="261"/>
      <c r="G299" s="262"/>
      <c r="H299" s="260"/>
      <c r="I299" s="261"/>
      <c r="J299" s="262"/>
      <c r="K299" s="367"/>
      <c r="L299" s="270"/>
      <c r="M299" s="263"/>
      <c r="N299" s="263"/>
      <c r="O299" s="263"/>
      <c r="P299" s="307"/>
      <c r="Q299" s="307"/>
      <c r="R299" s="273"/>
      <c r="S299" s="265"/>
      <c r="T299" s="274">
        <f t="shared" ref="T299:T306" si="60">T285</f>
        <v>126.672</v>
      </c>
      <c r="U299" s="275"/>
      <c r="V299" s="264">
        <f t="shared" ref="V299:V306" si="61">T299</f>
        <v>126.672</v>
      </c>
      <c r="W299" s="277"/>
      <c r="X299" s="268"/>
    </row>
    <row r="300" spans="1:25" ht="16.5" customHeight="1" x14ac:dyDescent="0.2">
      <c r="A300" s="302"/>
      <c r="B300" s="267"/>
      <c r="C300" s="338"/>
      <c r="D300" s="259" t="str">
        <f t="shared" si="59"/>
        <v>RUA SÃO JOSÉ</v>
      </c>
      <c r="E300" s="260"/>
      <c r="F300" s="261"/>
      <c r="G300" s="262"/>
      <c r="H300" s="260"/>
      <c r="I300" s="261"/>
      <c r="J300" s="262"/>
      <c r="K300" s="367"/>
      <c r="L300" s="270"/>
      <c r="M300" s="263"/>
      <c r="N300" s="263"/>
      <c r="O300" s="263"/>
      <c r="P300" s="307"/>
      <c r="Q300" s="307"/>
      <c r="R300" s="273"/>
      <c r="S300" s="265"/>
      <c r="T300" s="274">
        <f t="shared" si="60"/>
        <v>157.22400000000002</v>
      </c>
      <c r="U300" s="275"/>
      <c r="V300" s="264">
        <f t="shared" si="61"/>
        <v>157.22400000000002</v>
      </c>
      <c r="W300" s="277"/>
      <c r="X300" s="268"/>
    </row>
    <row r="301" spans="1:25" ht="16.5" customHeight="1" x14ac:dyDescent="0.2">
      <c r="A301" s="302"/>
      <c r="B301" s="267"/>
      <c r="C301" s="338"/>
      <c r="D301" s="259" t="str">
        <f t="shared" si="59"/>
        <v>RUA DA PAZ</v>
      </c>
      <c r="E301" s="260"/>
      <c r="F301" s="261"/>
      <c r="G301" s="262"/>
      <c r="H301" s="260"/>
      <c r="I301" s="261"/>
      <c r="J301" s="262"/>
      <c r="K301" s="367"/>
      <c r="L301" s="270"/>
      <c r="M301" s="263"/>
      <c r="N301" s="263"/>
      <c r="O301" s="263"/>
      <c r="P301" s="307"/>
      <c r="Q301" s="307"/>
      <c r="R301" s="273"/>
      <c r="S301" s="265"/>
      <c r="T301" s="274">
        <f t="shared" si="60"/>
        <v>157.65599999999998</v>
      </c>
      <c r="U301" s="275"/>
      <c r="V301" s="264">
        <f t="shared" si="61"/>
        <v>157.65599999999998</v>
      </c>
      <c r="W301" s="277"/>
      <c r="X301" s="268"/>
    </row>
    <row r="302" spans="1:25" ht="16.5" customHeight="1" x14ac:dyDescent="0.2">
      <c r="A302" s="302"/>
      <c r="B302" s="267"/>
      <c r="C302" s="338"/>
      <c r="D302" s="259" t="str">
        <f t="shared" si="59"/>
        <v>RUA BOTAFOGO</v>
      </c>
      <c r="E302" s="260"/>
      <c r="F302" s="261"/>
      <c r="G302" s="262"/>
      <c r="H302" s="260"/>
      <c r="I302" s="261"/>
      <c r="J302" s="262"/>
      <c r="K302" s="367"/>
      <c r="L302" s="270"/>
      <c r="M302" s="263"/>
      <c r="N302" s="263"/>
      <c r="O302" s="263"/>
      <c r="P302" s="307"/>
      <c r="Q302" s="307"/>
      <c r="R302" s="273"/>
      <c r="S302" s="265"/>
      <c r="T302" s="274">
        <f t="shared" si="60"/>
        <v>137.71199999999999</v>
      </c>
      <c r="U302" s="275"/>
      <c r="V302" s="264">
        <f t="shared" si="61"/>
        <v>137.71199999999999</v>
      </c>
      <c r="W302" s="277"/>
      <c r="X302" s="268"/>
    </row>
    <row r="303" spans="1:25" ht="16.5" customHeight="1" x14ac:dyDescent="0.2">
      <c r="A303" s="302"/>
      <c r="B303" s="267"/>
      <c r="C303" s="338"/>
      <c r="D303" s="259" t="str">
        <f t="shared" si="59"/>
        <v>RUA PÁTRIA AMADA</v>
      </c>
      <c r="E303" s="260"/>
      <c r="F303" s="261"/>
      <c r="G303" s="262"/>
      <c r="H303" s="260"/>
      <c r="I303" s="261"/>
      <c r="J303" s="262"/>
      <c r="K303" s="367"/>
      <c r="L303" s="270"/>
      <c r="M303" s="263"/>
      <c r="N303" s="263"/>
      <c r="O303" s="263"/>
      <c r="P303" s="307"/>
      <c r="Q303" s="307"/>
      <c r="R303" s="273"/>
      <c r="S303" s="265"/>
      <c r="T303" s="274">
        <f t="shared" si="60"/>
        <v>126.52799999999999</v>
      </c>
      <c r="U303" s="275"/>
      <c r="V303" s="264">
        <f t="shared" si="61"/>
        <v>126.52799999999999</v>
      </c>
      <c r="W303" s="277"/>
      <c r="X303" s="268"/>
    </row>
    <row r="304" spans="1:25" ht="16.5" customHeight="1" x14ac:dyDescent="0.2">
      <c r="A304" s="302"/>
      <c r="B304" s="267"/>
      <c r="C304" s="338"/>
      <c r="D304" s="259" t="str">
        <f t="shared" si="59"/>
        <v>RUA DA LIBERDADE</v>
      </c>
      <c r="E304" s="260"/>
      <c r="F304" s="261"/>
      <c r="G304" s="262"/>
      <c r="H304" s="260"/>
      <c r="I304" s="261"/>
      <c r="J304" s="262"/>
      <c r="K304" s="367"/>
      <c r="L304" s="270"/>
      <c r="M304" s="263"/>
      <c r="N304" s="263"/>
      <c r="O304" s="263"/>
      <c r="P304" s="307"/>
      <c r="Q304" s="307"/>
      <c r="R304" s="273"/>
      <c r="S304" s="265"/>
      <c r="T304" s="274">
        <f t="shared" si="60"/>
        <v>134.304</v>
      </c>
      <c r="U304" s="275"/>
      <c r="V304" s="264">
        <f t="shared" si="61"/>
        <v>134.304</v>
      </c>
      <c r="W304" s="277"/>
      <c r="X304" s="268"/>
    </row>
    <row r="305" spans="1:25" ht="30" customHeight="1" x14ac:dyDescent="0.2">
      <c r="A305" s="302"/>
      <c r="B305" s="267"/>
      <c r="C305" s="338"/>
      <c r="D305" s="259" t="str">
        <f t="shared" si="59"/>
        <v>RUA POVO HERÓI</v>
      </c>
      <c r="E305" s="260"/>
      <c r="F305" s="261"/>
      <c r="G305" s="262"/>
      <c r="H305" s="260"/>
      <c r="I305" s="261"/>
      <c r="J305" s="262"/>
      <c r="K305" s="367"/>
      <c r="L305" s="270"/>
      <c r="M305" s="263"/>
      <c r="N305" s="263"/>
      <c r="O305" s="263"/>
      <c r="P305" s="307"/>
      <c r="Q305" s="307"/>
      <c r="R305" s="273"/>
      <c r="S305" s="265"/>
      <c r="T305" s="274">
        <f t="shared" si="60"/>
        <v>134.49599999999998</v>
      </c>
      <c r="U305" s="275"/>
      <c r="V305" s="264">
        <f t="shared" si="61"/>
        <v>134.49599999999998</v>
      </c>
      <c r="W305" s="277"/>
      <c r="X305" s="268"/>
      <c r="Y305" s="205"/>
    </row>
    <row r="306" spans="1:25" ht="15.75" x14ac:dyDescent="0.2">
      <c r="A306" s="302"/>
      <c r="B306" s="267"/>
      <c r="C306" s="338"/>
      <c r="D306" s="259" t="str">
        <f t="shared" si="59"/>
        <v>RUA RIO IPÍRANGA</v>
      </c>
      <c r="E306" s="260"/>
      <c r="F306" s="261"/>
      <c r="G306" s="262"/>
      <c r="H306" s="594"/>
      <c r="I306" s="595"/>
      <c r="J306" s="596"/>
      <c r="K306" s="597"/>
      <c r="L306" s="598"/>
      <c r="M306" s="591"/>
      <c r="N306" s="591"/>
      <c r="O306" s="591"/>
      <c r="P306" s="592"/>
      <c r="Q306" s="592"/>
      <c r="R306" s="599"/>
      <c r="S306" s="600"/>
      <c r="T306" s="274">
        <f t="shared" si="60"/>
        <v>128.184</v>
      </c>
      <c r="U306" s="601"/>
      <c r="V306" s="264">
        <f t="shared" si="61"/>
        <v>128.184</v>
      </c>
      <c r="W306" s="282"/>
      <c r="X306" s="593"/>
      <c r="Y306" s="206"/>
    </row>
    <row r="307" spans="1:25" ht="16.5" customHeight="1" thickBot="1" x14ac:dyDescent="0.25">
      <c r="A307" s="408"/>
      <c r="B307" s="409"/>
      <c r="C307" s="434"/>
      <c r="D307" s="411" t="s">
        <v>14872</v>
      </c>
      <c r="E307" s="1390"/>
      <c r="F307" s="1400"/>
      <c r="G307" s="1401"/>
      <c r="H307" s="1390"/>
      <c r="I307" s="1400"/>
      <c r="J307" s="1401"/>
      <c r="K307" s="409"/>
      <c r="L307" s="409"/>
      <c r="M307" s="412"/>
      <c r="N307" s="412"/>
      <c r="O307" s="412"/>
      <c r="P307" s="412"/>
      <c r="Q307" s="412"/>
      <c r="R307" s="412"/>
      <c r="S307" s="412"/>
      <c r="T307" s="412"/>
      <c r="U307" s="412"/>
      <c r="V307" s="413">
        <f>SUM(V297:V306)</f>
        <v>1270.1519999999998</v>
      </c>
      <c r="W307" s="414"/>
      <c r="X307" s="415"/>
    </row>
    <row r="308" spans="1:25" ht="16.5" customHeight="1" thickBot="1" x14ac:dyDescent="0.25">
      <c r="A308" s="662" t="s">
        <v>47909</v>
      </c>
      <c r="B308" s="663"/>
      <c r="C308" s="663"/>
      <c r="D308" s="917" t="str">
        <f>VLOOKUP(A308,'ORÇ. SD'!$B$1:$Q$891,2,FALSE)</f>
        <v>PAVIMENTAÇÃO</v>
      </c>
      <c r="E308" s="670"/>
      <c r="F308" s="671"/>
      <c r="G308" s="672"/>
      <c r="H308" s="670"/>
      <c r="I308" s="671"/>
      <c r="J308" s="672"/>
      <c r="K308" s="673"/>
      <c r="L308" s="673"/>
      <c r="M308" s="674"/>
      <c r="N308" s="674"/>
      <c r="O308" s="674"/>
      <c r="P308" s="674"/>
      <c r="Q308" s="674"/>
      <c r="R308" s="674"/>
      <c r="S308" s="674"/>
      <c r="T308" s="674"/>
      <c r="U308" s="674"/>
      <c r="V308" s="674"/>
      <c r="W308" s="673"/>
      <c r="X308" s="675"/>
    </row>
    <row r="309" spans="1:25" ht="16.5" customHeight="1" x14ac:dyDescent="0.2">
      <c r="A309" s="713" t="s">
        <v>57518</v>
      </c>
      <c r="B309" s="717">
        <f>VLOOKUP(A309,'ORÇ. SD'!$B$1:$Q$891,2,FALSE)</f>
        <v>100577</v>
      </c>
      <c r="C309" s="714" t="str">
        <f>VLOOKUP(A309,'ORÇ. SD'!$B$1:$Q$891,3,FALSE)</f>
        <v>SINAPI</v>
      </c>
      <c r="D309" s="1370" t="str">
        <f>VLOOKUP(A309,'ORÇ. SD'!$B$1:$Q$891,4,FALSE)</f>
        <v>REGULARIZAÇÃO E COMPACTAÇÃO DE SUBLEITO DE SOLO PREDOMINANTEMENTE ARENOSO. AF_11/2019</v>
      </c>
      <c r="E309" s="1371"/>
      <c r="F309" s="1371"/>
      <c r="G309" s="1371"/>
      <c r="H309" s="1371"/>
      <c r="I309" s="1371"/>
      <c r="J309" s="1371"/>
      <c r="K309" s="1371"/>
      <c r="L309" s="1371"/>
      <c r="M309" s="1371"/>
      <c r="N309" s="1371"/>
      <c r="O309" s="1371"/>
      <c r="P309" s="1371"/>
      <c r="Q309" s="1371"/>
      <c r="R309" s="1371"/>
      <c r="S309" s="1371"/>
      <c r="T309" s="1371"/>
      <c r="U309" s="1371"/>
      <c r="V309" s="1371"/>
      <c r="W309" s="715" t="str">
        <f>VLOOKUP(A309,'ORÇ. SD'!$B$1:$Q$891,11,FALSE)</f>
        <v>M2</v>
      </c>
      <c r="X309" s="716"/>
    </row>
    <row r="310" spans="1:25" ht="30" customHeight="1" x14ac:dyDescent="0.2">
      <c r="A310" s="1402" t="s">
        <v>14859</v>
      </c>
      <c r="B310" s="1403"/>
      <c r="C310" s="1403"/>
      <c r="D310" s="1404" t="s">
        <v>14860</v>
      </c>
      <c r="E310" s="1405" t="s">
        <v>14861</v>
      </c>
      <c r="F310" s="1406"/>
      <c r="G310" s="1406"/>
      <c r="H310" s="1406"/>
      <c r="I310" s="1406"/>
      <c r="J310" s="1378"/>
      <c r="K310" s="1399" t="s">
        <v>14862</v>
      </c>
      <c r="L310" s="1399" t="s">
        <v>14863</v>
      </c>
      <c r="M310" s="711" t="s">
        <v>14864</v>
      </c>
      <c r="N310" s="711" t="s">
        <v>14865</v>
      </c>
      <c r="O310" s="711" t="s">
        <v>14866</v>
      </c>
      <c r="P310" s="711" t="s">
        <v>14867</v>
      </c>
      <c r="Q310" s="712" t="s">
        <v>14868</v>
      </c>
      <c r="R310" s="711" t="s">
        <v>14869</v>
      </c>
      <c r="S310" s="711" t="s">
        <v>47874</v>
      </c>
      <c r="T310" s="711" t="s">
        <v>14871</v>
      </c>
      <c r="U310" s="711" t="s">
        <v>14888</v>
      </c>
      <c r="V310" s="1399" t="s">
        <v>14872</v>
      </c>
      <c r="W310" s="1399" t="s">
        <v>14873</v>
      </c>
      <c r="X310" s="1407" t="s">
        <v>14874</v>
      </c>
      <c r="Y310" s="205"/>
    </row>
    <row r="311" spans="1:25" ht="12.75" x14ac:dyDescent="0.2">
      <c r="A311" s="283" t="s">
        <v>14875</v>
      </c>
      <c r="B311" s="284" t="s">
        <v>14876</v>
      </c>
      <c r="C311" s="284" t="s">
        <v>14886</v>
      </c>
      <c r="D311" s="1378"/>
      <c r="E311" s="1367" t="s">
        <v>14877</v>
      </c>
      <c r="F311" s="1368"/>
      <c r="G311" s="1369"/>
      <c r="H311" s="1367" t="s">
        <v>14878</v>
      </c>
      <c r="I311" s="1368"/>
      <c r="J311" s="1369"/>
      <c r="K311" s="1383"/>
      <c r="L311" s="1383"/>
      <c r="M311" s="285" t="s">
        <v>14879</v>
      </c>
      <c r="N311" s="285" t="s">
        <v>14879</v>
      </c>
      <c r="O311" s="285" t="s">
        <v>14879</v>
      </c>
      <c r="P311" s="285" t="s">
        <v>14880</v>
      </c>
      <c r="Q311" s="285" t="s">
        <v>14881</v>
      </c>
      <c r="R311" s="285" t="s">
        <v>14882</v>
      </c>
      <c r="S311" s="285" t="s">
        <v>14883</v>
      </c>
      <c r="T311" s="285" t="s">
        <v>14884</v>
      </c>
      <c r="U311" s="285" t="s">
        <v>14889</v>
      </c>
      <c r="V311" s="1383"/>
      <c r="W311" s="1383"/>
      <c r="X311" s="1366"/>
      <c r="Y311" s="206"/>
    </row>
    <row r="312" spans="1:25" ht="16.5" customHeight="1" x14ac:dyDescent="0.2">
      <c r="A312" s="302"/>
      <c r="B312" s="267"/>
      <c r="C312" s="338"/>
      <c r="D312" s="259" t="s">
        <v>18229</v>
      </c>
      <c r="E312" s="260"/>
      <c r="F312" s="261"/>
      <c r="G312" s="262"/>
      <c r="H312" s="260"/>
      <c r="I312" s="261"/>
      <c r="J312" s="262"/>
      <c r="K312" s="281"/>
      <c r="L312" s="278"/>
      <c r="M312" s="263"/>
      <c r="N312" s="263">
        <v>0</v>
      </c>
      <c r="O312" s="263"/>
      <c r="P312" s="263">
        <v>2175</v>
      </c>
      <c r="Q312" s="263">
        <f>+O312*P312</f>
        <v>0</v>
      </c>
      <c r="R312" s="273"/>
      <c r="S312" s="265"/>
      <c r="T312" s="274"/>
      <c r="U312" s="275"/>
      <c r="V312" s="264">
        <f>P312</f>
        <v>2175</v>
      </c>
      <c r="W312" s="282"/>
      <c r="X312" s="268"/>
    </row>
    <row r="313" spans="1:25" ht="16.5" customHeight="1" thickBot="1" x14ac:dyDescent="0.25">
      <c r="A313" s="408">
        <f>+B309</f>
        <v>100577</v>
      </c>
      <c r="B313" s="409"/>
      <c r="C313" s="434" t="str">
        <f>+C309</f>
        <v>SINAPI</v>
      </c>
      <c r="D313" s="411" t="s">
        <v>14872</v>
      </c>
      <c r="E313" s="1390"/>
      <c r="F313" s="1400"/>
      <c r="G313" s="1401"/>
      <c r="H313" s="1390"/>
      <c r="I313" s="1400"/>
      <c r="J313" s="1401"/>
      <c r="K313" s="409"/>
      <c r="L313" s="409"/>
      <c r="M313" s="412"/>
      <c r="N313" s="412"/>
      <c r="O313" s="412"/>
      <c r="P313" s="412"/>
      <c r="Q313" s="412"/>
      <c r="R313" s="412"/>
      <c r="S313" s="412"/>
      <c r="T313" s="412"/>
      <c r="U313" s="412"/>
      <c r="V313" s="413">
        <f>SUM(V312:V312)</f>
        <v>2175</v>
      </c>
      <c r="W313" s="414" t="str">
        <f>W309</f>
        <v>M2</v>
      </c>
      <c r="X313" s="415"/>
    </row>
    <row r="314" spans="1:25" ht="16.5" customHeight="1" x14ac:dyDescent="0.2">
      <c r="A314" s="713" t="s">
        <v>57519</v>
      </c>
      <c r="B314" s="717" t="str">
        <f>VLOOKUP(A314,'ORÇ. SD'!$B$1:$Q$891,2,FALSE)</f>
        <v>C007</v>
      </c>
      <c r="C314" s="714" t="str">
        <f>VLOOKUP(A314,'ORÇ. SD'!$B$1:$Q$891,3,FALSE)</f>
        <v>PRÓPRIA</v>
      </c>
      <c r="D314" s="1384" t="str">
        <f>VLOOKUP(A314,'ORÇ. SD'!$B$1:$Q$891,4,FALSE)</f>
        <v>CBUQ (CAMADA PRONTA-FAIXA "C") , INCLUSIVE FORNECIMENTO DO CAP, INCLUSIVE TRANSPORTE DE TODOS OS MATERIAIS (TRAÇO PADRÃO AREIA E BRITA)</v>
      </c>
      <c r="E314" s="1385"/>
      <c r="F314" s="1385"/>
      <c r="G314" s="1385"/>
      <c r="H314" s="1385"/>
      <c r="I314" s="1385"/>
      <c r="J314" s="1385"/>
      <c r="K314" s="1385"/>
      <c r="L314" s="1385"/>
      <c r="M314" s="1385"/>
      <c r="N314" s="1385"/>
      <c r="O314" s="1385"/>
      <c r="P314" s="1385"/>
      <c r="Q314" s="1385"/>
      <c r="R314" s="1385"/>
      <c r="S314" s="1385"/>
      <c r="T314" s="1385"/>
      <c r="U314" s="1385"/>
      <c r="V314" s="1385"/>
      <c r="W314" s="715" t="str">
        <f>VLOOKUP(A314,'ORÇ. SD'!$B$1:$Q$891,11,FALSE)</f>
        <v>t</v>
      </c>
      <c r="X314" s="716"/>
    </row>
    <row r="315" spans="1:25" ht="30" customHeight="1" x14ac:dyDescent="0.2">
      <c r="A315" s="1402" t="s">
        <v>14859</v>
      </c>
      <c r="B315" s="1403"/>
      <c r="C315" s="1403"/>
      <c r="D315" s="1404" t="s">
        <v>14860</v>
      </c>
      <c r="E315" s="1405" t="s">
        <v>14861</v>
      </c>
      <c r="F315" s="1406"/>
      <c r="G315" s="1406"/>
      <c r="H315" s="1406"/>
      <c r="I315" s="1406"/>
      <c r="J315" s="1378"/>
      <c r="K315" s="1399" t="s">
        <v>14862</v>
      </c>
      <c r="L315" s="1399" t="s">
        <v>14863</v>
      </c>
      <c r="M315" s="711" t="s">
        <v>14864</v>
      </c>
      <c r="N315" s="711" t="s">
        <v>14865</v>
      </c>
      <c r="O315" s="711" t="s">
        <v>14866</v>
      </c>
      <c r="P315" s="711" t="s">
        <v>14867</v>
      </c>
      <c r="Q315" s="712" t="s">
        <v>14868</v>
      </c>
      <c r="R315" s="711" t="s">
        <v>14869</v>
      </c>
      <c r="S315" s="711" t="s">
        <v>47874</v>
      </c>
      <c r="T315" s="711" t="s">
        <v>14871</v>
      </c>
      <c r="U315" s="711" t="s">
        <v>14888</v>
      </c>
      <c r="V315" s="1399" t="s">
        <v>14872</v>
      </c>
      <c r="W315" s="1399" t="s">
        <v>14873</v>
      </c>
      <c r="X315" s="1407" t="s">
        <v>14874</v>
      </c>
      <c r="Y315" s="205"/>
    </row>
    <row r="316" spans="1:25" ht="12.75" x14ac:dyDescent="0.2">
      <c r="A316" s="283" t="s">
        <v>14875</v>
      </c>
      <c r="B316" s="284" t="s">
        <v>14876</v>
      </c>
      <c r="C316" s="284" t="s">
        <v>14886</v>
      </c>
      <c r="D316" s="1378"/>
      <c r="E316" s="1367" t="s">
        <v>14877</v>
      </c>
      <c r="F316" s="1368"/>
      <c r="G316" s="1369"/>
      <c r="H316" s="1367" t="s">
        <v>14878</v>
      </c>
      <c r="I316" s="1368"/>
      <c r="J316" s="1369"/>
      <c r="K316" s="1383"/>
      <c r="L316" s="1383"/>
      <c r="M316" s="285" t="s">
        <v>14879</v>
      </c>
      <c r="N316" s="285" t="s">
        <v>14879</v>
      </c>
      <c r="O316" s="285" t="s">
        <v>14879</v>
      </c>
      <c r="P316" s="285" t="s">
        <v>14880</v>
      </c>
      <c r="Q316" s="285" t="s">
        <v>14881</v>
      </c>
      <c r="R316" s="285" t="s">
        <v>14882</v>
      </c>
      <c r="S316" s="285" t="s">
        <v>14883</v>
      </c>
      <c r="T316" s="285" t="s">
        <v>14884</v>
      </c>
      <c r="U316" s="285" t="s">
        <v>14889</v>
      </c>
      <c r="V316" s="1383"/>
      <c r="W316" s="1383"/>
      <c r="X316" s="1366"/>
      <c r="Y316" s="206"/>
    </row>
    <row r="317" spans="1:25" ht="16.5" customHeight="1" x14ac:dyDescent="0.2">
      <c r="A317" s="302"/>
      <c r="B317" s="267"/>
      <c r="C317" s="338"/>
      <c r="D317" s="259" t="s">
        <v>18229</v>
      </c>
      <c r="E317" s="260"/>
      <c r="F317" s="261"/>
      <c r="G317" s="262"/>
      <c r="H317" s="260"/>
      <c r="I317" s="261"/>
      <c r="J317" s="262"/>
      <c r="K317" s="281"/>
      <c r="L317" s="278"/>
      <c r="M317" s="263"/>
      <c r="N317" s="263">
        <v>0</v>
      </c>
      <c r="O317" s="263">
        <v>0.05</v>
      </c>
      <c r="P317" s="263">
        <v>2175</v>
      </c>
      <c r="Q317" s="263">
        <f>+O317*P317</f>
        <v>108.75</v>
      </c>
      <c r="R317" s="273">
        <v>2.4</v>
      </c>
      <c r="S317" s="265"/>
      <c r="T317" s="274"/>
      <c r="U317" s="275"/>
      <c r="V317" s="264">
        <f>+Q317*R317</f>
        <v>261</v>
      </c>
      <c r="W317" s="282"/>
      <c r="X317" s="268"/>
    </row>
    <row r="318" spans="1:25" ht="16.5" customHeight="1" thickBot="1" x14ac:dyDescent="0.25">
      <c r="A318" s="408" t="str">
        <f>+B314</f>
        <v>C007</v>
      </c>
      <c r="B318" s="409"/>
      <c r="C318" s="434" t="str">
        <f>+C314</f>
        <v>PRÓPRIA</v>
      </c>
      <c r="D318" s="411" t="s">
        <v>14872</v>
      </c>
      <c r="E318" s="1390"/>
      <c r="F318" s="1400"/>
      <c r="G318" s="1401"/>
      <c r="H318" s="1390"/>
      <c r="I318" s="1400"/>
      <c r="J318" s="1401"/>
      <c r="K318" s="409"/>
      <c r="L318" s="409"/>
      <c r="M318" s="412"/>
      <c r="N318" s="412"/>
      <c r="O318" s="412"/>
      <c r="P318" s="412"/>
      <c r="Q318" s="412"/>
      <c r="R318" s="412"/>
      <c r="S318" s="412"/>
      <c r="T318" s="412"/>
      <c r="U318" s="412"/>
      <c r="V318" s="413">
        <f>SUM(V317:V317)</f>
        <v>261</v>
      </c>
      <c r="W318" s="414" t="str">
        <f>W314</f>
        <v>t</v>
      </c>
      <c r="X318" s="415"/>
    </row>
    <row r="319" spans="1:25" ht="16.5" customHeight="1" x14ac:dyDescent="0.2">
      <c r="A319" s="713" t="s">
        <v>57520</v>
      </c>
      <c r="B319" s="717" t="str">
        <f>VLOOKUP(A319,'ORÇ. SD'!$B$1:$Q$891,2,FALSE)</f>
        <v>4011351</v>
      </c>
      <c r="C319" s="714" t="str">
        <f>VLOOKUP(A319,'ORÇ. SD'!$B$1:$Q$891,3,FALSE)</f>
        <v>SICRO</v>
      </c>
      <c r="D319" s="1370" t="str">
        <f>VLOOKUP(A319,'ORÇ. SD'!$B$1:$Q$891,4,FALSE)</f>
        <v>Imprimação com asfalto diluído</v>
      </c>
      <c r="E319" s="1371"/>
      <c r="F319" s="1371"/>
      <c r="G319" s="1371"/>
      <c r="H319" s="1371"/>
      <c r="I319" s="1371"/>
      <c r="J319" s="1371"/>
      <c r="K319" s="1371"/>
      <c r="L319" s="1371"/>
      <c r="M319" s="1371"/>
      <c r="N319" s="1371"/>
      <c r="O319" s="1371"/>
      <c r="P319" s="1371"/>
      <c r="Q319" s="1371"/>
      <c r="R319" s="1371"/>
      <c r="S319" s="1371"/>
      <c r="T319" s="1371"/>
      <c r="U319" s="1371"/>
      <c r="V319" s="1371"/>
      <c r="W319" s="715" t="str">
        <f>VLOOKUP(A319,'ORÇ. SD'!$B$1:$Q$891,11,FALSE)</f>
        <v>m²</v>
      </c>
      <c r="X319" s="716"/>
    </row>
    <row r="320" spans="1:25" ht="30" customHeight="1" x14ac:dyDescent="0.2">
      <c r="A320" s="1402" t="s">
        <v>14859</v>
      </c>
      <c r="B320" s="1403"/>
      <c r="C320" s="1403"/>
      <c r="D320" s="1404" t="s">
        <v>14860</v>
      </c>
      <c r="E320" s="1405" t="s">
        <v>14861</v>
      </c>
      <c r="F320" s="1406"/>
      <c r="G320" s="1406"/>
      <c r="H320" s="1406"/>
      <c r="I320" s="1406"/>
      <c r="J320" s="1378"/>
      <c r="K320" s="1399" t="s">
        <v>14862</v>
      </c>
      <c r="L320" s="1399" t="s">
        <v>14863</v>
      </c>
      <c r="M320" s="711" t="s">
        <v>14864</v>
      </c>
      <c r="N320" s="711" t="s">
        <v>14865</v>
      </c>
      <c r="O320" s="711" t="s">
        <v>14866</v>
      </c>
      <c r="P320" s="711" t="s">
        <v>14867</v>
      </c>
      <c r="Q320" s="712" t="s">
        <v>14868</v>
      </c>
      <c r="R320" s="711" t="s">
        <v>14869</v>
      </c>
      <c r="S320" s="711" t="s">
        <v>47874</v>
      </c>
      <c r="T320" s="711" t="s">
        <v>14871</v>
      </c>
      <c r="U320" s="711" t="s">
        <v>14888</v>
      </c>
      <c r="V320" s="1399" t="s">
        <v>14872</v>
      </c>
      <c r="W320" s="1399" t="s">
        <v>14873</v>
      </c>
      <c r="X320" s="1407" t="s">
        <v>14874</v>
      </c>
      <c r="Y320" s="205"/>
    </row>
    <row r="321" spans="1:25" ht="12.75" x14ac:dyDescent="0.2">
      <c r="A321" s="283" t="s">
        <v>14875</v>
      </c>
      <c r="B321" s="284" t="s">
        <v>14876</v>
      </c>
      <c r="C321" s="284" t="s">
        <v>14886</v>
      </c>
      <c r="D321" s="1378"/>
      <c r="E321" s="1367" t="s">
        <v>14877</v>
      </c>
      <c r="F321" s="1368"/>
      <c r="G321" s="1369"/>
      <c r="H321" s="1367" t="s">
        <v>14878</v>
      </c>
      <c r="I321" s="1368"/>
      <c r="J321" s="1369"/>
      <c r="K321" s="1383"/>
      <c r="L321" s="1383"/>
      <c r="M321" s="285" t="s">
        <v>14879</v>
      </c>
      <c r="N321" s="285" t="s">
        <v>14879</v>
      </c>
      <c r="O321" s="285" t="s">
        <v>14879</v>
      </c>
      <c r="P321" s="285" t="s">
        <v>14880</v>
      </c>
      <c r="Q321" s="285" t="s">
        <v>14881</v>
      </c>
      <c r="R321" s="285" t="s">
        <v>14882</v>
      </c>
      <c r="S321" s="285" t="s">
        <v>14883</v>
      </c>
      <c r="T321" s="285" t="s">
        <v>14884</v>
      </c>
      <c r="U321" s="285" t="s">
        <v>14889</v>
      </c>
      <c r="V321" s="1383"/>
      <c r="W321" s="1383"/>
      <c r="X321" s="1366"/>
      <c r="Y321" s="206"/>
    </row>
    <row r="322" spans="1:25" ht="16.5" customHeight="1" x14ac:dyDescent="0.2">
      <c r="A322" s="302"/>
      <c r="B322" s="267"/>
      <c r="C322" s="338"/>
      <c r="D322" s="259" t="str">
        <f>D317</f>
        <v>AV. BEIRA MAR</v>
      </c>
      <c r="E322" s="260"/>
      <c r="F322" s="261"/>
      <c r="G322" s="262"/>
      <c r="H322" s="260"/>
      <c r="I322" s="261"/>
      <c r="J322" s="262"/>
      <c r="K322" s="281"/>
      <c r="L322" s="278"/>
      <c r="M322" s="263"/>
      <c r="N322" s="263">
        <v>0</v>
      </c>
      <c r="O322" s="263">
        <v>0</v>
      </c>
      <c r="P322" s="263">
        <f>+P317</f>
        <v>2175</v>
      </c>
      <c r="Q322" s="263">
        <v>0</v>
      </c>
      <c r="R322" s="273"/>
      <c r="S322" s="265"/>
      <c r="T322" s="274"/>
      <c r="U322" s="275"/>
      <c r="V322" s="264">
        <f>P322</f>
        <v>2175</v>
      </c>
      <c r="W322" s="282"/>
      <c r="X322" s="268"/>
    </row>
    <row r="323" spans="1:25" ht="16.5" customHeight="1" thickBot="1" x14ac:dyDescent="0.25">
      <c r="A323" s="408" t="str">
        <f>+B319</f>
        <v>4011351</v>
      </c>
      <c r="B323" s="409"/>
      <c r="C323" s="434" t="str">
        <f>+C319</f>
        <v>SICRO</v>
      </c>
      <c r="D323" s="411" t="s">
        <v>14872</v>
      </c>
      <c r="E323" s="1390"/>
      <c r="F323" s="1400"/>
      <c r="G323" s="1401"/>
      <c r="H323" s="1390"/>
      <c r="I323" s="1400"/>
      <c r="J323" s="1401"/>
      <c r="K323" s="409"/>
      <c r="L323" s="409"/>
      <c r="M323" s="412"/>
      <c r="N323" s="412"/>
      <c r="O323" s="412"/>
      <c r="P323" s="412"/>
      <c r="Q323" s="412"/>
      <c r="R323" s="412"/>
      <c r="S323" s="412"/>
      <c r="T323" s="412"/>
      <c r="U323" s="412"/>
      <c r="V323" s="413">
        <f>SUM(V322:V322)</f>
        <v>2175</v>
      </c>
      <c r="W323" s="414" t="str">
        <f>W319</f>
        <v>m²</v>
      </c>
      <c r="X323" s="415"/>
    </row>
    <row r="324" spans="1:25" ht="16.5" customHeight="1" x14ac:dyDescent="0.2">
      <c r="A324" s="713" t="s">
        <v>57521</v>
      </c>
      <c r="B324" s="717" t="str">
        <f>VLOOKUP(A324,'ORÇ. SD'!$B$1:$Q$891,2,FALSE)</f>
        <v>4011352</v>
      </c>
      <c r="C324" s="714" t="str">
        <f>VLOOKUP(A324,'ORÇ. SD'!$B$1:$Q$891,3,FALSE)</f>
        <v>SICRO</v>
      </c>
      <c r="D324" s="1370" t="str">
        <f>VLOOKUP(A324,'ORÇ. SD'!$B$1:$Q$891,4,FALSE)</f>
        <v>Imprimação com emulsão asfáltica</v>
      </c>
      <c r="E324" s="1371"/>
      <c r="F324" s="1371"/>
      <c r="G324" s="1371"/>
      <c r="H324" s="1371"/>
      <c r="I324" s="1371"/>
      <c r="J324" s="1371"/>
      <c r="K324" s="1371"/>
      <c r="L324" s="1371"/>
      <c r="M324" s="1371"/>
      <c r="N324" s="1371"/>
      <c r="O324" s="1371"/>
      <c r="P324" s="1371"/>
      <c r="Q324" s="1371"/>
      <c r="R324" s="1371"/>
      <c r="S324" s="1371"/>
      <c r="T324" s="1371"/>
      <c r="U324" s="1371"/>
      <c r="V324" s="1371"/>
      <c r="W324" s="715" t="str">
        <f>VLOOKUP(A324,'ORÇ. SD'!$B$1:$Q$891,11,FALSE)</f>
        <v>m²</v>
      </c>
      <c r="X324" s="716"/>
    </row>
    <row r="325" spans="1:25" ht="30" customHeight="1" x14ac:dyDescent="0.2">
      <c r="A325" s="1402" t="s">
        <v>14859</v>
      </c>
      <c r="B325" s="1403"/>
      <c r="C325" s="1403"/>
      <c r="D325" s="1404" t="s">
        <v>14860</v>
      </c>
      <c r="E325" s="1405" t="s">
        <v>14861</v>
      </c>
      <c r="F325" s="1406"/>
      <c r="G325" s="1406"/>
      <c r="H325" s="1406"/>
      <c r="I325" s="1406"/>
      <c r="J325" s="1378"/>
      <c r="K325" s="1399" t="s">
        <v>14862</v>
      </c>
      <c r="L325" s="1399" t="s">
        <v>14863</v>
      </c>
      <c r="M325" s="711" t="s">
        <v>14864</v>
      </c>
      <c r="N325" s="711" t="s">
        <v>14865</v>
      </c>
      <c r="O325" s="711" t="s">
        <v>14866</v>
      </c>
      <c r="P325" s="711" t="s">
        <v>14867</v>
      </c>
      <c r="Q325" s="712" t="s">
        <v>14868</v>
      </c>
      <c r="R325" s="711" t="s">
        <v>14869</v>
      </c>
      <c r="S325" s="711" t="s">
        <v>47874</v>
      </c>
      <c r="T325" s="711" t="s">
        <v>14871</v>
      </c>
      <c r="U325" s="711" t="s">
        <v>14888</v>
      </c>
      <c r="V325" s="1399" t="s">
        <v>14872</v>
      </c>
      <c r="W325" s="1399" t="s">
        <v>14873</v>
      </c>
      <c r="X325" s="1407" t="s">
        <v>14874</v>
      </c>
      <c r="Y325" s="205"/>
    </row>
    <row r="326" spans="1:25" ht="12.75" x14ac:dyDescent="0.2">
      <c r="A326" s="283" t="s">
        <v>14875</v>
      </c>
      <c r="B326" s="284" t="s">
        <v>14876</v>
      </c>
      <c r="C326" s="284" t="s">
        <v>14886</v>
      </c>
      <c r="D326" s="1378"/>
      <c r="E326" s="1367" t="s">
        <v>14877</v>
      </c>
      <c r="F326" s="1368"/>
      <c r="G326" s="1369"/>
      <c r="H326" s="1367" t="s">
        <v>14878</v>
      </c>
      <c r="I326" s="1368"/>
      <c r="J326" s="1369"/>
      <c r="K326" s="1383"/>
      <c r="L326" s="1383"/>
      <c r="M326" s="285" t="s">
        <v>14879</v>
      </c>
      <c r="N326" s="285" t="s">
        <v>14879</v>
      </c>
      <c r="O326" s="285" t="s">
        <v>14879</v>
      </c>
      <c r="P326" s="285" t="s">
        <v>14880</v>
      </c>
      <c r="Q326" s="285" t="s">
        <v>14881</v>
      </c>
      <c r="R326" s="285" t="s">
        <v>14882</v>
      </c>
      <c r="S326" s="285" t="s">
        <v>14883</v>
      </c>
      <c r="T326" s="285" t="s">
        <v>14884</v>
      </c>
      <c r="U326" s="285" t="s">
        <v>14889</v>
      </c>
      <c r="V326" s="1383"/>
      <c r="W326" s="1383"/>
      <c r="X326" s="1366"/>
      <c r="Y326" s="206"/>
    </row>
    <row r="327" spans="1:25" ht="16.5" customHeight="1" x14ac:dyDescent="0.2">
      <c r="A327" s="302"/>
      <c r="B327" s="267"/>
      <c r="C327" s="338"/>
      <c r="D327" s="259" t="str">
        <f>D322</f>
        <v>AV. BEIRA MAR</v>
      </c>
      <c r="E327" s="260"/>
      <c r="F327" s="261"/>
      <c r="G327" s="262"/>
      <c r="H327" s="260"/>
      <c r="I327" s="261"/>
      <c r="J327" s="262"/>
      <c r="K327" s="281"/>
      <c r="L327" s="278"/>
      <c r="M327" s="263"/>
      <c r="N327" s="263">
        <v>0</v>
      </c>
      <c r="O327" s="263">
        <v>0</v>
      </c>
      <c r="P327" s="263">
        <f>+P322</f>
        <v>2175</v>
      </c>
      <c r="Q327" s="263">
        <v>0</v>
      </c>
      <c r="R327" s="273"/>
      <c r="S327" s="265"/>
      <c r="T327" s="274"/>
      <c r="U327" s="275"/>
      <c r="V327" s="264">
        <f>P327</f>
        <v>2175</v>
      </c>
      <c r="W327" s="282"/>
      <c r="X327" s="268"/>
    </row>
    <row r="328" spans="1:25" ht="16.5" customHeight="1" thickBot="1" x14ac:dyDescent="0.25">
      <c r="A328" s="408" t="str">
        <f>+B324</f>
        <v>4011352</v>
      </c>
      <c r="B328" s="409"/>
      <c r="C328" s="434" t="str">
        <f>+C324</f>
        <v>SICRO</v>
      </c>
      <c r="D328" s="411" t="s">
        <v>14872</v>
      </c>
      <c r="E328" s="1390"/>
      <c r="F328" s="1400"/>
      <c r="G328" s="1401"/>
      <c r="H328" s="1390"/>
      <c r="I328" s="1400"/>
      <c r="J328" s="1401"/>
      <c r="K328" s="409"/>
      <c r="L328" s="409"/>
      <c r="M328" s="412"/>
      <c r="N328" s="412"/>
      <c r="O328" s="412"/>
      <c r="P328" s="412"/>
      <c r="Q328" s="412"/>
      <c r="R328" s="412"/>
      <c r="S328" s="412"/>
      <c r="T328" s="412"/>
      <c r="U328" s="412"/>
      <c r="V328" s="413">
        <f>SUM(V327:V327)</f>
        <v>2175</v>
      </c>
      <c r="W328" s="414" t="str">
        <f>W324</f>
        <v>m²</v>
      </c>
      <c r="X328" s="415"/>
    </row>
    <row r="329" spans="1:25" ht="16.5" customHeight="1" x14ac:dyDescent="0.2">
      <c r="A329" s="713" t="s">
        <v>57522</v>
      </c>
      <c r="B329" s="717" t="str">
        <f>VLOOKUP(A329,'ORÇ. SD'!$B$1:$Q$891,2,FALSE)</f>
        <v>4011276</v>
      </c>
      <c r="C329" s="714" t="str">
        <f>VLOOKUP(A329,'ORÇ. SD'!$B$1:$Q$891,3,FALSE)</f>
        <v>SICRO</v>
      </c>
      <c r="D329" s="1384" t="str">
        <f>VLOOKUP(A329,'ORÇ. SD'!$B$1:$Q$891,4,FALSE)</f>
        <v>Base ou sub-base de brita graduada com brita comercial</v>
      </c>
      <c r="E329" s="1385"/>
      <c r="F329" s="1385"/>
      <c r="G329" s="1385"/>
      <c r="H329" s="1385"/>
      <c r="I329" s="1385"/>
      <c r="J329" s="1385"/>
      <c r="K329" s="1385"/>
      <c r="L329" s="1385"/>
      <c r="M329" s="1385"/>
      <c r="N329" s="1385"/>
      <c r="O329" s="1385"/>
      <c r="P329" s="1385"/>
      <c r="Q329" s="1385"/>
      <c r="R329" s="1385"/>
      <c r="S329" s="1385"/>
      <c r="T329" s="1385"/>
      <c r="U329" s="1385"/>
      <c r="V329" s="1385"/>
      <c r="W329" s="715" t="str">
        <f>VLOOKUP(A329,'ORÇ. SD'!$B$1:$Q$891,11,FALSE)</f>
        <v>m³</v>
      </c>
      <c r="X329" s="716"/>
    </row>
    <row r="330" spans="1:25" ht="30" customHeight="1" x14ac:dyDescent="0.2">
      <c r="A330" s="1402" t="s">
        <v>14859</v>
      </c>
      <c r="B330" s="1403"/>
      <c r="C330" s="1403"/>
      <c r="D330" s="1404" t="s">
        <v>14860</v>
      </c>
      <c r="E330" s="1405" t="s">
        <v>14861</v>
      </c>
      <c r="F330" s="1406"/>
      <c r="G330" s="1406"/>
      <c r="H330" s="1406"/>
      <c r="I330" s="1406"/>
      <c r="J330" s="1378"/>
      <c r="K330" s="1399" t="s">
        <v>14862</v>
      </c>
      <c r="L330" s="1399" t="s">
        <v>14863</v>
      </c>
      <c r="M330" s="711" t="s">
        <v>14864</v>
      </c>
      <c r="N330" s="711" t="s">
        <v>14865</v>
      </c>
      <c r="O330" s="711" t="s">
        <v>14866</v>
      </c>
      <c r="P330" s="711" t="s">
        <v>14867</v>
      </c>
      <c r="Q330" s="712" t="s">
        <v>14868</v>
      </c>
      <c r="R330" s="711" t="s">
        <v>14869</v>
      </c>
      <c r="S330" s="711" t="s">
        <v>47874</v>
      </c>
      <c r="T330" s="711" t="s">
        <v>14871</v>
      </c>
      <c r="U330" s="711" t="s">
        <v>14888</v>
      </c>
      <c r="V330" s="1399" t="s">
        <v>14872</v>
      </c>
      <c r="W330" s="1399" t="s">
        <v>14873</v>
      </c>
      <c r="X330" s="1407" t="s">
        <v>14874</v>
      </c>
      <c r="Y330" s="205"/>
    </row>
    <row r="331" spans="1:25" ht="12.75" x14ac:dyDescent="0.2">
      <c r="A331" s="283" t="s">
        <v>14875</v>
      </c>
      <c r="B331" s="284" t="s">
        <v>14876</v>
      </c>
      <c r="C331" s="284" t="s">
        <v>14886</v>
      </c>
      <c r="D331" s="1378"/>
      <c r="E331" s="1367" t="s">
        <v>14877</v>
      </c>
      <c r="F331" s="1368"/>
      <c r="G331" s="1369"/>
      <c r="H331" s="1367" t="s">
        <v>14878</v>
      </c>
      <c r="I331" s="1368"/>
      <c r="J331" s="1369"/>
      <c r="K331" s="1383"/>
      <c r="L331" s="1383"/>
      <c r="M331" s="285" t="s">
        <v>14879</v>
      </c>
      <c r="N331" s="285" t="s">
        <v>14879</v>
      </c>
      <c r="O331" s="285" t="s">
        <v>14879</v>
      </c>
      <c r="P331" s="285" t="s">
        <v>14880</v>
      </c>
      <c r="Q331" s="285" t="s">
        <v>14881</v>
      </c>
      <c r="R331" s="285" t="s">
        <v>14882</v>
      </c>
      <c r="S331" s="285" t="s">
        <v>14883</v>
      </c>
      <c r="T331" s="285" t="s">
        <v>14884</v>
      </c>
      <c r="U331" s="285" t="s">
        <v>14889</v>
      </c>
      <c r="V331" s="1383"/>
      <c r="W331" s="1383"/>
      <c r="X331" s="1366"/>
      <c r="Y331" s="206"/>
    </row>
    <row r="332" spans="1:25" ht="16.5" customHeight="1" x14ac:dyDescent="0.2">
      <c r="A332" s="302"/>
      <c r="B332" s="267"/>
      <c r="C332" s="338"/>
      <c r="D332" s="259" t="str">
        <f>+D322</f>
        <v>AV. BEIRA MAR</v>
      </c>
      <c r="E332" s="260"/>
      <c r="F332" s="261"/>
      <c r="G332" s="262"/>
      <c r="H332" s="260"/>
      <c r="I332" s="261"/>
      <c r="J332" s="262"/>
      <c r="K332" s="281"/>
      <c r="L332" s="278"/>
      <c r="M332" s="263"/>
      <c r="N332" s="263">
        <v>0</v>
      </c>
      <c r="O332" s="263">
        <v>0.2</v>
      </c>
      <c r="P332" s="263">
        <f>+P322</f>
        <v>2175</v>
      </c>
      <c r="Q332" s="263">
        <f>+O332*P332</f>
        <v>435</v>
      </c>
      <c r="R332" s="273"/>
      <c r="S332" s="265"/>
      <c r="T332" s="274"/>
      <c r="U332" s="275"/>
      <c r="V332" s="264">
        <f>+Q332</f>
        <v>435</v>
      </c>
      <c r="W332" s="282"/>
      <c r="X332" s="268"/>
    </row>
    <row r="333" spans="1:25" ht="16.5" customHeight="1" thickBot="1" x14ac:dyDescent="0.25">
      <c r="A333" s="408" t="str">
        <f>+B329</f>
        <v>4011276</v>
      </c>
      <c r="B333" s="409"/>
      <c r="C333" s="434" t="str">
        <f>+C329</f>
        <v>SICRO</v>
      </c>
      <c r="D333" s="411" t="s">
        <v>14872</v>
      </c>
      <c r="E333" s="1390"/>
      <c r="F333" s="1400"/>
      <c r="G333" s="1401"/>
      <c r="H333" s="1390"/>
      <c r="I333" s="1400"/>
      <c r="J333" s="1401"/>
      <c r="K333" s="409"/>
      <c r="L333" s="409"/>
      <c r="M333" s="412"/>
      <c r="N333" s="412"/>
      <c r="O333" s="412"/>
      <c r="P333" s="412"/>
      <c r="Q333" s="412"/>
      <c r="R333" s="412"/>
      <c r="S333" s="412"/>
      <c r="T333" s="412"/>
      <c r="U333" s="412"/>
      <c r="V333" s="413">
        <f>SUM(V332:V332)</f>
        <v>435</v>
      </c>
      <c r="W333" s="414" t="str">
        <f>W329</f>
        <v>m³</v>
      </c>
      <c r="X333" s="415"/>
    </row>
    <row r="334" spans="1:25" ht="16.5" customHeight="1" x14ac:dyDescent="0.2">
      <c r="A334" s="713" t="s">
        <v>57523</v>
      </c>
      <c r="B334" s="717" t="str">
        <f>VLOOKUP(A334,'ORÇ. SD'!$B$1:$Q$891,2,FALSE)</f>
        <v>2003369</v>
      </c>
      <c r="C334" s="714" t="str">
        <f>VLOOKUP(A334,'ORÇ. SD'!$B$1:$Q$891,3,FALSE)</f>
        <v>SICRO</v>
      </c>
      <c r="D334" s="1370" t="str">
        <f>VLOOKUP(A334,'ORÇ. SD'!$B$1:$Q$891,4,FALSE)</f>
        <v>Meio-fio de concreto - MFC 01 - areia e brita comerciais - fôrma de madeira</v>
      </c>
      <c r="E334" s="1371"/>
      <c r="F334" s="1371"/>
      <c r="G334" s="1371"/>
      <c r="H334" s="1371"/>
      <c r="I334" s="1371"/>
      <c r="J334" s="1371"/>
      <c r="K334" s="1371"/>
      <c r="L334" s="1371"/>
      <c r="M334" s="1371"/>
      <c r="N334" s="1371"/>
      <c r="O334" s="1371"/>
      <c r="P334" s="1371"/>
      <c r="Q334" s="1371"/>
      <c r="R334" s="1371"/>
      <c r="S334" s="1371"/>
      <c r="T334" s="1371"/>
      <c r="U334" s="1371"/>
      <c r="V334" s="1371"/>
      <c r="W334" s="715" t="str">
        <f>VLOOKUP(A334,'ORÇ. SD'!$B$1:$Q$891,11,FALSE)</f>
        <v>m</v>
      </c>
      <c r="X334" s="716"/>
    </row>
    <row r="335" spans="1:25" ht="30" customHeight="1" x14ac:dyDescent="0.2">
      <c r="A335" s="1402" t="s">
        <v>14859</v>
      </c>
      <c r="B335" s="1403"/>
      <c r="C335" s="1403"/>
      <c r="D335" s="1404" t="s">
        <v>14860</v>
      </c>
      <c r="E335" s="1405" t="s">
        <v>14861</v>
      </c>
      <c r="F335" s="1406"/>
      <c r="G335" s="1406"/>
      <c r="H335" s="1406"/>
      <c r="I335" s="1406"/>
      <c r="J335" s="1378"/>
      <c r="K335" s="1399" t="s">
        <v>14862</v>
      </c>
      <c r="L335" s="1399" t="s">
        <v>14863</v>
      </c>
      <c r="M335" s="711" t="s">
        <v>14864</v>
      </c>
      <c r="N335" s="711" t="s">
        <v>14865</v>
      </c>
      <c r="O335" s="711" t="s">
        <v>14866</v>
      </c>
      <c r="P335" s="711" t="s">
        <v>14867</v>
      </c>
      <c r="Q335" s="712" t="s">
        <v>14868</v>
      </c>
      <c r="R335" s="711" t="s">
        <v>14869</v>
      </c>
      <c r="S335" s="711" t="s">
        <v>47874</v>
      </c>
      <c r="T335" s="711" t="s">
        <v>14871</v>
      </c>
      <c r="U335" s="711" t="s">
        <v>14888</v>
      </c>
      <c r="V335" s="1399" t="s">
        <v>14872</v>
      </c>
      <c r="W335" s="1399" t="s">
        <v>14873</v>
      </c>
      <c r="X335" s="1407" t="s">
        <v>14874</v>
      </c>
      <c r="Y335" s="205"/>
    </row>
    <row r="336" spans="1:25" ht="12.75" x14ac:dyDescent="0.2">
      <c r="A336" s="283" t="s">
        <v>14875</v>
      </c>
      <c r="B336" s="284" t="s">
        <v>14876</v>
      </c>
      <c r="C336" s="284" t="s">
        <v>14886</v>
      </c>
      <c r="D336" s="1378"/>
      <c r="E336" s="1367" t="s">
        <v>14877</v>
      </c>
      <c r="F336" s="1368"/>
      <c r="G336" s="1369"/>
      <c r="H336" s="1367" t="s">
        <v>14878</v>
      </c>
      <c r="I336" s="1368"/>
      <c r="J336" s="1369"/>
      <c r="K336" s="1383"/>
      <c r="L336" s="1383"/>
      <c r="M336" s="285" t="s">
        <v>14879</v>
      </c>
      <c r="N336" s="285" t="s">
        <v>14879</v>
      </c>
      <c r="O336" s="285" t="s">
        <v>14879</v>
      </c>
      <c r="P336" s="285" t="s">
        <v>14880</v>
      </c>
      <c r="Q336" s="285" t="s">
        <v>14881</v>
      </c>
      <c r="R336" s="285" t="s">
        <v>14882</v>
      </c>
      <c r="S336" s="285" t="s">
        <v>14883</v>
      </c>
      <c r="T336" s="285" t="s">
        <v>14884</v>
      </c>
      <c r="U336" s="285" t="s">
        <v>14889</v>
      </c>
      <c r="V336" s="1383"/>
      <c r="W336" s="1383"/>
      <c r="X336" s="1366"/>
      <c r="Y336" s="206"/>
    </row>
    <row r="337" spans="1:25" ht="16.5" customHeight="1" x14ac:dyDescent="0.2">
      <c r="A337" s="302"/>
      <c r="B337" s="267"/>
      <c r="C337" s="338"/>
      <c r="D337" s="259" t="s">
        <v>18229</v>
      </c>
      <c r="E337" s="260"/>
      <c r="F337" s="261"/>
      <c r="G337" s="262"/>
      <c r="H337" s="260"/>
      <c r="I337" s="261"/>
      <c r="J337" s="262"/>
      <c r="K337" s="281"/>
      <c r="L337" s="278"/>
      <c r="M337" s="263">
        <v>806</v>
      </c>
      <c r="N337" s="263">
        <v>0</v>
      </c>
      <c r="O337" s="263" t="s">
        <v>9975</v>
      </c>
      <c r="P337" s="263"/>
      <c r="Q337" s="263">
        <f>+M337*P337</f>
        <v>0</v>
      </c>
      <c r="R337" s="273"/>
      <c r="S337" s="265"/>
      <c r="T337" s="274"/>
      <c r="U337" s="275"/>
      <c r="V337" s="264">
        <f>M337</f>
        <v>806</v>
      </c>
      <c r="W337" s="282"/>
      <c r="X337" s="268"/>
    </row>
    <row r="338" spans="1:25" ht="16.5" customHeight="1" thickBot="1" x14ac:dyDescent="0.25">
      <c r="A338" s="408" t="str">
        <f>+B334</f>
        <v>2003369</v>
      </c>
      <c r="B338" s="409"/>
      <c r="C338" s="434" t="str">
        <f>+C334</f>
        <v>SICRO</v>
      </c>
      <c r="D338" s="411" t="s">
        <v>14872</v>
      </c>
      <c r="E338" s="1390"/>
      <c r="F338" s="1400"/>
      <c r="G338" s="1401"/>
      <c r="H338" s="1390"/>
      <c r="I338" s="1400"/>
      <c r="J338" s="1401"/>
      <c r="K338" s="409"/>
      <c r="L338" s="409"/>
      <c r="M338" s="412"/>
      <c r="N338" s="412"/>
      <c r="O338" s="412"/>
      <c r="P338" s="412"/>
      <c r="Q338" s="412"/>
      <c r="R338" s="412"/>
      <c r="S338" s="412"/>
      <c r="T338" s="412"/>
      <c r="U338" s="412"/>
      <c r="V338" s="413">
        <f>SUM(V337:V337)</f>
        <v>806</v>
      </c>
      <c r="W338" s="414" t="str">
        <f>W334</f>
        <v>m</v>
      </c>
      <c r="X338" s="415"/>
    </row>
    <row r="339" spans="1:25" ht="16.5" customHeight="1" x14ac:dyDescent="0.2">
      <c r="A339" s="713" t="s">
        <v>57524</v>
      </c>
      <c r="B339" s="717" t="str">
        <f>VLOOKUP(A339,'ORÇ. SD'!$B$1:$Q$891,2,FALSE)</f>
        <v>2003319</v>
      </c>
      <c r="C339" s="714" t="str">
        <f>VLOOKUP(A339,'ORÇ. SD'!$B$1:$Q$891,3,FALSE)</f>
        <v>SICRO</v>
      </c>
      <c r="D339" s="1384" t="str">
        <f>VLOOKUP(A339,'ORÇ. SD'!$B$1:$Q$891,4,FALSE)</f>
        <v>Sarjeta triangular de concreto - STC 125-25 - escavação mecânica - areia e brita comerciais</v>
      </c>
      <c r="E339" s="1385"/>
      <c r="F339" s="1385"/>
      <c r="G339" s="1385"/>
      <c r="H339" s="1385"/>
      <c r="I339" s="1385"/>
      <c r="J339" s="1385"/>
      <c r="K339" s="1385"/>
      <c r="L339" s="1385"/>
      <c r="M339" s="1385"/>
      <c r="N339" s="1385"/>
      <c r="O339" s="1385"/>
      <c r="P339" s="1385"/>
      <c r="Q339" s="1385"/>
      <c r="R339" s="1385"/>
      <c r="S339" s="1385"/>
      <c r="T339" s="1385"/>
      <c r="U339" s="1385"/>
      <c r="V339" s="1385"/>
      <c r="W339" s="715" t="str">
        <f>VLOOKUP(A339,'ORÇ. SD'!$B$1:$Q$891,11,FALSE)</f>
        <v>m</v>
      </c>
      <c r="X339" s="716"/>
    </row>
    <row r="340" spans="1:25" ht="30" customHeight="1" x14ac:dyDescent="0.2">
      <c r="A340" s="1402" t="s">
        <v>14859</v>
      </c>
      <c r="B340" s="1403"/>
      <c r="C340" s="1403"/>
      <c r="D340" s="1404" t="s">
        <v>14860</v>
      </c>
      <c r="E340" s="1405" t="s">
        <v>14861</v>
      </c>
      <c r="F340" s="1406"/>
      <c r="G340" s="1406"/>
      <c r="H340" s="1406"/>
      <c r="I340" s="1406"/>
      <c r="J340" s="1378"/>
      <c r="K340" s="1399" t="s">
        <v>14862</v>
      </c>
      <c r="L340" s="1399" t="s">
        <v>14863</v>
      </c>
      <c r="M340" s="711" t="s">
        <v>14864</v>
      </c>
      <c r="N340" s="711" t="s">
        <v>14865</v>
      </c>
      <c r="O340" s="711" t="s">
        <v>14866</v>
      </c>
      <c r="P340" s="711" t="s">
        <v>14867</v>
      </c>
      <c r="Q340" s="712" t="s">
        <v>14868</v>
      </c>
      <c r="R340" s="711" t="s">
        <v>14869</v>
      </c>
      <c r="S340" s="711" t="s">
        <v>47874</v>
      </c>
      <c r="T340" s="711" t="s">
        <v>14871</v>
      </c>
      <c r="U340" s="711" t="s">
        <v>14888</v>
      </c>
      <c r="V340" s="1399" t="s">
        <v>14872</v>
      </c>
      <c r="W340" s="1399" t="s">
        <v>14873</v>
      </c>
      <c r="X340" s="1407" t="s">
        <v>14874</v>
      </c>
      <c r="Y340" s="205"/>
    </row>
    <row r="341" spans="1:25" ht="12.75" x14ac:dyDescent="0.2">
      <c r="A341" s="283" t="s">
        <v>14875</v>
      </c>
      <c r="B341" s="284" t="s">
        <v>14876</v>
      </c>
      <c r="C341" s="284" t="s">
        <v>14886</v>
      </c>
      <c r="D341" s="1378"/>
      <c r="E341" s="1367" t="s">
        <v>14877</v>
      </c>
      <c r="F341" s="1368"/>
      <c r="G341" s="1369"/>
      <c r="H341" s="1367" t="s">
        <v>14878</v>
      </c>
      <c r="I341" s="1368"/>
      <c r="J341" s="1369"/>
      <c r="K341" s="1383"/>
      <c r="L341" s="1383"/>
      <c r="M341" s="285" t="s">
        <v>14879</v>
      </c>
      <c r="N341" s="285" t="s">
        <v>14879</v>
      </c>
      <c r="O341" s="285" t="s">
        <v>14879</v>
      </c>
      <c r="P341" s="285" t="s">
        <v>14880</v>
      </c>
      <c r="Q341" s="285" t="s">
        <v>14881</v>
      </c>
      <c r="R341" s="285" t="s">
        <v>14882</v>
      </c>
      <c r="S341" s="285" t="s">
        <v>14883</v>
      </c>
      <c r="T341" s="285" t="s">
        <v>14884</v>
      </c>
      <c r="U341" s="285" t="s">
        <v>14889</v>
      </c>
      <c r="V341" s="1383"/>
      <c r="W341" s="1383"/>
      <c r="X341" s="1366"/>
      <c r="Y341" s="206"/>
    </row>
    <row r="342" spans="1:25" ht="16.5" customHeight="1" x14ac:dyDescent="0.2">
      <c r="A342" s="302"/>
      <c r="B342" s="267"/>
      <c r="C342" s="338"/>
      <c r="D342" s="259" t="s">
        <v>18229</v>
      </c>
      <c r="E342" s="260"/>
      <c r="F342" s="261"/>
      <c r="G342" s="262"/>
      <c r="H342" s="260"/>
      <c r="I342" s="261"/>
      <c r="J342" s="262"/>
      <c r="K342" s="281"/>
      <c r="L342" s="278"/>
      <c r="M342" s="263">
        <v>806</v>
      </c>
      <c r="N342" s="263">
        <v>0</v>
      </c>
      <c r="O342" s="263" t="s">
        <v>9975</v>
      </c>
      <c r="P342" s="263"/>
      <c r="Q342" s="263">
        <f>+M342*P342</f>
        <v>0</v>
      </c>
      <c r="R342" s="273"/>
      <c r="S342" s="265"/>
      <c r="T342" s="274"/>
      <c r="U342" s="275"/>
      <c r="V342" s="264">
        <f>M342</f>
        <v>806</v>
      </c>
      <c r="W342" s="282"/>
      <c r="X342" s="268"/>
    </row>
    <row r="343" spans="1:25" ht="16.5" customHeight="1" thickBot="1" x14ac:dyDescent="0.25">
      <c r="A343" s="408" t="str">
        <f>+B339</f>
        <v>2003319</v>
      </c>
      <c r="B343" s="409"/>
      <c r="C343" s="434" t="str">
        <f>+C339</f>
        <v>SICRO</v>
      </c>
      <c r="D343" s="411" t="s">
        <v>14872</v>
      </c>
      <c r="E343" s="1390"/>
      <c r="F343" s="1400"/>
      <c r="G343" s="1401"/>
      <c r="H343" s="1390"/>
      <c r="I343" s="1400"/>
      <c r="J343" s="1401"/>
      <c r="K343" s="409"/>
      <c r="L343" s="409"/>
      <c r="M343" s="412"/>
      <c r="N343" s="412"/>
      <c r="O343" s="412"/>
      <c r="P343" s="412"/>
      <c r="Q343" s="412"/>
      <c r="R343" s="412"/>
      <c r="S343" s="412"/>
      <c r="T343" s="412"/>
      <c r="U343" s="412"/>
      <c r="V343" s="413">
        <f>SUM(V342:V342)</f>
        <v>806</v>
      </c>
      <c r="W343" s="414" t="str">
        <f>W339</f>
        <v>m</v>
      </c>
      <c r="X343" s="415"/>
    </row>
    <row r="344" spans="1:25" ht="15.75" customHeight="1" x14ac:dyDescent="0.2">
      <c r="A344" s="713" t="s">
        <v>57525</v>
      </c>
      <c r="B344" s="717">
        <f>VLOOKUP(A344,'ORÇ. SD'!$B$1:$Q$891,2,FALSE)</f>
        <v>94993</v>
      </c>
      <c r="C344" s="714" t="str">
        <f>VLOOKUP(A344,'ORÇ. SD'!$B$1:$Q$891,3,FALSE)</f>
        <v>SINAPI</v>
      </c>
      <c r="D344" s="1370" t="str">
        <f>VLOOKUP(A344,'ORÇ. SD'!$B$1:$Q$891,4,FALSE)</f>
        <v>EXECUÇÃO DE PASSEIO (CALÇADA) OU PISO DE CONCRETO COM CONCRETO MOLDADO IN LOCO, USINADO, ACABAMENTO CONVENCIONAL, ESPESSURA 6 CM, ARMADO. AF_08/2022</v>
      </c>
      <c r="E344" s="1371"/>
      <c r="F344" s="1371"/>
      <c r="G344" s="1371"/>
      <c r="H344" s="1371"/>
      <c r="I344" s="1371"/>
      <c r="J344" s="1371"/>
      <c r="K344" s="1371"/>
      <c r="L344" s="1371"/>
      <c r="M344" s="1371"/>
      <c r="N344" s="1371"/>
      <c r="O344" s="1371"/>
      <c r="P344" s="1371"/>
      <c r="Q344" s="1371"/>
      <c r="R344" s="1371"/>
      <c r="S344" s="1371"/>
      <c r="T344" s="1371"/>
      <c r="U344" s="1371"/>
      <c r="V344" s="1371"/>
      <c r="W344" s="715" t="str">
        <f>VLOOKUP(A344,'ORÇ. SD'!$B$1:$Q$891,11,FALSE)</f>
        <v>M2</v>
      </c>
      <c r="X344" s="716"/>
    </row>
    <row r="345" spans="1:25" ht="15.75" customHeight="1" x14ac:dyDescent="0.2">
      <c r="A345" s="1402" t="s">
        <v>14859</v>
      </c>
      <c r="B345" s="1403"/>
      <c r="C345" s="1403"/>
      <c r="D345" s="1404" t="s">
        <v>14860</v>
      </c>
      <c r="E345" s="1405" t="s">
        <v>14861</v>
      </c>
      <c r="F345" s="1406"/>
      <c r="G345" s="1406"/>
      <c r="H345" s="1406"/>
      <c r="I345" s="1406"/>
      <c r="J345" s="1378"/>
      <c r="K345" s="1399" t="s">
        <v>14862</v>
      </c>
      <c r="L345" s="1399" t="s">
        <v>14863</v>
      </c>
      <c r="M345" s="711" t="s">
        <v>14864</v>
      </c>
      <c r="N345" s="711" t="s">
        <v>14865</v>
      </c>
      <c r="O345" s="711" t="s">
        <v>14866</v>
      </c>
      <c r="P345" s="711" t="s">
        <v>14867</v>
      </c>
      <c r="Q345" s="712" t="s">
        <v>14868</v>
      </c>
      <c r="R345" s="711" t="s">
        <v>14869</v>
      </c>
      <c r="S345" s="711" t="s">
        <v>47874</v>
      </c>
      <c r="T345" s="711" t="s">
        <v>14871</v>
      </c>
      <c r="U345" s="711" t="s">
        <v>14888</v>
      </c>
      <c r="V345" s="1399" t="s">
        <v>14872</v>
      </c>
      <c r="W345" s="1399" t="s">
        <v>14873</v>
      </c>
      <c r="X345" s="1407" t="s">
        <v>14874</v>
      </c>
    </row>
    <row r="346" spans="1:25" ht="30" customHeight="1" x14ac:dyDescent="0.2">
      <c r="A346" s="283" t="s">
        <v>14875</v>
      </c>
      <c r="B346" s="284" t="s">
        <v>14876</v>
      </c>
      <c r="C346" s="284" t="s">
        <v>14886</v>
      </c>
      <c r="D346" s="1378"/>
      <c r="E346" s="1367" t="s">
        <v>14877</v>
      </c>
      <c r="F346" s="1368"/>
      <c r="G346" s="1369"/>
      <c r="H346" s="1367" t="s">
        <v>14878</v>
      </c>
      <c r="I346" s="1368"/>
      <c r="J346" s="1369"/>
      <c r="K346" s="1383"/>
      <c r="L346" s="1383"/>
      <c r="M346" s="285" t="s">
        <v>14879</v>
      </c>
      <c r="N346" s="285" t="s">
        <v>14879</v>
      </c>
      <c r="O346" s="285" t="s">
        <v>14879</v>
      </c>
      <c r="P346" s="285" t="s">
        <v>14880</v>
      </c>
      <c r="Q346" s="285" t="s">
        <v>14881</v>
      </c>
      <c r="R346" s="285" t="s">
        <v>14882</v>
      </c>
      <c r="S346" s="285" t="s">
        <v>14883</v>
      </c>
      <c r="T346" s="285" t="s">
        <v>14884</v>
      </c>
      <c r="U346" s="285" t="s">
        <v>14889</v>
      </c>
      <c r="V346" s="1383"/>
      <c r="W346" s="1383"/>
      <c r="X346" s="1366"/>
      <c r="Y346" s="205"/>
    </row>
    <row r="347" spans="1:25" ht="15.75" x14ac:dyDescent="0.2">
      <c r="A347" s="302"/>
      <c r="B347" s="267"/>
      <c r="C347" s="338"/>
      <c r="D347" s="259" t="s">
        <v>18229</v>
      </c>
      <c r="E347" s="260"/>
      <c r="F347" s="261"/>
      <c r="G347" s="262"/>
      <c r="H347" s="260"/>
      <c r="I347" s="261"/>
      <c r="J347" s="262"/>
      <c r="K347" s="281"/>
      <c r="L347" s="278"/>
      <c r="M347" s="263"/>
      <c r="N347" s="263"/>
      <c r="O347" s="263"/>
      <c r="P347" s="263">
        <v>752.04</v>
      </c>
      <c r="Q347" s="263">
        <f>+M347*N347</f>
        <v>0</v>
      </c>
      <c r="R347" s="273"/>
      <c r="S347" s="265"/>
      <c r="T347" s="274"/>
      <c r="U347" s="275"/>
      <c r="V347" s="264">
        <f>+P347</f>
        <v>752.04</v>
      </c>
      <c r="W347" s="282"/>
      <c r="X347" s="268"/>
      <c r="Y347" s="206"/>
    </row>
    <row r="348" spans="1:25" ht="15.75" customHeight="1" thickBot="1" x14ac:dyDescent="0.25">
      <c r="A348" s="408">
        <f>+B344</f>
        <v>94993</v>
      </c>
      <c r="B348" s="409"/>
      <c r="C348" s="434" t="str">
        <f>+C344</f>
        <v>SINAPI</v>
      </c>
      <c r="D348" s="411" t="s">
        <v>14872</v>
      </c>
      <c r="E348" s="1390"/>
      <c r="F348" s="1400"/>
      <c r="G348" s="1401"/>
      <c r="H348" s="1390"/>
      <c r="I348" s="1400"/>
      <c r="J348" s="1401"/>
      <c r="K348" s="409"/>
      <c r="L348" s="409"/>
      <c r="M348" s="412"/>
      <c r="N348" s="412"/>
      <c r="O348" s="412"/>
      <c r="P348" s="412"/>
      <c r="Q348" s="412"/>
      <c r="R348" s="412"/>
      <c r="S348" s="412"/>
      <c r="T348" s="412"/>
      <c r="U348" s="412"/>
      <c r="V348" s="413">
        <f>SUM(V347:V347)</f>
        <v>752.04</v>
      </c>
      <c r="W348" s="414" t="str">
        <f>W344</f>
        <v>M2</v>
      </c>
      <c r="X348" s="415"/>
    </row>
    <row r="349" spans="1:25" ht="15.75" customHeight="1" thickBot="1" x14ac:dyDescent="0.25">
      <c r="A349" s="662" t="s">
        <v>47910</v>
      </c>
      <c r="B349" s="663"/>
      <c r="C349" s="663"/>
      <c r="D349" s="917" t="str">
        <f>VLOOKUP(A349,'ORÇ. SD'!$B$1:$Q$891,2,FALSE)</f>
        <v>ESTRUTURAL DO DIQUE DOM JOÃO BATISTA</v>
      </c>
      <c r="E349" s="664"/>
      <c r="F349" s="665"/>
      <c r="G349" s="666"/>
      <c r="H349" s="664"/>
      <c r="I349" s="665"/>
      <c r="J349" s="666"/>
      <c r="K349" s="667"/>
      <c r="L349" s="667"/>
      <c r="M349" s="668"/>
      <c r="N349" s="668"/>
      <c r="O349" s="668"/>
      <c r="P349" s="668"/>
      <c r="Q349" s="668"/>
      <c r="R349" s="668"/>
      <c r="S349" s="668"/>
      <c r="T349" s="668"/>
      <c r="U349" s="668"/>
      <c r="V349" s="668"/>
      <c r="W349" s="667"/>
      <c r="X349" s="669"/>
    </row>
    <row r="350" spans="1:25" ht="15.75" customHeight="1" x14ac:dyDescent="0.2">
      <c r="A350" s="713" t="s">
        <v>57526</v>
      </c>
      <c r="B350" s="717" t="str">
        <f>VLOOKUP(A350,'ORÇ. SD'!$B$1:$Q$891,2,FALSE)</f>
        <v>0407819</v>
      </c>
      <c r="C350" s="714" t="str">
        <f>VLOOKUP(A350,'ORÇ. SD'!$B$1:$Q$891,3,FALSE)</f>
        <v>SICRO</v>
      </c>
      <c r="D350" s="1370" t="str">
        <f>VLOOKUP(A350,'ORÇ. SD'!$B$1:$Q$891,4,FALSE)</f>
        <v>Armação em aço CA-50 - fornecimento, preparo e colocação</v>
      </c>
      <c r="E350" s="1371"/>
      <c r="F350" s="1371"/>
      <c r="G350" s="1371"/>
      <c r="H350" s="1371"/>
      <c r="I350" s="1371"/>
      <c r="J350" s="1371"/>
      <c r="K350" s="1371"/>
      <c r="L350" s="1371"/>
      <c r="M350" s="1371"/>
      <c r="N350" s="1371"/>
      <c r="O350" s="1371"/>
      <c r="P350" s="1371"/>
      <c r="Q350" s="1371"/>
      <c r="R350" s="1371"/>
      <c r="S350" s="1371"/>
      <c r="T350" s="1371"/>
      <c r="U350" s="1371"/>
      <c r="V350" s="1371"/>
      <c r="W350" s="715" t="str">
        <f>VLOOKUP(A350,'ORÇ. SD'!$B$1:$Q$891,11,FALSE)</f>
        <v>kg</v>
      </c>
      <c r="X350" s="716"/>
    </row>
    <row r="351" spans="1:25" ht="15.75" customHeight="1" x14ac:dyDescent="0.2">
      <c r="A351" s="1402" t="s">
        <v>14859</v>
      </c>
      <c r="B351" s="1403"/>
      <c r="C351" s="1403"/>
      <c r="D351" s="1404" t="s">
        <v>14860</v>
      </c>
      <c r="E351" s="1405" t="s">
        <v>14861</v>
      </c>
      <c r="F351" s="1406"/>
      <c r="G351" s="1406"/>
      <c r="H351" s="1406"/>
      <c r="I351" s="1406"/>
      <c r="J351" s="1378"/>
      <c r="K351" s="1399" t="s">
        <v>14862</v>
      </c>
      <c r="L351" s="1399" t="s">
        <v>14863</v>
      </c>
      <c r="M351" s="711" t="s">
        <v>14864</v>
      </c>
      <c r="N351" s="711" t="s">
        <v>14865</v>
      </c>
      <c r="O351" s="711" t="s">
        <v>14866</v>
      </c>
      <c r="P351" s="711" t="s">
        <v>14867</v>
      </c>
      <c r="Q351" s="712" t="s">
        <v>47900</v>
      </c>
      <c r="R351" s="711" t="s">
        <v>47890</v>
      </c>
      <c r="S351" s="712" t="s">
        <v>47898</v>
      </c>
      <c r="T351" s="712" t="s">
        <v>47899</v>
      </c>
      <c r="U351" s="711" t="s">
        <v>14888</v>
      </c>
      <c r="V351" s="1399" t="s">
        <v>14872</v>
      </c>
      <c r="W351" s="1399" t="s">
        <v>14873</v>
      </c>
      <c r="X351" s="1407" t="s">
        <v>14874</v>
      </c>
    </row>
    <row r="352" spans="1:25" ht="15.75" customHeight="1" x14ac:dyDescent="0.2">
      <c r="A352" s="283" t="s">
        <v>14875</v>
      </c>
      <c r="B352" s="284" t="s">
        <v>14876</v>
      </c>
      <c r="C352" s="284" t="s">
        <v>14886</v>
      </c>
      <c r="D352" s="1378"/>
      <c r="E352" s="1367" t="s">
        <v>14877</v>
      </c>
      <c r="F352" s="1368"/>
      <c r="G352" s="1369"/>
      <c r="H352" s="1367" t="s">
        <v>14878</v>
      </c>
      <c r="I352" s="1368"/>
      <c r="J352" s="1369"/>
      <c r="K352" s="1383"/>
      <c r="L352" s="1383"/>
      <c r="M352" s="285" t="s">
        <v>14879</v>
      </c>
      <c r="N352" s="285" t="s">
        <v>14879</v>
      </c>
      <c r="O352" s="285" t="s">
        <v>14879</v>
      </c>
      <c r="P352" s="285" t="s">
        <v>14880</v>
      </c>
      <c r="Q352" s="285" t="s">
        <v>47901</v>
      </c>
      <c r="R352" s="285" t="s">
        <v>47902</v>
      </c>
      <c r="S352" s="285" t="s">
        <v>47902</v>
      </c>
      <c r="T352" s="285" t="s">
        <v>47902</v>
      </c>
      <c r="U352" s="285" t="s">
        <v>14889</v>
      </c>
      <c r="V352" s="1383"/>
      <c r="W352" s="1383"/>
      <c r="X352" s="1366"/>
    </row>
    <row r="353" spans="1:26" ht="15.75" customHeight="1" x14ac:dyDescent="0.2">
      <c r="A353" s="302"/>
      <c r="B353" s="255"/>
      <c r="C353" s="337"/>
      <c r="D353" s="259" t="s">
        <v>18230</v>
      </c>
      <c r="E353" s="260"/>
      <c r="F353" s="261"/>
      <c r="G353" s="262"/>
      <c r="H353" s="260"/>
      <c r="I353" s="261"/>
      <c r="J353" s="262"/>
      <c r="K353" s="661"/>
      <c r="L353" s="278"/>
      <c r="M353" s="263">
        <v>84.49</v>
      </c>
      <c r="N353" s="263">
        <v>2.5</v>
      </c>
      <c r="O353" s="263">
        <v>0</v>
      </c>
      <c r="P353" s="263">
        <f>ROUND(M353*N353,2)</f>
        <v>211.23</v>
      </c>
      <c r="Q353" s="263">
        <v>2</v>
      </c>
      <c r="R353" s="273">
        <f>P353*Q353</f>
        <v>422.46</v>
      </c>
      <c r="S353" s="307">
        <f>ROUND(R353*0.1,2)</f>
        <v>42.25</v>
      </c>
      <c r="T353" s="307">
        <f>R353+S353</f>
        <v>464.71</v>
      </c>
      <c r="U353" s="275"/>
      <c r="V353" s="264">
        <f>T353</f>
        <v>464.71</v>
      </c>
      <c r="W353" s="324"/>
      <c r="X353" s="268"/>
    </row>
    <row r="354" spans="1:26" ht="15.75" customHeight="1" x14ac:dyDescent="0.2">
      <c r="A354" s="302"/>
      <c r="B354" s="255"/>
      <c r="C354" s="337"/>
      <c r="D354" s="259" t="s">
        <v>18231</v>
      </c>
      <c r="E354" s="260"/>
      <c r="F354" s="261"/>
      <c r="G354" s="262"/>
      <c r="H354" s="260"/>
      <c r="I354" s="261"/>
      <c r="J354" s="262"/>
      <c r="K354" s="661"/>
      <c r="L354" s="278"/>
      <c r="M354" s="263">
        <v>316.38</v>
      </c>
      <c r="N354" s="263">
        <v>0</v>
      </c>
      <c r="O354" s="263">
        <v>0</v>
      </c>
      <c r="P354" s="263">
        <v>0</v>
      </c>
      <c r="Q354" s="263">
        <f>ROUND(1097.72/10,2)</f>
        <v>109.77</v>
      </c>
      <c r="R354" s="273">
        <f>ROUND(M354*Q354,2)</f>
        <v>34729.03</v>
      </c>
      <c r="S354" s="307">
        <f>ROUND(R354*0.1,2)</f>
        <v>3472.9</v>
      </c>
      <c r="T354" s="307">
        <f>R354+S354</f>
        <v>38201.93</v>
      </c>
      <c r="U354" s="275"/>
      <c r="V354" s="264">
        <f>+T354</f>
        <v>38201.93</v>
      </c>
      <c r="W354" s="324"/>
      <c r="X354" s="268"/>
    </row>
    <row r="355" spans="1:26" ht="15.75" customHeight="1" x14ac:dyDescent="0.2">
      <c r="A355" s="302"/>
      <c r="B355" s="255"/>
      <c r="C355" s="337"/>
      <c r="D355" s="259" t="s">
        <v>47889</v>
      </c>
      <c r="E355" s="260"/>
      <c r="F355" s="261"/>
      <c r="G355" s="262"/>
      <c r="H355" s="260"/>
      <c r="I355" s="261"/>
      <c r="J355" s="262"/>
      <c r="K355" s="661"/>
      <c r="L355" s="278"/>
      <c r="M355" s="263" t="s">
        <v>9975</v>
      </c>
      <c r="N355" s="263">
        <v>0</v>
      </c>
      <c r="O355" s="263">
        <v>0</v>
      </c>
      <c r="P355" s="263">
        <v>0</v>
      </c>
      <c r="Q355" s="263">
        <v>0</v>
      </c>
      <c r="R355" s="307">
        <v>599.4</v>
      </c>
      <c r="S355" s="307">
        <f>ROUND(R355*0.1,2)</f>
        <v>59.94</v>
      </c>
      <c r="T355" s="307">
        <f>R355+S355</f>
        <v>659.33999999999992</v>
      </c>
      <c r="U355" s="275"/>
      <c r="V355" s="264">
        <f>+T355</f>
        <v>659.33999999999992</v>
      </c>
      <c r="W355" s="324"/>
      <c r="X355" s="268"/>
    </row>
    <row r="356" spans="1:26" ht="15.75" customHeight="1" x14ac:dyDescent="0.2">
      <c r="A356" s="302"/>
      <c r="B356" s="255"/>
      <c r="C356" s="337"/>
      <c r="D356" s="259" t="s">
        <v>47891</v>
      </c>
      <c r="E356" s="260"/>
      <c r="F356" s="261"/>
      <c r="G356" s="262"/>
      <c r="H356" s="260"/>
      <c r="I356" s="261"/>
      <c r="J356" s="262"/>
      <c r="K356" s="661"/>
      <c r="L356" s="278"/>
      <c r="M356" s="263" t="s">
        <v>9975</v>
      </c>
      <c r="N356" s="263">
        <v>0</v>
      </c>
      <c r="O356" s="263">
        <v>0</v>
      </c>
      <c r="P356" s="263">
        <v>0</v>
      </c>
      <c r="Q356" s="263">
        <v>0</v>
      </c>
      <c r="R356" s="307">
        <v>622.20000000000005</v>
      </c>
      <c r="S356" s="307">
        <f t="shared" ref="S356:S362" si="62">ROUND(R356*0.1,2)</f>
        <v>62.22</v>
      </c>
      <c r="T356" s="307">
        <f t="shared" ref="T356:T362" si="63">R356+S356</f>
        <v>684.42000000000007</v>
      </c>
      <c r="U356" s="275"/>
      <c r="V356" s="264">
        <f t="shared" ref="V356:V362" si="64">+T356</f>
        <v>684.42000000000007</v>
      </c>
      <c r="W356" s="324"/>
      <c r="X356" s="268"/>
    </row>
    <row r="357" spans="1:26" ht="15.75" customHeight="1" x14ac:dyDescent="0.2">
      <c r="A357" s="302"/>
      <c r="B357" s="255"/>
      <c r="C357" s="337"/>
      <c r="D357" s="259" t="s">
        <v>47892</v>
      </c>
      <c r="E357" s="260"/>
      <c r="F357" s="261"/>
      <c r="G357" s="262"/>
      <c r="H357" s="260"/>
      <c r="I357" s="261"/>
      <c r="J357" s="262"/>
      <c r="K357" s="661"/>
      <c r="L357" s="278"/>
      <c r="M357" s="263" t="s">
        <v>9975</v>
      </c>
      <c r="N357" s="263">
        <v>0</v>
      </c>
      <c r="O357" s="263">
        <v>0</v>
      </c>
      <c r="P357" s="263">
        <v>0</v>
      </c>
      <c r="Q357" s="263">
        <v>0</v>
      </c>
      <c r="R357" s="307">
        <v>637.4</v>
      </c>
      <c r="S357" s="307">
        <f t="shared" si="62"/>
        <v>63.74</v>
      </c>
      <c r="T357" s="307">
        <f t="shared" si="63"/>
        <v>701.14</v>
      </c>
      <c r="U357" s="275"/>
      <c r="V357" s="264">
        <f t="shared" si="64"/>
        <v>701.14</v>
      </c>
      <c r="W357" s="324"/>
      <c r="X357" s="268"/>
    </row>
    <row r="358" spans="1:26" ht="15.75" customHeight="1" x14ac:dyDescent="0.2">
      <c r="A358" s="302"/>
      <c r="B358" s="255"/>
      <c r="C358" s="337"/>
      <c r="D358" s="259" t="s">
        <v>47893</v>
      </c>
      <c r="E358" s="260"/>
      <c r="F358" s="261"/>
      <c r="G358" s="262"/>
      <c r="H358" s="260"/>
      <c r="I358" s="261"/>
      <c r="J358" s="262"/>
      <c r="K358" s="661"/>
      <c r="L358" s="278"/>
      <c r="M358" s="263" t="s">
        <v>9975</v>
      </c>
      <c r="N358" s="263">
        <v>0</v>
      </c>
      <c r="O358" s="263">
        <v>0</v>
      </c>
      <c r="P358" s="263">
        <v>0</v>
      </c>
      <c r="Q358" s="263">
        <v>0</v>
      </c>
      <c r="R358" s="307">
        <v>624</v>
      </c>
      <c r="S358" s="307">
        <f t="shared" si="62"/>
        <v>62.4</v>
      </c>
      <c r="T358" s="307">
        <f t="shared" si="63"/>
        <v>686.4</v>
      </c>
      <c r="U358" s="275"/>
      <c r="V358" s="264">
        <f t="shared" si="64"/>
        <v>686.4</v>
      </c>
      <c r="W358" s="324"/>
      <c r="X358" s="268"/>
      <c r="Z358" s="602"/>
    </row>
    <row r="359" spans="1:26" ht="15.75" customHeight="1" x14ac:dyDescent="0.2">
      <c r="A359" s="302"/>
      <c r="B359" s="255"/>
      <c r="C359" s="337"/>
      <c r="D359" s="259" t="s">
        <v>47894</v>
      </c>
      <c r="E359" s="260"/>
      <c r="F359" s="261"/>
      <c r="G359" s="262"/>
      <c r="H359" s="260"/>
      <c r="I359" s="261"/>
      <c r="J359" s="262"/>
      <c r="K359" s="661"/>
      <c r="L359" s="278"/>
      <c r="M359" s="263" t="s">
        <v>9975</v>
      </c>
      <c r="N359" s="263">
        <v>0</v>
      </c>
      <c r="O359" s="263">
        <v>0</v>
      </c>
      <c r="P359" s="263">
        <v>0</v>
      </c>
      <c r="Q359" s="263">
        <v>0</v>
      </c>
      <c r="R359" s="307">
        <v>562.6</v>
      </c>
      <c r="S359" s="307">
        <f t="shared" si="62"/>
        <v>56.26</v>
      </c>
      <c r="T359" s="307">
        <f t="shared" si="63"/>
        <v>618.86</v>
      </c>
      <c r="U359" s="275"/>
      <c r="V359" s="264">
        <f t="shared" ref="V359" si="65">+T359</f>
        <v>618.86</v>
      </c>
      <c r="W359" s="324"/>
      <c r="X359" s="268"/>
    </row>
    <row r="360" spans="1:26" ht="30" customHeight="1" x14ac:dyDescent="0.2">
      <c r="A360" s="302"/>
      <c r="B360" s="255"/>
      <c r="C360" s="337"/>
      <c r="D360" s="259" t="s">
        <v>47895</v>
      </c>
      <c r="E360" s="260"/>
      <c r="F360" s="261"/>
      <c r="G360" s="262"/>
      <c r="H360" s="260"/>
      <c r="I360" s="261"/>
      <c r="J360" s="262"/>
      <c r="K360" s="661"/>
      <c r="L360" s="278"/>
      <c r="M360" s="263" t="s">
        <v>9975</v>
      </c>
      <c r="N360" s="263">
        <v>0</v>
      </c>
      <c r="O360" s="263">
        <v>0</v>
      </c>
      <c r="P360" s="263">
        <v>0</v>
      </c>
      <c r="Q360" s="263">
        <v>0</v>
      </c>
      <c r="R360" s="307">
        <v>542.1</v>
      </c>
      <c r="S360" s="307">
        <f t="shared" si="62"/>
        <v>54.21</v>
      </c>
      <c r="T360" s="307">
        <f t="shared" si="63"/>
        <v>596.31000000000006</v>
      </c>
      <c r="U360" s="275"/>
      <c r="V360" s="264">
        <f t="shared" ref="V360" si="66">+T360</f>
        <v>596.31000000000006</v>
      </c>
      <c r="W360" s="324"/>
      <c r="X360" s="268"/>
      <c r="Y360" s="205"/>
    </row>
    <row r="361" spans="1:26" ht="15.75" x14ac:dyDescent="0.2">
      <c r="A361" s="302"/>
      <c r="B361" s="255"/>
      <c r="C361" s="337"/>
      <c r="D361" s="259" t="s">
        <v>47896</v>
      </c>
      <c r="E361" s="260"/>
      <c r="F361" s="261"/>
      <c r="G361" s="262"/>
      <c r="H361" s="260"/>
      <c r="I361" s="261"/>
      <c r="J361" s="262"/>
      <c r="K361" s="661"/>
      <c r="L361" s="278"/>
      <c r="M361" s="263" t="s">
        <v>9975</v>
      </c>
      <c r="N361" s="263">
        <v>0</v>
      </c>
      <c r="O361" s="263">
        <v>0</v>
      </c>
      <c r="P361" s="263">
        <v>0</v>
      </c>
      <c r="Q361" s="263">
        <v>0</v>
      </c>
      <c r="R361" s="307">
        <v>607.5</v>
      </c>
      <c r="S361" s="307">
        <f t="shared" si="62"/>
        <v>60.75</v>
      </c>
      <c r="T361" s="307">
        <f t="shared" si="63"/>
        <v>668.25</v>
      </c>
      <c r="U361" s="275"/>
      <c r="V361" s="264">
        <f t="shared" ref="V361" si="67">+T361</f>
        <v>668.25</v>
      </c>
      <c r="W361" s="324"/>
      <c r="X361" s="268"/>
      <c r="Y361" s="206"/>
    </row>
    <row r="362" spans="1:26" ht="15.75" customHeight="1" x14ac:dyDescent="0.2">
      <c r="A362" s="302"/>
      <c r="B362" s="255"/>
      <c r="C362" s="337"/>
      <c r="D362" s="259" t="s">
        <v>47897</v>
      </c>
      <c r="E362" s="260"/>
      <c r="F362" s="261"/>
      <c r="G362" s="262"/>
      <c r="H362" s="260"/>
      <c r="I362" s="261"/>
      <c r="J362" s="262"/>
      <c r="K362" s="661"/>
      <c r="L362" s="278"/>
      <c r="M362" s="263" t="s">
        <v>9975</v>
      </c>
      <c r="N362" s="263">
        <v>0</v>
      </c>
      <c r="O362" s="263">
        <v>0</v>
      </c>
      <c r="P362" s="263">
        <v>0</v>
      </c>
      <c r="Q362" s="263">
        <v>0</v>
      </c>
      <c r="R362" s="307">
        <v>742.9</v>
      </c>
      <c r="S362" s="307">
        <f t="shared" si="62"/>
        <v>74.290000000000006</v>
      </c>
      <c r="T362" s="307">
        <f t="shared" si="63"/>
        <v>817.18999999999994</v>
      </c>
      <c r="U362" s="275"/>
      <c r="V362" s="264">
        <f t="shared" si="64"/>
        <v>817.18999999999994</v>
      </c>
      <c r="W362" s="324"/>
      <c r="X362" s="268"/>
    </row>
    <row r="363" spans="1:26" ht="15.75" customHeight="1" thickBot="1" x14ac:dyDescent="0.25">
      <c r="A363" s="408" t="str">
        <f>+B350</f>
        <v>0407819</v>
      </c>
      <c r="B363" s="409"/>
      <c r="C363" s="434" t="str">
        <f>+C350</f>
        <v>SICRO</v>
      </c>
      <c r="D363" s="411" t="s">
        <v>14872</v>
      </c>
      <c r="E363" s="1390"/>
      <c r="F363" s="1400"/>
      <c r="G363" s="1401"/>
      <c r="H363" s="1390"/>
      <c r="I363" s="1400"/>
      <c r="J363" s="1401"/>
      <c r="K363" s="409"/>
      <c r="L363" s="409"/>
      <c r="M363" s="412"/>
      <c r="N363" s="412"/>
      <c r="O363" s="412"/>
      <c r="P363" s="412"/>
      <c r="Q363" s="412"/>
      <c r="R363" s="412"/>
      <c r="S363" s="412"/>
      <c r="T363" s="412"/>
      <c r="U363" s="412"/>
      <c r="V363" s="413">
        <f>SUM(V353:V362)</f>
        <v>44098.549999999996</v>
      </c>
      <c r="W363" s="414" t="str">
        <f>+W350</f>
        <v>kg</v>
      </c>
      <c r="X363" s="415"/>
    </row>
    <row r="364" spans="1:26" ht="15.75" customHeight="1" x14ac:dyDescent="0.2">
      <c r="A364" s="713" t="s">
        <v>57527</v>
      </c>
      <c r="B364" s="717" t="str">
        <f>VLOOKUP(A364,'ORÇ. SD'!$B$1:$Q$891,2,FALSE)</f>
        <v>1116266</v>
      </c>
      <c r="C364" s="714" t="str">
        <f>VLOOKUP(A364,'ORÇ. SD'!$B$1:$Q$891,3,FALSE)</f>
        <v>SICRO</v>
      </c>
      <c r="D364" s="1384" t="str">
        <f>VLOOKUP(A364,'ORÇ. SD'!$B$1:$Q$891,4,FALSE)</f>
        <v>Concreto para bombeamento fck = 40 MPa - confecção em central dosadora de 40 m³/h - areia e brita comerciais</v>
      </c>
      <c r="E364" s="1385"/>
      <c r="F364" s="1385"/>
      <c r="G364" s="1385"/>
      <c r="H364" s="1385"/>
      <c r="I364" s="1385"/>
      <c r="J364" s="1385"/>
      <c r="K364" s="1385"/>
      <c r="L364" s="1385"/>
      <c r="M364" s="1385"/>
      <c r="N364" s="1385"/>
      <c r="O364" s="1385"/>
      <c r="P364" s="1385"/>
      <c r="Q364" s="1385"/>
      <c r="R364" s="1385"/>
      <c r="S364" s="1385"/>
      <c r="T364" s="1385"/>
      <c r="U364" s="1385"/>
      <c r="V364" s="1385"/>
      <c r="W364" s="715" t="str">
        <f>VLOOKUP(A364,'ORÇ. SD'!$B$1:$Q$891,11,FALSE)</f>
        <v>m³</v>
      </c>
      <c r="X364" s="716"/>
    </row>
    <row r="365" spans="1:26" ht="15.75" customHeight="1" x14ac:dyDescent="0.2">
      <c r="A365" s="1402" t="s">
        <v>14859</v>
      </c>
      <c r="B365" s="1403"/>
      <c r="C365" s="1403"/>
      <c r="D365" s="1404" t="s">
        <v>14860</v>
      </c>
      <c r="E365" s="1405" t="s">
        <v>14861</v>
      </c>
      <c r="F365" s="1406"/>
      <c r="G365" s="1406"/>
      <c r="H365" s="1406"/>
      <c r="I365" s="1406"/>
      <c r="J365" s="1378"/>
      <c r="K365" s="1399" t="s">
        <v>14862</v>
      </c>
      <c r="L365" s="1399" t="s">
        <v>14863</v>
      </c>
      <c r="M365" s="711" t="s">
        <v>14864</v>
      </c>
      <c r="N365" s="711" t="s">
        <v>14865</v>
      </c>
      <c r="O365" s="711" t="s">
        <v>14866</v>
      </c>
      <c r="P365" s="711" t="s">
        <v>14867</v>
      </c>
      <c r="Q365" s="712" t="s">
        <v>14868</v>
      </c>
      <c r="R365" s="711" t="s">
        <v>14869</v>
      </c>
      <c r="S365" s="711" t="s">
        <v>47874</v>
      </c>
      <c r="T365" s="711" t="s">
        <v>14871</v>
      </c>
      <c r="U365" s="711" t="s">
        <v>14888</v>
      </c>
      <c r="V365" s="1399" t="s">
        <v>14872</v>
      </c>
      <c r="W365" s="1399" t="s">
        <v>14873</v>
      </c>
      <c r="X365" s="1407" t="s">
        <v>14874</v>
      </c>
    </row>
    <row r="366" spans="1:26" ht="15.75" customHeight="1" x14ac:dyDescent="0.2">
      <c r="A366" s="283" t="s">
        <v>14875</v>
      </c>
      <c r="B366" s="284" t="s">
        <v>14876</v>
      </c>
      <c r="C366" s="284" t="s">
        <v>14886</v>
      </c>
      <c r="D366" s="1378"/>
      <c r="E366" s="1367" t="s">
        <v>14877</v>
      </c>
      <c r="F366" s="1368"/>
      <c r="G366" s="1369"/>
      <c r="H366" s="1367" t="s">
        <v>14878</v>
      </c>
      <c r="I366" s="1368"/>
      <c r="J366" s="1369"/>
      <c r="K366" s="1383"/>
      <c r="L366" s="1383"/>
      <c r="M366" s="285" t="s">
        <v>14879</v>
      </c>
      <c r="N366" s="285" t="s">
        <v>14879</v>
      </c>
      <c r="O366" s="285" t="s">
        <v>14879</v>
      </c>
      <c r="P366" s="285" t="s">
        <v>14880</v>
      </c>
      <c r="Q366" s="285" t="s">
        <v>14881</v>
      </c>
      <c r="R366" s="285" t="s">
        <v>14882</v>
      </c>
      <c r="S366" s="285" t="s">
        <v>14883</v>
      </c>
      <c r="T366" s="285" t="s">
        <v>14884</v>
      </c>
      <c r="U366" s="285" t="s">
        <v>14889</v>
      </c>
      <c r="V366" s="1383"/>
      <c r="W366" s="1383"/>
      <c r="X366" s="1366"/>
    </row>
    <row r="367" spans="1:26" ht="15.75" customHeight="1" x14ac:dyDescent="0.2">
      <c r="A367" s="603"/>
      <c r="B367" s="604"/>
      <c r="C367" s="337"/>
      <c r="D367" s="259" t="str">
        <f>+D353</f>
        <v>MURO</v>
      </c>
      <c r="E367" s="260"/>
      <c r="F367" s="261"/>
      <c r="G367" s="262"/>
      <c r="H367" s="260"/>
      <c r="I367" s="261"/>
      <c r="J367" s="262"/>
      <c r="K367" s="661"/>
      <c r="L367" s="278"/>
      <c r="M367" s="263">
        <f>+M353</f>
        <v>84.49</v>
      </c>
      <c r="N367" s="263">
        <v>0</v>
      </c>
      <c r="O367" s="263">
        <v>0</v>
      </c>
      <c r="P367" s="263">
        <v>0.44</v>
      </c>
      <c r="Q367" s="307">
        <f>+M367*P367</f>
        <v>37.175599999999996</v>
      </c>
      <c r="R367" s="273"/>
      <c r="S367" s="265"/>
      <c r="T367" s="274"/>
      <c r="U367" s="275"/>
      <c r="V367" s="264">
        <f>Q367</f>
        <v>37.175599999999996</v>
      </c>
      <c r="W367" s="324"/>
      <c r="X367" s="268"/>
    </row>
    <row r="368" spans="1:26" ht="15.75" customHeight="1" x14ac:dyDescent="0.2">
      <c r="A368" s="302"/>
      <c r="B368" s="255"/>
      <c r="C368" s="337"/>
      <c r="D368" s="259" t="str">
        <f>+D354</f>
        <v>MURO COM LAJE</v>
      </c>
      <c r="E368" s="260"/>
      <c r="F368" s="261"/>
      <c r="G368" s="262"/>
      <c r="H368" s="260"/>
      <c r="I368" s="261"/>
      <c r="J368" s="262"/>
      <c r="K368" s="661"/>
      <c r="L368" s="278"/>
      <c r="M368" s="263">
        <f>+M354</f>
        <v>316.38</v>
      </c>
      <c r="N368" s="263">
        <v>0</v>
      </c>
      <c r="O368" s="263">
        <v>0</v>
      </c>
      <c r="P368" s="263">
        <v>1.05</v>
      </c>
      <c r="Q368" s="307">
        <f>+M368*P368</f>
        <v>332.19900000000001</v>
      </c>
      <c r="R368" s="273"/>
      <c r="S368" s="265"/>
      <c r="T368" s="274"/>
      <c r="U368" s="275"/>
      <c r="V368" s="264">
        <f>+Q368</f>
        <v>332.19900000000001</v>
      </c>
      <c r="W368" s="324"/>
      <c r="X368" s="268"/>
    </row>
    <row r="369" spans="1:25" ht="15.75" customHeight="1" x14ac:dyDescent="0.2">
      <c r="A369" s="302"/>
      <c r="B369" s="255"/>
      <c r="C369" s="337"/>
      <c r="D369" s="259" t="str">
        <f>D355</f>
        <v>VIGAS - V207 até V225</v>
      </c>
      <c r="E369" s="260"/>
      <c r="F369" s="261"/>
      <c r="G369" s="262"/>
      <c r="H369" s="260"/>
      <c r="I369" s="261"/>
      <c r="J369" s="262"/>
      <c r="K369" s="661"/>
      <c r="L369" s="278"/>
      <c r="M369" s="263">
        <v>0</v>
      </c>
      <c r="N369" s="263">
        <v>0</v>
      </c>
      <c r="O369" s="263">
        <v>0</v>
      </c>
      <c r="P369" s="263">
        <v>0</v>
      </c>
      <c r="Q369" s="307">
        <v>7.69</v>
      </c>
      <c r="R369" s="273"/>
      <c r="S369" s="265"/>
      <c r="T369" s="274"/>
      <c r="U369" s="275"/>
      <c r="V369" s="264">
        <f t="shared" ref="V369:V375" si="68">+Q369</f>
        <v>7.69</v>
      </c>
      <c r="W369" s="324"/>
      <c r="X369" s="268"/>
    </row>
    <row r="370" spans="1:25" ht="15.75" customHeight="1" x14ac:dyDescent="0.2">
      <c r="A370" s="302"/>
      <c r="B370" s="255"/>
      <c r="C370" s="337"/>
      <c r="D370" s="259" t="str">
        <f t="shared" ref="D370:D376" si="69">D356</f>
        <v>VIGAS - V192 até V206</v>
      </c>
      <c r="E370" s="260"/>
      <c r="F370" s="261"/>
      <c r="G370" s="262"/>
      <c r="H370" s="260"/>
      <c r="I370" s="261"/>
      <c r="J370" s="262"/>
      <c r="K370" s="661"/>
      <c r="L370" s="278"/>
      <c r="M370" s="263">
        <v>0</v>
      </c>
      <c r="N370" s="263">
        <v>0</v>
      </c>
      <c r="O370" s="263">
        <v>0</v>
      </c>
      <c r="P370" s="263">
        <v>0</v>
      </c>
      <c r="Q370" s="307">
        <v>8.9</v>
      </c>
      <c r="R370" s="273"/>
      <c r="S370" s="265"/>
      <c r="T370" s="274"/>
      <c r="U370" s="275"/>
      <c r="V370" s="264">
        <f t="shared" si="68"/>
        <v>8.9</v>
      </c>
      <c r="W370" s="324"/>
      <c r="X370" s="268"/>
    </row>
    <row r="371" spans="1:25" ht="15.75" customHeight="1" x14ac:dyDescent="0.2">
      <c r="A371" s="302"/>
      <c r="B371" s="255"/>
      <c r="C371" s="337"/>
      <c r="D371" s="259" t="str">
        <f t="shared" si="69"/>
        <v>VIGAS - V175 até V191</v>
      </c>
      <c r="E371" s="260"/>
      <c r="F371" s="261"/>
      <c r="G371" s="262"/>
      <c r="H371" s="260"/>
      <c r="I371" s="261"/>
      <c r="J371" s="262"/>
      <c r="K371" s="661"/>
      <c r="L371" s="278"/>
      <c r="M371" s="263">
        <v>0</v>
      </c>
      <c r="N371" s="263">
        <v>0</v>
      </c>
      <c r="O371" s="263">
        <v>0</v>
      </c>
      <c r="P371" s="263">
        <v>0</v>
      </c>
      <c r="Q371" s="307">
        <v>8.48</v>
      </c>
      <c r="R371" s="273"/>
      <c r="S371" s="265"/>
      <c r="T371" s="274"/>
      <c r="U371" s="275"/>
      <c r="V371" s="264">
        <f t="shared" si="68"/>
        <v>8.48</v>
      </c>
      <c r="W371" s="324"/>
      <c r="X371" s="268"/>
    </row>
    <row r="372" spans="1:25" ht="15.75" customHeight="1" x14ac:dyDescent="0.2">
      <c r="A372" s="302"/>
      <c r="B372" s="255"/>
      <c r="C372" s="337"/>
      <c r="D372" s="259" t="str">
        <f t="shared" si="69"/>
        <v>VIGAS - V163 até V174</v>
      </c>
      <c r="E372" s="260"/>
      <c r="F372" s="261"/>
      <c r="G372" s="262"/>
      <c r="H372" s="260"/>
      <c r="I372" s="261"/>
      <c r="J372" s="262"/>
      <c r="K372" s="661"/>
      <c r="L372" s="278"/>
      <c r="M372" s="263">
        <v>0</v>
      </c>
      <c r="N372" s="263">
        <v>0</v>
      </c>
      <c r="O372" s="263">
        <v>0</v>
      </c>
      <c r="P372" s="263">
        <v>0</v>
      </c>
      <c r="Q372" s="307">
        <v>8.8000000000000007</v>
      </c>
      <c r="R372" s="273"/>
      <c r="S372" s="265"/>
      <c r="T372" s="274"/>
      <c r="U372" s="275"/>
      <c r="V372" s="264">
        <f t="shared" si="68"/>
        <v>8.8000000000000007</v>
      </c>
      <c r="W372" s="324"/>
      <c r="X372" s="268"/>
      <c r="Y372" s="435"/>
    </row>
    <row r="373" spans="1:25" ht="30" customHeight="1" x14ac:dyDescent="0.2">
      <c r="A373" s="302"/>
      <c r="B373" s="255"/>
      <c r="C373" s="337"/>
      <c r="D373" s="259" t="str">
        <f t="shared" si="69"/>
        <v>VIGAS - V150 até V162</v>
      </c>
      <c r="E373" s="260"/>
      <c r="F373" s="261"/>
      <c r="G373" s="262"/>
      <c r="H373" s="260"/>
      <c r="I373" s="261"/>
      <c r="J373" s="262"/>
      <c r="K373" s="661"/>
      <c r="L373" s="278"/>
      <c r="M373" s="263">
        <v>0</v>
      </c>
      <c r="N373" s="263">
        <v>0</v>
      </c>
      <c r="O373" s="263">
        <v>0</v>
      </c>
      <c r="P373" s="263">
        <v>0</v>
      </c>
      <c r="Q373" s="307">
        <v>7.7</v>
      </c>
      <c r="R373" s="273"/>
      <c r="S373" s="265"/>
      <c r="T373" s="274"/>
      <c r="U373" s="275"/>
      <c r="V373" s="264">
        <f t="shared" si="68"/>
        <v>7.7</v>
      </c>
      <c r="W373" s="324"/>
      <c r="X373" s="268"/>
      <c r="Y373" s="435"/>
    </row>
    <row r="374" spans="1:25" ht="30" customHeight="1" x14ac:dyDescent="0.2">
      <c r="A374" s="302"/>
      <c r="B374" s="255"/>
      <c r="C374" s="337"/>
      <c r="D374" s="259" t="str">
        <f t="shared" si="69"/>
        <v>VIGAS - V130 até V149</v>
      </c>
      <c r="E374" s="260"/>
      <c r="F374" s="261"/>
      <c r="G374" s="262"/>
      <c r="H374" s="260"/>
      <c r="I374" s="261"/>
      <c r="J374" s="262"/>
      <c r="K374" s="661"/>
      <c r="L374" s="278"/>
      <c r="M374" s="263">
        <v>0</v>
      </c>
      <c r="N374" s="263">
        <v>0</v>
      </c>
      <c r="O374" s="263">
        <v>0</v>
      </c>
      <c r="P374" s="263">
        <v>0</v>
      </c>
      <c r="Q374" s="307">
        <v>6.62</v>
      </c>
      <c r="R374" s="273"/>
      <c r="S374" s="265"/>
      <c r="T374" s="274"/>
      <c r="U374" s="275"/>
      <c r="V374" s="264">
        <f t="shared" si="68"/>
        <v>6.62</v>
      </c>
      <c r="W374" s="324"/>
      <c r="X374" s="268"/>
      <c r="Y374" s="205"/>
    </row>
    <row r="375" spans="1:25" ht="15.75" x14ac:dyDescent="0.2">
      <c r="A375" s="302"/>
      <c r="B375" s="255"/>
      <c r="C375" s="337"/>
      <c r="D375" s="259" t="str">
        <f t="shared" si="69"/>
        <v>VIGAS - V110 até V129</v>
      </c>
      <c r="E375" s="260"/>
      <c r="F375" s="261"/>
      <c r="G375" s="262"/>
      <c r="H375" s="260"/>
      <c r="I375" s="261"/>
      <c r="J375" s="262"/>
      <c r="K375" s="661"/>
      <c r="L375" s="278"/>
      <c r="M375" s="263">
        <v>0</v>
      </c>
      <c r="N375" s="263">
        <v>0</v>
      </c>
      <c r="O375" s="263">
        <v>0</v>
      </c>
      <c r="P375" s="263">
        <v>0</v>
      </c>
      <c r="Q375" s="307">
        <v>7.41</v>
      </c>
      <c r="R375" s="273"/>
      <c r="S375" s="265"/>
      <c r="T375" s="274"/>
      <c r="U375" s="275"/>
      <c r="V375" s="264">
        <f t="shared" si="68"/>
        <v>7.41</v>
      </c>
      <c r="W375" s="324"/>
      <c r="X375" s="268"/>
      <c r="Y375" s="206"/>
    </row>
    <row r="376" spans="1:25" ht="15.75" customHeight="1" x14ac:dyDescent="0.2">
      <c r="A376" s="302"/>
      <c r="B376" s="255"/>
      <c r="C376" s="337"/>
      <c r="D376" s="259" t="str">
        <f t="shared" si="69"/>
        <v>VIGAS - V100 até V109</v>
      </c>
      <c r="E376" s="260"/>
      <c r="F376" s="261"/>
      <c r="G376" s="262"/>
      <c r="H376" s="260"/>
      <c r="I376" s="261"/>
      <c r="J376" s="262"/>
      <c r="K376" s="661"/>
      <c r="L376" s="278"/>
      <c r="M376" s="263">
        <v>0</v>
      </c>
      <c r="N376" s="263">
        <v>0</v>
      </c>
      <c r="O376" s="263">
        <v>0</v>
      </c>
      <c r="P376" s="263">
        <v>0</v>
      </c>
      <c r="Q376" s="307">
        <v>11.45</v>
      </c>
      <c r="R376" s="273"/>
      <c r="S376" s="265"/>
      <c r="T376" s="274"/>
      <c r="U376" s="275"/>
      <c r="V376" s="264">
        <f>+Q376</f>
        <v>11.45</v>
      </c>
      <c r="W376" s="324"/>
      <c r="X376" s="268"/>
      <c r="Y376" s="435"/>
    </row>
    <row r="377" spans="1:25" ht="15.75" customHeight="1" thickBot="1" x14ac:dyDescent="0.25">
      <c r="A377" s="685" t="str">
        <f>+B364</f>
        <v>1116266</v>
      </c>
      <c r="B377" s="686"/>
      <c r="C377" s="687" t="str">
        <f>+C364</f>
        <v>SICRO</v>
      </c>
      <c r="D377" s="688" t="s">
        <v>14872</v>
      </c>
      <c r="E377" s="1422"/>
      <c r="F377" s="1423"/>
      <c r="G377" s="1424"/>
      <c r="H377" s="1422"/>
      <c r="I377" s="1423"/>
      <c r="J377" s="1424"/>
      <c r="K377" s="686"/>
      <c r="L377" s="686"/>
      <c r="M377" s="689"/>
      <c r="N377" s="689"/>
      <c r="O377" s="689"/>
      <c r="P377" s="689"/>
      <c r="Q377" s="689"/>
      <c r="R377" s="689"/>
      <c r="S377" s="689"/>
      <c r="T377" s="689"/>
      <c r="U377" s="689"/>
      <c r="V377" s="690">
        <f>SUM(V367:V376)</f>
        <v>436.4246</v>
      </c>
      <c r="W377" s="691" t="str">
        <f>+W364</f>
        <v>m³</v>
      </c>
      <c r="X377" s="692"/>
      <c r="Y377" s="435"/>
    </row>
    <row r="378" spans="1:25" ht="15.75" customHeight="1" x14ac:dyDescent="0.2">
      <c r="A378" s="713" t="s">
        <v>57528</v>
      </c>
      <c r="B378" s="717" t="str">
        <f>VLOOKUP(A378,'ORÇ. SD'!$B$1:$Q$891,2,FALSE)</f>
        <v>3107996</v>
      </c>
      <c r="C378" s="714" t="str">
        <f>VLOOKUP(A378,'ORÇ. SD'!$B$1:$Q$891,3,FALSE)</f>
        <v>SICRO</v>
      </c>
      <c r="D378" s="1384" t="str">
        <f>VLOOKUP(A378,'ORÇ. SD'!$B$1:$Q$891,4,FALSE)</f>
        <v>Fôrmas de compensado resinado 10 mm - uso geral - utilização de 2 vezes - confecção, instalação e retirada</v>
      </c>
      <c r="E378" s="1385"/>
      <c r="F378" s="1385"/>
      <c r="G378" s="1385"/>
      <c r="H378" s="1385"/>
      <c r="I378" s="1385"/>
      <c r="J378" s="1385"/>
      <c r="K378" s="1385"/>
      <c r="L378" s="1385"/>
      <c r="M378" s="1385"/>
      <c r="N378" s="1385"/>
      <c r="O378" s="1385"/>
      <c r="P378" s="1385"/>
      <c r="Q378" s="1385"/>
      <c r="R378" s="1385"/>
      <c r="S378" s="1385"/>
      <c r="T378" s="1385"/>
      <c r="U378" s="1385"/>
      <c r="V378" s="1385"/>
      <c r="W378" s="715" t="str">
        <f>VLOOKUP(A378,'ORÇ. SD'!$B$1:$Q$891,11,FALSE)</f>
        <v>m²</v>
      </c>
      <c r="X378" s="716"/>
      <c r="Y378" s="435"/>
    </row>
    <row r="379" spans="1:25" ht="15.75" customHeight="1" x14ac:dyDescent="0.2">
      <c r="A379" s="1402" t="s">
        <v>14859</v>
      </c>
      <c r="B379" s="1403"/>
      <c r="C379" s="1403"/>
      <c r="D379" s="1404" t="s">
        <v>14860</v>
      </c>
      <c r="E379" s="1405" t="s">
        <v>14861</v>
      </c>
      <c r="F379" s="1406"/>
      <c r="G379" s="1406"/>
      <c r="H379" s="1406"/>
      <c r="I379" s="1406"/>
      <c r="J379" s="1378"/>
      <c r="K379" s="1399" t="s">
        <v>14862</v>
      </c>
      <c r="L379" s="1399" t="s">
        <v>14863</v>
      </c>
      <c r="M379" s="711" t="s">
        <v>14864</v>
      </c>
      <c r="N379" s="711" t="s">
        <v>14865</v>
      </c>
      <c r="O379" s="711" t="s">
        <v>14866</v>
      </c>
      <c r="P379" s="711" t="s">
        <v>14867</v>
      </c>
      <c r="Q379" s="712" t="s">
        <v>14868</v>
      </c>
      <c r="R379" s="711" t="s">
        <v>14869</v>
      </c>
      <c r="S379" s="711" t="s">
        <v>47874</v>
      </c>
      <c r="T379" s="711" t="s">
        <v>14871</v>
      </c>
      <c r="U379" s="711" t="s">
        <v>14888</v>
      </c>
      <c r="V379" s="1399" t="s">
        <v>14872</v>
      </c>
      <c r="W379" s="1399" t="s">
        <v>14873</v>
      </c>
      <c r="X379" s="1407" t="s">
        <v>14874</v>
      </c>
      <c r="Y379" s="435"/>
    </row>
    <row r="380" spans="1:25" ht="15.75" customHeight="1" x14ac:dyDescent="0.2">
      <c r="A380" s="283" t="s">
        <v>14875</v>
      </c>
      <c r="B380" s="284" t="s">
        <v>14876</v>
      </c>
      <c r="C380" s="284" t="s">
        <v>14886</v>
      </c>
      <c r="D380" s="1378"/>
      <c r="E380" s="1367" t="s">
        <v>14877</v>
      </c>
      <c r="F380" s="1368"/>
      <c r="G380" s="1369"/>
      <c r="H380" s="1367" t="s">
        <v>14878</v>
      </c>
      <c r="I380" s="1368"/>
      <c r="J380" s="1369"/>
      <c r="K380" s="1383"/>
      <c r="L380" s="1383"/>
      <c r="M380" s="285" t="s">
        <v>14879</v>
      </c>
      <c r="N380" s="285" t="s">
        <v>14879</v>
      </c>
      <c r="O380" s="285" t="s">
        <v>14879</v>
      </c>
      <c r="P380" s="285" t="s">
        <v>14880</v>
      </c>
      <c r="Q380" s="285" t="s">
        <v>14881</v>
      </c>
      <c r="R380" s="285" t="s">
        <v>14882</v>
      </c>
      <c r="S380" s="285" t="s">
        <v>14883</v>
      </c>
      <c r="T380" s="285" t="s">
        <v>14884</v>
      </c>
      <c r="U380" s="285" t="s">
        <v>14889</v>
      </c>
      <c r="V380" s="1383"/>
      <c r="W380" s="1383"/>
      <c r="X380" s="1366"/>
      <c r="Y380" s="435"/>
    </row>
    <row r="381" spans="1:25" ht="15.75" customHeight="1" x14ac:dyDescent="0.2">
      <c r="A381" s="302"/>
      <c r="B381" s="255"/>
      <c r="C381" s="337"/>
      <c r="D381" s="259" t="str">
        <f>+D367</f>
        <v>MURO</v>
      </c>
      <c r="E381" s="260"/>
      <c r="F381" s="261"/>
      <c r="G381" s="262"/>
      <c r="H381" s="260"/>
      <c r="I381" s="261"/>
      <c r="J381" s="262"/>
      <c r="K381" s="661"/>
      <c r="L381" s="278"/>
      <c r="M381" s="263">
        <f>+M367</f>
        <v>84.49</v>
      </c>
      <c r="N381" s="263">
        <v>3</v>
      </c>
      <c r="O381" s="263">
        <v>0</v>
      </c>
      <c r="P381" s="263">
        <f>+M381*N381</f>
        <v>253.46999999999997</v>
      </c>
      <c r="Q381" s="307" t="s">
        <v>9975</v>
      </c>
      <c r="R381" s="273"/>
      <c r="S381" s="265"/>
      <c r="T381" s="274"/>
      <c r="U381" s="275"/>
      <c r="V381" s="264">
        <f>+P381</f>
        <v>253.46999999999997</v>
      </c>
      <c r="W381" s="324"/>
      <c r="X381" s="268"/>
      <c r="Y381" s="435"/>
    </row>
    <row r="382" spans="1:25" ht="15.75" customHeight="1" x14ac:dyDescent="0.2">
      <c r="A382" s="302"/>
      <c r="B382" s="255"/>
      <c r="C382" s="337"/>
      <c r="D382" s="259" t="str">
        <f>+D368</f>
        <v>MURO COM LAJE</v>
      </c>
      <c r="E382" s="260"/>
      <c r="F382" s="261"/>
      <c r="G382" s="262"/>
      <c r="H382" s="260"/>
      <c r="I382" s="261"/>
      <c r="J382" s="262"/>
      <c r="K382" s="661"/>
      <c r="L382" s="278"/>
      <c r="M382" s="263">
        <f>+M368</f>
        <v>316.38</v>
      </c>
      <c r="N382" s="263">
        <v>5.34</v>
      </c>
      <c r="O382" s="263">
        <v>0</v>
      </c>
      <c r="P382" s="263">
        <f>+M382*N382</f>
        <v>1689.4692</v>
      </c>
      <c r="Q382" s="307" t="s">
        <v>9975</v>
      </c>
      <c r="R382" s="273"/>
      <c r="S382" s="265"/>
      <c r="T382" s="274"/>
      <c r="U382" s="275"/>
      <c r="V382" s="264">
        <f>+P382</f>
        <v>1689.4692</v>
      </c>
      <c r="W382" s="324"/>
      <c r="X382" s="268"/>
      <c r="Y382" s="435"/>
    </row>
    <row r="383" spans="1:25" ht="15.75" customHeight="1" x14ac:dyDescent="0.2">
      <c r="A383" s="302"/>
      <c r="B383" s="255"/>
      <c r="C383" s="337"/>
      <c r="D383" s="259" t="str">
        <f>D355</f>
        <v>VIGAS - V207 até V225</v>
      </c>
      <c r="E383" s="260"/>
      <c r="F383" s="261"/>
      <c r="G383" s="262"/>
      <c r="H383" s="260"/>
      <c r="I383" s="261"/>
      <c r="J383" s="262"/>
      <c r="K383" s="661"/>
      <c r="L383" s="278"/>
      <c r="M383" s="263">
        <v>0</v>
      </c>
      <c r="N383" s="263">
        <v>0</v>
      </c>
      <c r="O383" s="263">
        <v>0</v>
      </c>
      <c r="P383" s="307">
        <v>93.77</v>
      </c>
      <c r="Q383" s="307" t="s">
        <v>9975</v>
      </c>
      <c r="R383" s="273"/>
      <c r="S383" s="265"/>
      <c r="T383" s="274"/>
      <c r="U383" s="275"/>
      <c r="V383" s="264">
        <f t="shared" ref="V383:V390" si="70">+P383</f>
        <v>93.77</v>
      </c>
      <c r="W383" s="324"/>
      <c r="X383" s="268"/>
      <c r="Y383" s="435"/>
    </row>
    <row r="384" spans="1:25" ht="15.75" customHeight="1" x14ac:dyDescent="0.2">
      <c r="A384" s="302"/>
      <c r="B384" s="255"/>
      <c r="C384" s="337"/>
      <c r="D384" s="259" t="str">
        <f t="shared" ref="D384:D390" si="71">D356</f>
        <v>VIGAS - V192 até V206</v>
      </c>
      <c r="E384" s="260"/>
      <c r="F384" s="261"/>
      <c r="G384" s="262"/>
      <c r="H384" s="260"/>
      <c r="I384" s="261"/>
      <c r="J384" s="262"/>
      <c r="K384" s="661"/>
      <c r="L384" s="278"/>
      <c r="M384" s="263">
        <v>0</v>
      </c>
      <c r="N384" s="263">
        <v>0</v>
      </c>
      <c r="O384" s="263">
        <v>0</v>
      </c>
      <c r="P384" s="307">
        <v>108.53</v>
      </c>
      <c r="Q384" s="307" t="s">
        <v>9975</v>
      </c>
      <c r="R384" s="273"/>
      <c r="S384" s="265"/>
      <c r="T384" s="274"/>
      <c r="U384" s="275"/>
      <c r="V384" s="264">
        <f t="shared" si="70"/>
        <v>108.53</v>
      </c>
      <c r="W384" s="324"/>
      <c r="X384" s="268"/>
      <c r="Y384" s="435"/>
    </row>
    <row r="385" spans="1:25" ht="15.75" customHeight="1" x14ac:dyDescent="0.2">
      <c r="A385" s="302"/>
      <c r="B385" s="255"/>
      <c r="C385" s="337"/>
      <c r="D385" s="259" t="str">
        <f t="shared" si="71"/>
        <v>VIGAS - V175 até V191</v>
      </c>
      <c r="E385" s="260"/>
      <c r="F385" s="261"/>
      <c r="G385" s="262"/>
      <c r="H385" s="260"/>
      <c r="I385" s="261"/>
      <c r="J385" s="262"/>
      <c r="K385" s="661"/>
      <c r="L385" s="278"/>
      <c r="M385" s="263">
        <v>0</v>
      </c>
      <c r="N385" s="263">
        <v>0</v>
      </c>
      <c r="O385" s="263">
        <v>0</v>
      </c>
      <c r="P385" s="307">
        <v>103.4</v>
      </c>
      <c r="Q385" s="307" t="s">
        <v>9975</v>
      </c>
      <c r="R385" s="273"/>
      <c r="S385" s="265"/>
      <c r="T385" s="274"/>
      <c r="U385" s="275"/>
      <c r="V385" s="264">
        <f t="shared" si="70"/>
        <v>103.4</v>
      </c>
      <c r="W385" s="324"/>
      <c r="X385" s="268"/>
      <c r="Y385" s="435"/>
    </row>
    <row r="386" spans="1:25" ht="15.75" customHeight="1" x14ac:dyDescent="0.2">
      <c r="A386" s="302"/>
      <c r="B386" s="255"/>
      <c r="C386" s="337"/>
      <c r="D386" s="259" t="str">
        <f t="shared" si="71"/>
        <v>VIGAS - V163 até V174</v>
      </c>
      <c r="E386" s="260"/>
      <c r="F386" s="261"/>
      <c r="G386" s="262"/>
      <c r="H386" s="260"/>
      <c r="I386" s="261"/>
      <c r="J386" s="262"/>
      <c r="K386" s="661"/>
      <c r="L386" s="278"/>
      <c r="M386" s="263">
        <v>0</v>
      </c>
      <c r="N386" s="263">
        <v>0</v>
      </c>
      <c r="O386" s="263">
        <v>0</v>
      </c>
      <c r="P386" s="307">
        <v>107.26</v>
      </c>
      <c r="Q386" s="307" t="s">
        <v>9975</v>
      </c>
      <c r="R386" s="273"/>
      <c r="S386" s="265"/>
      <c r="T386" s="274"/>
      <c r="U386" s="275"/>
      <c r="V386" s="264">
        <f t="shared" si="70"/>
        <v>107.26</v>
      </c>
      <c r="W386" s="324"/>
      <c r="X386" s="268"/>
      <c r="Y386" s="435"/>
    </row>
    <row r="387" spans="1:25" ht="15.75" customHeight="1" x14ac:dyDescent="0.2">
      <c r="A387" s="302"/>
      <c r="B387" s="255"/>
      <c r="C387" s="337"/>
      <c r="D387" s="259" t="str">
        <f t="shared" si="71"/>
        <v>VIGAS - V150 até V162</v>
      </c>
      <c r="E387" s="260"/>
      <c r="F387" s="261"/>
      <c r="G387" s="262"/>
      <c r="H387" s="260"/>
      <c r="I387" s="261"/>
      <c r="J387" s="262"/>
      <c r="K387" s="661"/>
      <c r="L387" s="278"/>
      <c r="M387" s="263">
        <v>0</v>
      </c>
      <c r="N387" s="263">
        <v>0</v>
      </c>
      <c r="O387" s="263">
        <v>0</v>
      </c>
      <c r="P387" s="307">
        <v>93.83</v>
      </c>
      <c r="Q387" s="307" t="s">
        <v>9975</v>
      </c>
      <c r="R387" s="273"/>
      <c r="S387" s="265"/>
      <c r="T387" s="274"/>
      <c r="U387" s="275"/>
      <c r="V387" s="264">
        <f t="shared" si="70"/>
        <v>93.83</v>
      </c>
      <c r="W387" s="324"/>
      <c r="X387" s="268"/>
      <c r="Y387" s="435"/>
    </row>
    <row r="388" spans="1:25" ht="30" customHeight="1" x14ac:dyDescent="0.2">
      <c r="A388" s="302"/>
      <c r="B388" s="255"/>
      <c r="C388" s="337"/>
      <c r="D388" s="259" t="str">
        <f t="shared" si="71"/>
        <v>VIGAS - V130 até V149</v>
      </c>
      <c r="E388" s="260"/>
      <c r="F388" s="261"/>
      <c r="G388" s="262"/>
      <c r="H388" s="260"/>
      <c r="I388" s="261"/>
      <c r="J388" s="262"/>
      <c r="K388" s="661"/>
      <c r="L388" s="278"/>
      <c r="M388" s="263">
        <v>0</v>
      </c>
      <c r="N388" s="263">
        <v>0</v>
      </c>
      <c r="O388" s="263">
        <v>0</v>
      </c>
      <c r="P388" s="307">
        <v>80.7</v>
      </c>
      <c r="Q388" s="307" t="s">
        <v>9975</v>
      </c>
      <c r="R388" s="273"/>
      <c r="S388" s="265"/>
      <c r="T388" s="274"/>
      <c r="U388" s="275"/>
      <c r="V388" s="264">
        <f t="shared" si="70"/>
        <v>80.7</v>
      </c>
      <c r="W388" s="324"/>
      <c r="X388" s="268"/>
      <c r="Y388" s="205"/>
    </row>
    <row r="389" spans="1:25" ht="15.75" x14ac:dyDescent="0.2">
      <c r="A389" s="302"/>
      <c r="B389" s="255"/>
      <c r="C389" s="337"/>
      <c r="D389" s="259" t="str">
        <f t="shared" si="71"/>
        <v>VIGAS - V110 até V129</v>
      </c>
      <c r="E389" s="260"/>
      <c r="F389" s="261"/>
      <c r="G389" s="262"/>
      <c r="H389" s="260"/>
      <c r="I389" s="261"/>
      <c r="J389" s="262"/>
      <c r="K389" s="661"/>
      <c r="L389" s="278"/>
      <c r="M389" s="263">
        <v>0</v>
      </c>
      <c r="N389" s="263">
        <v>0</v>
      </c>
      <c r="O389" s="263">
        <v>0</v>
      </c>
      <c r="P389" s="307">
        <v>90.37</v>
      </c>
      <c r="Q389" s="307" t="s">
        <v>9975</v>
      </c>
      <c r="R389" s="273"/>
      <c r="S389" s="265"/>
      <c r="T389" s="274"/>
      <c r="U389" s="275"/>
      <c r="V389" s="264">
        <f t="shared" si="70"/>
        <v>90.37</v>
      </c>
      <c r="W389" s="324"/>
      <c r="X389" s="268"/>
      <c r="Y389" s="206"/>
    </row>
    <row r="390" spans="1:25" ht="15.75" customHeight="1" x14ac:dyDescent="0.2">
      <c r="A390" s="302"/>
      <c r="B390" s="255"/>
      <c r="C390" s="337"/>
      <c r="D390" s="259" t="str">
        <f t="shared" si="71"/>
        <v>VIGAS - V100 até V109</v>
      </c>
      <c r="E390" s="260"/>
      <c r="F390" s="261"/>
      <c r="G390" s="262"/>
      <c r="H390" s="260"/>
      <c r="I390" s="261"/>
      <c r="J390" s="262"/>
      <c r="K390" s="661"/>
      <c r="L390" s="278"/>
      <c r="M390" s="263">
        <v>0</v>
      </c>
      <c r="N390" s="263">
        <v>0</v>
      </c>
      <c r="O390" s="263">
        <v>0</v>
      </c>
      <c r="P390" s="307">
        <v>139.61000000000001</v>
      </c>
      <c r="Q390" s="307" t="s">
        <v>9975</v>
      </c>
      <c r="R390" s="273"/>
      <c r="S390" s="265"/>
      <c r="T390" s="274"/>
      <c r="U390" s="275"/>
      <c r="V390" s="264">
        <f t="shared" si="70"/>
        <v>139.61000000000001</v>
      </c>
      <c r="W390" s="324"/>
      <c r="X390" s="268"/>
      <c r="Y390" s="435"/>
    </row>
    <row r="391" spans="1:25" ht="15.75" customHeight="1" thickBot="1" x14ac:dyDescent="0.25">
      <c r="A391" s="408" t="str">
        <f>+B378</f>
        <v>3107996</v>
      </c>
      <c r="B391" s="409"/>
      <c r="C391" s="434" t="str">
        <f>+C378</f>
        <v>SICRO</v>
      </c>
      <c r="D391" s="411" t="s">
        <v>14872</v>
      </c>
      <c r="E391" s="1390"/>
      <c r="F391" s="1400"/>
      <c r="G391" s="1401"/>
      <c r="H391" s="1390"/>
      <c r="I391" s="1400"/>
      <c r="J391" s="1401"/>
      <c r="K391" s="409"/>
      <c r="L391" s="409"/>
      <c r="M391" s="412"/>
      <c r="N391" s="412"/>
      <c r="O391" s="412"/>
      <c r="P391" s="412"/>
      <c r="Q391" s="412"/>
      <c r="R391" s="412"/>
      <c r="S391" s="412"/>
      <c r="T391" s="412"/>
      <c r="U391" s="412"/>
      <c r="V391" s="413">
        <f>SUM(V381:V390)</f>
        <v>2760.4092000000001</v>
      </c>
      <c r="W391" s="414" t="str">
        <f>+W378</f>
        <v>m²</v>
      </c>
      <c r="X391" s="415"/>
      <c r="Y391" s="435"/>
    </row>
    <row r="392" spans="1:25" ht="15.75" customHeight="1" x14ac:dyDescent="0.2">
      <c r="A392" s="713" t="s">
        <v>57529</v>
      </c>
      <c r="B392" s="717" t="str">
        <f>VLOOKUP(A392,'ORÇ. SD'!$B$1:$Q$891,2,FALSE)</f>
        <v>C010</v>
      </c>
      <c r="C392" s="714" t="str">
        <f>VLOOKUP(A392,'ORÇ. SD'!$B$1:$Q$891,3,FALSE)</f>
        <v>PRÓPRIA</v>
      </c>
      <c r="D392" s="1370" t="str">
        <f>VLOOKUP(A392,'ORÇ. SD'!$B$1:$Q$891,4,FALSE)</f>
        <v>Estaca de concreto pré-moldada, carga 40T  - fornecimento e cravação</v>
      </c>
      <c r="E392" s="1371"/>
      <c r="F392" s="1371"/>
      <c r="G392" s="1371"/>
      <c r="H392" s="1371"/>
      <c r="I392" s="1371"/>
      <c r="J392" s="1371"/>
      <c r="K392" s="1371"/>
      <c r="L392" s="1371"/>
      <c r="M392" s="1371"/>
      <c r="N392" s="1371"/>
      <c r="O392" s="1371"/>
      <c r="P392" s="1371"/>
      <c r="Q392" s="1371"/>
      <c r="R392" s="1371"/>
      <c r="S392" s="1371"/>
      <c r="T392" s="1371"/>
      <c r="U392" s="1371"/>
      <c r="V392" s="1371"/>
      <c r="W392" s="715" t="str">
        <f>VLOOKUP(A392,'ORÇ. SD'!$B$1:$Q$891,11,FALSE)</f>
        <v>m</v>
      </c>
      <c r="X392" s="716"/>
      <c r="Y392" s="435"/>
    </row>
    <row r="393" spans="1:25" ht="30" customHeight="1" x14ac:dyDescent="0.2">
      <c r="A393" s="1402" t="s">
        <v>14859</v>
      </c>
      <c r="B393" s="1403"/>
      <c r="C393" s="1403"/>
      <c r="D393" s="1404" t="s">
        <v>14860</v>
      </c>
      <c r="E393" s="1405" t="s">
        <v>14861</v>
      </c>
      <c r="F393" s="1406"/>
      <c r="G393" s="1406"/>
      <c r="H393" s="1406"/>
      <c r="I393" s="1406"/>
      <c r="J393" s="1378"/>
      <c r="K393" s="1399" t="s">
        <v>14862</v>
      </c>
      <c r="L393" s="1399" t="s">
        <v>14863</v>
      </c>
      <c r="M393" s="711" t="s">
        <v>14864</v>
      </c>
      <c r="N393" s="711" t="s">
        <v>14865</v>
      </c>
      <c r="O393" s="711" t="s">
        <v>14866</v>
      </c>
      <c r="P393" s="711" t="s">
        <v>14867</v>
      </c>
      <c r="Q393" s="712" t="s">
        <v>14868</v>
      </c>
      <c r="R393" s="711" t="s">
        <v>14869</v>
      </c>
      <c r="S393" s="711" t="s">
        <v>47874</v>
      </c>
      <c r="T393" s="711" t="s">
        <v>14871</v>
      </c>
      <c r="U393" s="711" t="s">
        <v>14888</v>
      </c>
      <c r="V393" s="1399" t="s">
        <v>14872</v>
      </c>
      <c r="W393" s="1399" t="s">
        <v>14873</v>
      </c>
      <c r="X393" s="1407" t="s">
        <v>14874</v>
      </c>
      <c r="Y393" s="205"/>
    </row>
    <row r="394" spans="1:25" ht="12.75" x14ac:dyDescent="0.2">
      <c r="A394" s="283" t="s">
        <v>14875</v>
      </c>
      <c r="B394" s="284" t="s">
        <v>14876</v>
      </c>
      <c r="C394" s="284" t="s">
        <v>14886</v>
      </c>
      <c r="D394" s="1378"/>
      <c r="E394" s="1367" t="s">
        <v>14877</v>
      </c>
      <c r="F394" s="1368"/>
      <c r="G394" s="1369"/>
      <c r="H394" s="1367" t="s">
        <v>14878</v>
      </c>
      <c r="I394" s="1368"/>
      <c r="J394" s="1369"/>
      <c r="K394" s="1383"/>
      <c r="L394" s="1383"/>
      <c r="M394" s="285" t="s">
        <v>14879</v>
      </c>
      <c r="N394" s="285" t="s">
        <v>14879</v>
      </c>
      <c r="O394" s="285" t="s">
        <v>14879</v>
      </c>
      <c r="P394" s="285" t="s">
        <v>14880</v>
      </c>
      <c r="Q394" s="285" t="s">
        <v>14881</v>
      </c>
      <c r="R394" s="285" t="s">
        <v>14882</v>
      </c>
      <c r="S394" s="285" t="s">
        <v>14883</v>
      </c>
      <c r="T394" s="285" t="s">
        <v>14884</v>
      </c>
      <c r="U394" s="285" t="s">
        <v>14889</v>
      </c>
      <c r="V394" s="1383"/>
      <c r="W394" s="1383"/>
      <c r="X394" s="1366"/>
      <c r="Y394" s="206"/>
    </row>
    <row r="395" spans="1:25" ht="15.75" customHeight="1" x14ac:dyDescent="0.2">
      <c r="A395" s="302"/>
      <c r="B395" s="255"/>
      <c r="C395" s="338"/>
      <c r="D395" s="259" t="s">
        <v>18229</v>
      </c>
      <c r="E395" s="260"/>
      <c r="F395" s="261"/>
      <c r="G395" s="262"/>
      <c r="H395" s="260"/>
      <c r="I395" s="261"/>
      <c r="J395" s="262"/>
      <c r="K395" s="661"/>
      <c r="L395" s="278">
        <v>270</v>
      </c>
      <c r="M395" s="263">
        <v>22</v>
      </c>
      <c r="N395" s="263">
        <v>0</v>
      </c>
      <c r="O395" s="263" t="s">
        <v>9975</v>
      </c>
      <c r="P395" s="263" t="s">
        <v>9975</v>
      </c>
      <c r="Q395" s="307" t="s">
        <v>9975</v>
      </c>
      <c r="R395" s="273"/>
      <c r="S395" s="265"/>
      <c r="T395" s="274"/>
      <c r="U395" s="275"/>
      <c r="V395" s="264">
        <f>+L395*M395</f>
        <v>5940</v>
      </c>
      <c r="W395" s="324"/>
      <c r="X395" s="268"/>
      <c r="Y395" s="435"/>
    </row>
    <row r="396" spans="1:25" ht="15.75" customHeight="1" thickBot="1" x14ac:dyDescent="0.25">
      <c r="A396" s="408" t="str">
        <f>+B392</f>
        <v>C010</v>
      </c>
      <c r="B396" s="409"/>
      <c r="C396" s="434" t="str">
        <f>+C392</f>
        <v>PRÓPRIA</v>
      </c>
      <c r="D396" s="411" t="s">
        <v>14872</v>
      </c>
      <c r="E396" s="1390"/>
      <c r="F396" s="1391"/>
      <c r="G396" s="1392"/>
      <c r="H396" s="1390"/>
      <c r="I396" s="1391"/>
      <c r="J396" s="1392"/>
      <c r="K396" s="409"/>
      <c r="L396" s="409"/>
      <c r="M396" s="412"/>
      <c r="N396" s="412"/>
      <c r="O396" s="412"/>
      <c r="P396" s="412"/>
      <c r="Q396" s="412"/>
      <c r="R396" s="412"/>
      <c r="S396" s="412"/>
      <c r="T396" s="412"/>
      <c r="U396" s="412"/>
      <c r="V396" s="413">
        <f>SUM(V395:V395)</f>
        <v>5940</v>
      </c>
      <c r="W396" s="414" t="str">
        <f>+W392</f>
        <v>m</v>
      </c>
      <c r="X396" s="415"/>
      <c r="Y396" s="435"/>
    </row>
    <row r="397" spans="1:25" ht="15.75" customHeight="1" x14ac:dyDescent="0.2">
      <c r="A397" s="713" t="s">
        <v>57530</v>
      </c>
      <c r="B397" s="717">
        <f>VLOOKUP(A397,'ORÇ. SD'!$B$1:$Q$891,2,FALSE)</f>
        <v>96619</v>
      </c>
      <c r="C397" s="714" t="str">
        <f>VLOOKUP(A397,'ORÇ. SD'!$B$1:$Q$891,3,FALSE)</f>
        <v>SINAPI</v>
      </c>
      <c r="D397" s="1370" t="str">
        <f>VLOOKUP(A397,'ORÇ. SD'!$B$1:$Q$891,4,FALSE)</f>
        <v>LASTRO DE CONCRETO MAGRO, APLICADO EM BLOCOS DE COROAMENTO OU SAPATAS, ESPESSURA DE 5 CM. AF_08/2017</v>
      </c>
      <c r="E397" s="1371"/>
      <c r="F397" s="1371"/>
      <c r="G397" s="1371"/>
      <c r="H397" s="1371"/>
      <c r="I397" s="1371"/>
      <c r="J397" s="1371"/>
      <c r="K397" s="1371"/>
      <c r="L397" s="1371"/>
      <c r="M397" s="1371"/>
      <c r="N397" s="1371"/>
      <c r="O397" s="1371"/>
      <c r="P397" s="1371"/>
      <c r="Q397" s="1371"/>
      <c r="R397" s="1371"/>
      <c r="S397" s="1371"/>
      <c r="T397" s="1371"/>
      <c r="U397" s="1371"/>
      <c r="V397" s="1371"/>
      <c r="W397" s="715" t="str">
        <f>VLOOKUP(A397,'ORÇ. SD'!$B$1:$Q$891,11,FALSE)</f>
        <v>M2</v>
      </c>
      <c r="X397" s="716"/>
      <c r="Y397" s="435"/>
    </row>
    <row r="398" spans="1:25" ht="30" customHeight="1" x14ac:dyDescent="0.2">
      <c r="A398" s="1402" t="s">
        <v>14859</v>
      </c>
      <c r="B398" s="1403"/>
      <c r="C398" s="1403"/>
      <c r="D398" s="1404" t="s">
        <v>14860</v>
      </c>
      <c r="E398" s="1405" t="s">
        <v>14861</v>
      </c>
      <c r="F398" s="1406"/>
      <c r="G398" s="1406"/>
      <c r="H398" s="1406"/>
      <c r="I398" s="1406"/>
      <c r="J398" s="1378"/>
      <c r="K398" s="1399" t="s">
        <v>14862</v>
      </c>
      <c r="L398" s="1399" t="s">
        <v>14863</v>
      </c>
      <c r="M398" s="711" t="s">
        <v>14864</v>
      </c>
      <c r="N398" s="711" t="s">
        <v>14865</v>
      </c>
      <c r="O398" s="711" t="s">
        <v>14866</v>
      </c>
      <c r="P398" s="711" t="s">
        <v>14867</v>
      </c>
      <c r="Q398" s="712" t="s">
        <v>14868</v>
      </c>
      <c r="R398" s="711" t="s">
        <v>14869</v>
      </c>
      <c r="S398" s="711" t="s">
        <v>47874</v>
      </c>
      <c r="T398" s="711" t="s">
        <v>14871</v>
      </c>
      <c r="U398" s="711" t="s">
        <v>14888</v>
      </c>
      <c r="V398" s="1399" t="s">
        <v>14872</v>
      </c>
      <c r="W398" s="1399" t="s">
        <v>14873</v>
      </c>
      <c r="X398" s="1407" t="s">
        <v>14874</v>
      </c>
      <c r="Y398" s="205"/>
    </row>
    <row r="399" spans="1:25" ht="12.75" x14ac:dyDescent="0.2">
      <c r="A399" s="283" t="s">
        <v>14875</v>
      </c>
      <c r="B399" s="284" t="s">
        <v>14876</v>
      </c>
      <c r="C399" s="284" t="s">
        <v>14886</v>
      </c>
      <c r="D399" s="1378"/>
      <c r="E399" s="1367" t="s">
        <v>14877</v>
      </c>
      <c r="F399" s="1368"/>
      <c r="G399" s="1369"/>
      <c r="H399" s="1367" t="s">
        <v>14878</v>
      </c>
      <c r="I399" s="1368"/>
      <c r="J399" s="1369"/>
      <c r="K399" s="1383"/>
      <c r="L399" s="1383"/>
      <c r="M399" s="285" t="s">
        <v>14879</v>
      </c>
      <c r="N399" s="285" t="s">
        <v>14879</v>
      </c>
      <c r="O399" s="285" t="s">
        <v>14879</v>
      </c>
      <c r="P399" s="285" t="s">
        <v>14880</v>
      </c>
      <c r="Q399" s="285" t="s">
        <v>14881</v>
      </c>
      <c r="R399" s="285" t="s">
        <v>14882</v>
      </c>
      <c r="S399" s="285" t="s">
        <v>14883</v>
      </c>
      <c r="T399" s="285" t="s">
        <v>14884</v>
      </c>
      <c r="U399" s="285" t="s">
        <v>14889</v>
      </c>
      <c r="V399" s="1383"/>
      <c r="W399" s="1383"/>
      <c r="X399" s="1366"/>
      <c r="Y399" s="206"/>
    </row>
    <row r="400" spans="1:25" ht="15.75" customHeight="1" x14ac:dyDescent="0.2">
      <c r="A400" s="302"/>
      <c r="B400" s="255"/>
      <c r="C400" s="338"/>
      <c r="D400" s="259" t="s">
        <v>18229</v>
      </c>
      <c r="E400" s="260"/>
      <c r="F400" s="261"/>
      <c r="G400" s="262"/>
      <c r="H400" s="260"/>
      <c r="I400" s="261"/>
      <c r="J400" s="262"/>
      <c r="K400" s="661"/>
      <c r="L400" s="278"/>
      <c r="M400" s="263">
        <v>400.87</v>
      </c>
      <c r="N400" s="263">
        <v>0.6</v>
      </c>
      <c r="O400" s="263" t="s">
        <v>9975</v>
      </c>
      <c r="P400" s="263">
        <f>ROUND(M400*N400,2)</f>
        <v>240.52</v>
      </c>
      <c r="Q400" s="307" t="s">
        <v>9975</v>
      </c>
      <c r="R400" s="273"/>
      <c r="S400" s="265"/>
      <c r="T400" s="274"/>
      <c r="U400" s="275"/>
      <c r="V400" s="264">
        <f>P400</f>
        <v>240.52</v>
      </c>
      <c r="W400" s="324"/>
      <c r="X400" s="268"/>
      <c r="Y400" s="435"/>
    </row>
    <row r="401" spans="1:25" ht="15.75" customHeight="1" thickBot="1" x14ac:dyDescent="0.25">
      <c r="A401" s="408">
        <f>+B397</f>
        <v>96619</v>
      </c>
      <c r="B401" s="409"/>
      <c r="C401" s="434" t="str">
        <f>+C397</f>
        <v>SINAPI</v>
      </c>
      <c r="D401" s="411" t="s">
        <v>14872</v>
      </c>
      <c r="E401" s="1390"/>
      <c r="F401" s="1391"/>
      <c r="G401" s="1392"/>
      <c r="H401" s="1390"/>
      <c r="I401" s="1391"/>
      <c r="J401" s="1392"/>
      <c r="K401" s="409"/>
      <c r="L401" s="409"/>
      <c r="M401" s="412"/>
      <c r="N401" s="412"/>
      <c r="O401" s="412"/>
      <c r="P401" s="412"/>
      <c r="Q401" s="412"/>
      <c r="R401" s="412"/>
      <c r="S401" s="412"/>
      <c r="T401" s="412"/>
      <c r="U401" s="412"/>
      <c r="V401" s="413">
        <f>SUM(V400:V400)</f>
        <v>240.52</v>
      </c>
      <c r="W401" s="414" t="str">
        <f>+W397</f>
        <v>M2</v>
      </c>
      <c r="X401" s="415"/>
      <c r="Y401" s="435"/>
    </row>
    <row r="402" spans="1:25" ht="15.75" customHeight="1" x14ac:dyDescent="0.2">
      <c r="A402" s="713" t="s">
        <v>57531</v>
      </c>
      <c r="B402" s="717">
        <f>VLOOKUP(A402,'ORÇ. SD'!$B$1:$Q$891,2,FALSE)</f>
        <v>95601</v>
      </c>
      <c r="C402" s="714" t="str">
        <f>VLOOKUP(A402,'ORÇ. SD'!$B$1:$Q$891,3,FALSE)</f>
        <v>SINAPI</v>
      </c>
      <c r="D402" s="1370" t="str">
        <f>VLOOKUP(A402,'ORÇ. SD'!$B$1:$Q$891,4,FALSE)</f>
        <v>ARRASAMENTO MECANICO DE ESTACA DE CONCRETO ARMADO, DIAMETROS DE ATÉ 40 CM. AF_05/2021</v>
      </c>
      <c r="E402" s="1371"/>
      <c r="F402" s="1371"/>
      <c r="G402" s="1371"/>
      <c r="H402" s="1371"/>
      <c r="I402" s="1371"/>
      <c r="J402" s="1371"/>
      <c r="K402" s="1371"/>
      <c r="L402" s="1371"/>
      <c r="M402" s="1371"/>
      <c r="N402" s="1371"/>
      <c r="O402" s="1371"/>
      <c r="P402" s="1371"/>
      <c r="Q402" s="1371"/>
      <c r="R402" s="1371"/>
      <c r="S402" s="1371"/>
      <c r="T402" s="1371"/>
      <c r="U402" s="1371"/>
      <c r="V402" s="1371"/>
      <c r="W402" s="715" t="str">
        <f>VLOOKUP(A402,'ORÇ. SD'!$B$1:$Q$891,11,FALSE)</f>
        <v>UN</v>
      </c>
      <c r="X402" s="716"/>
      <c r="Y402" s="435"/>
    </row>
    <row r="403" spans="1:25" ht="30" customHeight="1" x14ac:dyDescent="0.2">
      <c r="A403" s="1402" t="s">
        <v>14859</v>
      </c>
      <c r="B403" s="1403"/>
      <c r="C403" s="1403"/>
      <c r="D403" s="1404" t="s">
        <v>14860</v>
      </c>
      <c r="E403" s="1405" t="s">
        <v>14861</v>
      </c>
      <c r="F403" s="1406"/>
      <c r="G403" s="1406"/>
      <c r="H403" s="1406"/>
      <c r="I403" s="1406"/>
      <c r="J403" s="1378"/>
      <c r="K403" s="1399" t="s">
        <v>14862</v>
      </c>
      <c r="L403" s="1399" t="s">
        <v>14863</v>
      </c>
      <c r="M403" s="711" t="s">
        <v>14864</v>
      </c>
      <c r="N403" s="711" t="s">
        <v>14865</v>
      </c>
      <c r="O403" s="711" t="s">
        <v>14866</v>
      </c>
      <c r="P403" s="711" t="s">
        <v>14867</v>
      </c>
      <c r="Q403" s="712" t="s">
        <v>14868</v>
      </c>
      <c r="R403" s="711" t="s">
        <v>14869</v>
      </c>
      <c r="S403" s="711" t="s">
        <v>47874</v>
      </c>
      <c r="T403" s="711" t="s">
        <v>14871</v>
      </c>
      <c r="U403" s="711" t="s">
        <v>14888</v>
      </c>
      <c r="V403" s="1399" t="s">
        <v>14872</v>
      </c>
      <c r="W403" s="1399" t="s">
        <v>14873</v>
      </c>
      <c r="X403" s="1407" t="s">
        <v>14874</v>
      </c>
      <c r="Y403" s="205"/>
    </row>
    <row r="404" spans="1:25" ht="12.75" x14ac:dyDescent="0.2">
      <c r="A404" s="283" t="s">
        <v>14875</v>
      </c>
      <c r="B404" s="284" t="s">
        <v>14876</v>
      </c>
      <c r="C404" s="284" t="s">
        <v>14886</v>
      </c>
      <c r="D404" s="1378"/>
      <c r="E404" s="1367" t="s">
        <v>14877</v>
      </c>
      <c r="F404" s="1368"/>
      <c r="G404" s="1369"/>
      <c r="H404" s="1367" t="s">
        <v>14878</v>
      </c>
      <c r="I404" s="1368"/>
      <c r="J404" s="1369"/>
      <c r="K404" s="1383"/>
      <c r="L404" s="1383"/>
      <c r="M404" s="285" t="s">
        <v>14879</v>
      </c>
      <c r="N404" s="285" t="s">
        <v>14879</v>
      </c>
      <c r="O404" s="285" t="s">
        <v>14879</v>
      </c>
      <c r="P404" s="285" t="s">
        <v>14880</v>
      </c>
      <c r="Q404" s="285" t="s">
        <v>14881</v>
      </c>
      <c r="R404" s="285" t="s">
        <v>14882</v>
      </c>
      <c r="S404" s="285" t="s">
        <v>14883</v>
      </c>
      <c r="T404" s="285" t="s">
        <v>14884</v>
      </c>
      <c r="U404" s="285" t="s">
        <v>14889</v>
      </c>
      <c r="V404" s="1383"/>
      <c r="W404" s="1383"/>
      <c r="X404" s="1366"/>
      <c r="Y404" s="206"/>
    </row>
    <row r="405" spans="1:25" ht="15.75" customHeight="1" x14ac:dyDescent="0.2">
      <c r="A405" s="302"/>
      <c r="B405" s="255"/>
      <c r="C405" s="255"/>
      <c r="D405" s="259" t="str">
        <f>+D395</f>
        <v>AV. BEIRA MAR</v>
      </c>
      <c r="E405" s="260"/>
      <c r="F405" s="261"/>
      <c r="G405" s="262"/>
      <c r="H405" s="260"/>
      <c r="I405" s="261"/>
      <c r="J405" s="262"/>
      <c r="K405" s="661"/>
      <c r="L405" s="278">
        <f>L395</f>
        <v>270</v>
      </c>
      <c r="M405" s="263">
        <v>0</v>
      </c>
      <c r="N405" s="263">
        <v>0</v>
      </c>
      <c r="O405" s="263">
        <v>0</v>
      </c>
      <c r="P405" s="263">
        <v>0</v>
      </c>
      <c r="Q405" s="263">
        <v>0</v>
      </c>
      <c r="R405" s="273"/>
      <c r="S405" s="265"/>
      <c r="T405" s="274"/>
      <c r="U405" s="275"/>
      <c r="V405" s="264">
        <f>+L405</f>
        <v>270</v>
      </c>
      <c r="W405" s="277"/>
      <c r="X405" s="268"/>
      <c r="Y405" s="435"/>
    </row>
    <row r="406" spans="1:25" ht="15.75" customHeight="1" thickBot="1" x14ac:dyDescent="0.25">
      <c r="A406" s="408">
        <f>+B402</f>
        <v>95601</v>
      </c>
      <c r="B406" s="409"/>
      <c r="C406" s="410" t="str">
        <f>+C402</f>
        <v>SINAPI</v>
      </c>
      <c r="D406" s="411" t="s">
        <v>14872</v>
      </c>
      <c r="E406" s="1390"/>
      <c r="F406" s="1400"/>
      <c r="G406" s="1401"/>
      <c r="H406" s="1390"/>
      <c r="I406" s="1400"/>
      <c r="J406" s="1401"/>
      <c r="K406" s="409"/>
      <c r="L406" s="409"/>
      <c r="M406" s="412"/>
      <c r="N406" s="412"/>
      <c r="O406" s="412"/>
      <c r="P406" s="412"/>
      <c r="Q406" s="412"/>
      <c r="R406" s="412"/>
      <c r="S406" s="412"/>
      <c r="T406" s="412"/>
      <c r="U406" s="412"/>
      <c r="V406" s="413">
        <f>SUM(V405:V405)</f>
        <v>270</v>
      </c>
      <c r="W406" s="414" t="str">
        <f>+W402</f>
        <v>UN</v>
      </c>
      <c r="X406" s="415"/>
      <c r="Y406" s="435"/>
    </row>
    <row r="407" spans="1:25" ht="15.75" customHeight="1" x14ac:dyDescent="0.2">
      <c r="A407" s="713" t="s">
        <v>57532</v>
      </c>
      <c r="B407" s="717">
        <f>VLOOKUP(A407,'ORÇ. SD'!$B$1:$Q$891,2,FALSE)</f>
        <v>96399</v>
      </c>
      <c r="C407" s="714" t="str">
        <f>VLOOKUP(A407,'ORÇ. SD'!$B$1:$Q$891,3,FALSE)</f>
        <v>SINAPI</v>
      </c>
      <c r="D407" s="1384" t="str">
        <f>VLOOKUP(A407,'ORÇ. SD'!$B$1:$Q$891,4,FALSE)</f>
        <v>EXECUÇÃO E COMPACTAÇÃO DE BASE E OU SUB BASE PARA PAVIMENTAÇÃO DE PEDRA RACHÃO  - EXCLUSIVE CARGA E TRANSPORTE. AF_11/2019</v>
      </c>
      <c r="E407" s="1385"/>
      <c r="F407" s="1385"/>
      <c r="G407" s="1385"/>
      <c r="H407" s="1385"/>
      <c r="I407" s="1385"/>
      <c r="J407" s="1385"/>
      <c r="K407" s="1385"/>
      <c r="L407" s="1385"/>
      <c r="M407" s="1385"/>
      <c r="N407" s="1385"/>
      <c r="O407" s="1385"/>
      <c r="P407" s="1385"/>
      <c r="Q407" s="1385"/>
      <c r="R407" s="1385"/>
      <c r="S407" s="1385"/>
      <c r="T407" s="1385"/>
      <c r="U407" s="1385"/>
      <c r="V407" s="1385"/>
      <c r="W407" s="715" t="str">
        <f>VLOOKUP(A407,'ORÇ. SD'!$B$1:$Q$891,11,FALSE)</f>
        <v>M3</v>
      </c>
      <c r="X407" s="716"/>
      <c r="Y407" s="435"/>
    </row>
    <row r="408" spans="1:25" ht="30" customHeight="1" x14ac:dyDescent="0.2">
      <c r="A408" s="1402" t="s">
        <v>14859</v>
      </c>
      <c r="B408" s="1403"/>
      <c r="C408" s="1403"/>
      <c r="D408" s="1404" t="s">
        <v>14860</v>
      </c>
      <c r="E408" s="1405" t="s">
        <v>14861</v>
      </c>
      <c r="F408" s="1406"/>
      <c r="G408" s="1406"/>
      <c r="H408" s="1406"/>
      <c r="I408" s="1406"/>
      <c r="J408" s="1378"/>
      <c r="K408" s="1399" t="s">
        <v>14862</v>
      </c>
      <c r="L408" s="1399" t="s">
        <v>14863</v>
      </c>
      <c r="M408" s="711" t="s">
        <v>14864</v>
      </c>
      <c r="N408" s="711" t="s">
        <v>14865</v>
      </c>
      <c r="O408" s="711" t="s">
        <v>47880</v>
      </c>
      <c r="P408" s="711" t="s">
        <v>14867</v>
      </c>
      <c r="Q408" s="712" t="s">
        <v>14868</v>
      </c>
      <c r="R408" s="711" t="s">
        <v>14869</v>
      </c>
      <c r="S408" s="711" t="s">
        <v>47874</v>
      </c>
      <c r="T408" s="711" t="s">
        <v>14871</v>
      </c>
      <c r="U408" s="711" t="s">
        <v>14888</v>
      </c>
      <c r="V408" s="1399" t="s">
        <v>14872</v>
      </c>
      <c r="W408" s="1399" t="s">
        <v>14873</v>
      </c>
      <c r="X408" s="1407" t="s">
        <v>14874</v>
      </c>
      <c r="Y408" s="205"/>
    </row>
    <row r="409" spans="1:25" ht="12.75" x14ac:dyDescent="0.2">
      <c r="A409" s="283" t="s">
        <v>14875</v>
      </c>
      <c r="B409" s="284" t="s">
        <v>14876</v>
      </c>
      <c r="C409" s="284" t="s">
        <v>14886</v>
      </c>
      <c r="D409" s="1378"/>
      <c r="E409" s="1367" t="s">
        <v>14877</v>
      </c>
      <c r="F409" s="1368"/>
      <c r="G409" s="1369"/>
      <c r="H409" s="1367" t="s">
        <v>14878</v>
      </c>
      <c r="I409" s="1368"/>
      <c r="J409" s="1369"/>
      <c r="K409" s="1383"/>
      <c r="L409" s="1383"/>
      <c r="M409" s="285" t="s">
        <v>14879</v>
      </c>
      <c r="N409" s="285" t="s">
        <v>14879</v>
      </c>
      <c r="O409" s="285" t="s">
        <v>14879</v>
      </c>
      <c r="P409" s="285" t="s">
        <v>14880</v>
      </c>
      <c r="Q409" s="285" t="s">
        <v>14881</v>
      </c>
      <c r="R409" s="285" t="s">
        <v>14882</v>
      </c>
      <c r="S409" s="285" t="s">
        <v>14883</v>
      </c>
      <c r="T409" s="285" t="s">
        <v>14884</v>
      </c>
      <c r="U409" s="285" t="s">
        <v>14889</v>
      </c>
      <c r="V409" s="1383"/>
      <c r="W409" s="1383"/>
      <c r="X409" s="1366"/>
      <c r="Y409" s="206"/>
    </row>
    <row r="410" spans="1:25" ht="15.75" customHeight="1" x14ac:dyDescent="0.2">
      <c r="A410" s="302"/>
      <c r="B410" s="255"/>
      <c r="C410" s="255"/>
      <c r="D410" s="259" t="s">
        <v>47888</v>
      </c>
      <c r="E410" s="260"/>
      <c r="F410" s="261"/>
      <c r="G410" s="262"/>
      <c r="H410" s="260"/>
      <c r="I410" s="261"/>
      <c r="J410" s="262"/>
      <c r="K410" s="661"/>
      <c r="L410" s="278"/>
      <c r="M410" s="263">
        <v>408.35</v>
      </c>
      <c r="N410" s="263">
        <v>6</v>
      </c>
      <c r="O410" s="263">
        <v>0.5</v>
      </c>
      <c r="P410" s="263" t="s">
        <v>9975</v>
      </c>
      <c r="Q410" s="263">
        <f>ROUND(M410*N410*O410,2)</f>
        <v>1225.05</v>
      </c>
      <c r="R410" s="273"/>
      <c r="S410" s="265"/>
      <c r="T410" s="274"/>
      <c r="U410" s="275"/>
      <c r="V410" s="264">
        <f>Q410</f>
        <v>1225.05</v>
      </c>
      <c r="W410" s="277"/>
      <c r="X410" s="268"/>
      <c r="Y410" s="435"/>
    </row>
    <row r="411" spans="1:25" ht="15.75" customHeight="1" thickBot="1" x14ac:dyDescent="0.25">
      <c r="A411" s="408" t="s">
        <v>47994</v>
      </c>
      <c r="B411" s="409"/>
      <c r="C411" s="410" t="str">
        <f>+C407</f>
        <v>SINAPI</v>
      </c>
      <c r="D411" s="411" t="s">
        <v>14872</v>
      </c>
      <c r="E411" s="1390"/>
      <c r="F411" s="1400"/>
      <c r="G411" s="1401"/>
      <c r="H411" s="1390"/>
      <c r="I411" s="1400"/>
      <c r="J411" s="1401"/>
      <c r="K411" s="409"/>
      <c r="L411" s="409"/>
      <c r="M411" s="412"/>
      <c r="N411" s="412"/>
      <c r="O411" s="412"/>
      <c r="P411" s="412"/>
      <c r="Q411" s="412"/>
      <c r="R411" s="412"/>
      <c r="S411" s="412"/>
      <c r="T411" s="412"/>
      <c r="U411" s="412"/>
      <c r="V411" s="413">
        <f>SUM(V410:V410)</f>
        <v>1225.05</v>
      </c>
      <c r="W411" s="414" t="str">
        <f>+W407</f>
        <v>M3</v>
      </c>
      <c r="X411" s="415"/>
      <c r="Y411" s="435"/>
    </row>
    <row r="412" spans="1:25" ht="15.75" customHeight="1" x14ac:dyDescent="0.2">
      <c r="A412" s="713" t="s">
        <v>57533</v>
      </c>
      <c r="B412" s="717" t="str">
        <f>VLOOKUP(A412,'ORÇ. SD'!$B$1:$Q$891,2,FALSE)</f>
        <v>5914351</v>
      </c>
      <c r="C412" s="714" t="str">
        <f>VLOOKUP(A412,'ORÇ. SD'!$B$1:$Q$891,3,FALSE)</f>
        <v>SICRO</v>
      </c>
      <c r="D412" s="1370" t="str">
        <f>VLOOKUP(A412,'ORÇ. SD'!$B$1:$Q$891,4,FALSE)</f>
        <v>Carga, manobra e descarga de agregados ou solos em caminhão basculante de 14 m³ - carga com carregadeira de 3,40 m³ e descarga livre</v>
      </c>
      <c r="E412" s="1371"/>
      <c r="F412" s="1371"/>
      <c r="G412" s="1371"/>
      <c r="H412" s="1371"/>
      <c r="I412" s="1371"/>
      <c r="J412" s="1371"/>
      <c r="K412" s="1371"/>
      <c r="L412" s="1371"/>
      <c r="M412" s="1371"/>
      <c r="N412" s="1371"/>
      <c r="O412" s="1371"/>
      <c r="P412" s="1371"/>
      <c r="Q412" s="1371"/>
      <c r="R412" s="1371"/>
      <c r="S412" s="1371"/>
      <c r="T412" s="1371"/>
      <c r="U412" s="1371"/>
      <c r="V412" s="1371"/>
      <c r="W412" s="715" t="str">
        <f>VLOOKUP(A412,'ORÇ. SD'!$B$1:$Q$891,11,FALSE)</f>
        <v>t</v>
      </c>
      <c r="X412" s="716"/>
      <c r="Y412" s="435"/>
    </row>
    <row r="413" spans="1:25" ht="30" customHeight="1" x14ac:dyDescent="0.2">
      <c r="A413" s="1402" t="s">
        <v>14859</v>
      </c>
      <c r="B413" s="1403"/>
      <c r="C413" s="1403"/>
      <c r="D413" s="1404" t="s">
        <v>14860</v>
      </c>
      <c r="E413" s="1405" t="s">
        <v>14861</v>
      </c>
      <c r="F413" s="1406"/>
      <c r="G413" s="1406"/>
      <c r="H413" s="1406"/>
      <c r="I413" s="1406"/>
      <c r="J413" s="1378"/>
      <c r="K413" s="1399" t="s">
        <v>14862</v>
      </c>
      <c r="L413" s="1399" t="s">
        <v>14863</v>
      </c>
      <c r="M413" s="711" t="s">
        <v>14864</v>
      </c>
      <c r="N413" s="711" t="s">
        <v>14865</v>
      </c>
      <c r="O413" s="711" t="s">
        <v>14866</v>
      </c>
      <c r="P413" s="711" t="s">
        <v>14867</v>
      </c>
      <c r="Q413" s="712" t="s">
        <v>14868</v>
      </c>
      <c r="R413" s="711" t="s">
        <v>14869</v>
      </c>
      <c r="S413" s="711" t="s">
        <v>47874</v>
      </c>
      <c r="T413" s="711" t="s">
        <v>14871</v>
      </c>
      <c r="U413" s="711" t="s">
        <v>14888</v>
      </c>
      <c r="V413" s="1399" t="s">
        <v>14872</v>
      </c>
      <c r="W413" s="1399" t="s">
        <v>14873</v>
      </c>
      <c r="X413" s="1407" t="s">
        <v>14874</v>
      </c>
      <c r="Y413" s="205"/>
    </row>
    <row r="414" spans="1:25" ht="12.75" x14ac:dyDescent="0.2">
      <c r="A414" s="283" t="s">
        <v>14875</v>
      </c>
      <c r="B414" s="284" t="s">
        <v>14876</v>
      </c>
      <c r="C414" s="284" t="s">
        <v>14886</v>
      </c>
      <c r="D414" s="1378"/>
      <c r="E414" s="1367" t="s">
        <v>14877</v>
      </c>
      <c r="F414" s="1368"/>
      <c r="G414" s="1369"/>
      <c r="H414" s="1367" t="s">
        <v>14878</v>
      </c>
      <c r="I414" s="1368"/>
      <c r="J414" s="1369"/>
      <c r="K414" s="1383"/>
      <c r="L414" s="1383"/>
      <c r="M414" s="285" t="s">
        <v>14879</v>
      </c>
      <c r="N414" s="285" t="s">
        <v>14879</v>
      </c>
      <c r="O414" s="285" t="s">
        <v>14879</v>
      </c>
      <c r="P414" s="285" t="s">
        <v>14880</v>
      </c>
      <c r="Q414" s="285" t="s">
        <v>14881</v>
      </c>
      <c r="R414" s="285" t="s">
        <v>14882</v>
      </c>
      <c r="S414" s="285" t="s">
        <v>14883</v>
      </c>
      <c r="T414" s="285" t="s">
        <v>14884</v>
      </c>
      <c r="U414" s="285" t="s">
        <v>14889</v>
      </c>
      <c r="V414" s="1383"/>
      <c r="W414" s="1383"/>
      <c r="X414" s="1366"/>
      <c r="Y414" s="206"/>
    </row>
    <row r="415" spans="1:25" ht="15.75" customHeight="1" x14ac:dyDescent="0.2">
      <c r="A415" s="302"/>
      <c r="B415" s="255"/>
      <c r="C415" s="255"/>
      <c r="D415" s="259" t="s">
        <v>47903</v>
      </c>
      <c r="E415" s="260"/>
      <c r="F415" s="261"/>
      <c r="G415" s="262"/>
      <c r="H415" s="260"/>
      <c r="I415" s="261"/>
      <c r="J415" s="262"/>
      <c r="K415" s="661"/>
      <c r="L415" s="278"/>
      <c r="M415" s="263"/>
      <c r="N415" s="263">
        <v>0</v>
      </c>
      <c r="O415" s="263" t="s">
        <v>9975</v>
      </c>
      <c r="P415" s="263" t="s">
        <v>9975</v>
      </c>
      <c r="Q415" s="263">
        <f>V411</f>
        <v>1225.05</v>
      </c>
      <c r="R415" s="1064">
        <v>1.45</v>
      </c>
      <c r="S415" s="265"/>
      <c r="T415" s="274"/>
      <c r="U415" s="275"/>
      <c r="V415" s="264">
        <f>ROUND(Q415*R415,2)</f>
        <v>1776.32</v>
      </c>
      <c r="W415" s="277"/>
      <c r="X415" s="268"/>
      <c r="Y415" s="435"/>
    </row>
    <row r="416" spans="1:25" ht="15.75" customHeight="1" thickBot="1" x14ac:dyDescent="0.25">
      <c r="A416" s="408" t="str">
        <f>+B412</f>
        <v>5914351</v>
      </c>
      <c r="B416" s="409"/>
      <c r="C416" s="410" t="str">
        <f>+C412</f>
        <v>SICRO</v>
      </c>
      <c r="D416" s="411" t="s">
        <v>14872</v>
      </c>
      <c r="E416" s="1390"/>
      <c r="F416" s="1400"/>
      <c r="G416" s="1401"/>
      <c r="H416" s="1390"/>
      <c r="I416" s="1400"/>
      <c r="J416" s="1401"/>
      <c r="K416" s="409"/>
      <c r="L416" s="409"/>
      <c r="M416" s="412"/>
      <c r="N416" s="412"/>
      <c r="O416" s="412"/>
      <c r="P416" s="412"/>
      <c r="Q416" s="412"/>
      <c r="R416" s="412"/>
      <c r="S416" s="412"/>
      <c r="T416" s="412"/>
      <c r="U416" s="412"/>
      <c r="V416" s="413">
        <f>SUM(V415:V415)</f>
        <v>1776.32</v>
      </c>
      <c r="W416" s="414" t="str">
        <f>+W412</f>
        <v>t</v>
      </c>
      <c r="X416" s="415"/>
      <c r="Y416" s="435"/>
    </row>
    <row r="417" spans="1:25" ht="15.75" customHeight="1" x14ac:dyDescent="0.2">
      <c r="A417" s="713" t="s">
        <v>57534</v>
      </c>
      <c r="B417" s="717" t="str">
        <f>VLOOKUP(A417,'ORÇ. SD'!$B$1:$Q$891,2,FALSE)</f>
        <v>5915321</v>
      </c>
      <c r="C417" s="714" t="str">
        <f>VLOOKUP(A417,'ORÇ. SD'!$B$1:$Q$891,3,FALSE)</f>
        <v>SICRO</v>
      </c>
      <c r="D417" s="1370" t="str">
        <f>VLOOKUP(A417,'ORÇ. SD'!$B$1:$Q$891,4,FALSE)</f>
        <v>Transporte com caminhão basculante de 14 m³ - rodovia pavimentada</v>
      </c>
      <c r="E417" s="1371"/>
      <c r="F417" s="1371"/>
      <c r="G417" s="1371"/>
      <c r="H417" s="1371"/>
      <c r="I417" s="1371"/>
      <c r="J417" s="1371"/>
      <c r="K417" s="1371"/>
      <c r="L417" s="1371"/>
      <c r="M417" s="1371"/>
      <c r="N417" s="1371"/>
      <c r="O417" s="1371"/>
      <c r="P417" s="1371"/>
      <c r="Q417" s="1371"/>
      <c r="R417" s="1371"/>
      <c r="S417" s="1371"/>
      <c r="T417" s="1371"/>
      <c r="U417" s="1371"/>
      <c r="V417" s="1371"/>
      <c r="W417" s="715" t="str">
        <f>VLOOKUP(A417,'ORÇ. SD'!$B$1:$Q$891,11,FALSE)</f>
        <v>tkm</v>
      </c>
      <c r="X417" s="716"/>
      <c r="Y417" s="435"/>
    </row>
    <row r="418" spans="1:25" ht="15.75" customHeight="1" x14ac:dyDescent="0.2">
      <c r="A418" s="1402" t="s">
        <v>14859</v>
      </c>
      <c r="B418" s="1403"/>
      <c r="C418" s="1403"/>
      <c r="D418" s="1404" t="s">
        <v>14860</v>
      </c>
      <c r="E418" s="1405" t="s">
        <v>14861</v>
      </c>
      <c r="F418" s="1406"/>
      <c r="G418" s="1406"/>
      <c r="H418" s="1406"/>
      <c r="I418" s="1406"/>
      <c r="J418" s="1378"/>
      <c r="K418" s="1399" t="s">
        <v>14862</v>
      </c>
      <c r="L418" s="1399" t="s">
        <v>14863</v>
      </c>
      <c r="M418" s="711" t="s">
        <v>14864</v>
      </c>
      <c r="N418" s="711" t="s">
        <v>14865</v>
      </c>
      <c r="O418" s="711" t="s">
        <v>14866</v>
      </c>
      <c r="P418" s="711" t="s">
        <v>14867</v>
      </c>
      <c r="Q418" s="712" t="s">
        <v>14868</v>
      </c>
      <c r="R418" s="711" t="s">
        <v>14869</v>
      </c>
      <c r="S418" s="711" t="s">
        <v>47874</v>
      </c>
      <c r="T418" s="711" t="s">
        <v>14871</v>
      </c>
      <c r="U418" s="711" t="s">
        <v>14888</v>
      </c>
      <c r="V418" s="1399" t="s">
        <v>14872</v>
      </c>
      <c r="W418" s="1399" t="s">
        <v>14873</v>
      </c>
      <c r="X418" s="1407" t="s">
        <v>14874</v>
      </c>
      <c r="Y418" s="435"/>
    </row>
    <row r="419" spans="1:25" ht="30" customHeight="1" x14ac:dyDescent="0.2">
      <c r="A419" s="283" t="s">
        <v>14875</v>
      </c>
      <c r="B419" s="284" t="s">
        <v>14876</v>
      </c>
      <c r="C419" s="284" t="s">
        <v>14886</v>
      </c>
      <c r="D419" s="1378"/>
      <c r="E419" s="1367" t="s">
        <v>14877</v>
      </c>
      <c r="F419" s="1368"/>
      <c r="G419" s="1369"/>
      <c r="H419" s="1367" t="s">
        <v>14878</v>
      </c>
      <c r="I419" s="1368"/>
      <c r="J419" s="1369"/>
      <c r="K419" s="1383"/>
      <c r="L419" s="1383"/>
      <c r="M419" s="285" t="s">
        <v>14879</v>
      </c>
      <c r="N419" s="285" t="s">
        <v>14879</v>
      </c>
      <c r="O419" s="285" t="s">
        <v>14879</v>
      </c>
      <c r="P419" s="285" t="s">
        <v>14880</v>
      </c>
      <c r="Q419" s="285" t="s">
        <v>14881</v>
      </c>
      <c r="R419" s="285" t="s">
        <v>14882</v>
      </c>
      <c r="S419" s="285" t="s">
        <v>14883</v>
      </c>
      <c r="T419" s="285" t="s">
        <v>14884</v>
      </c>
      <c r="U419" s="285" t="s">
        <v>14889</v>
      </c>
      <c r="V419" s="1383"/>
      <c r="W419" s="1383"/>
      <c r="X419" s="1366"/>
      <c r="Y419" s="205"/>
    </row>
    <row r="420" spans="1:25" ht="15.75" x14ac:dyDescent="0.2">
      <c r="A420" s="302"/>
      <c r="B420" s="255"/>
      <c r="C420" s="255"/>
      <c r="D420" s="259" t="s">
        <v>47903</v>
      </c>
      <c r="E420" s="260"/>
      <c r="F420" s="261"/>
      <c r="G420" s="262"/>
      <c r="H420" s="260"/>
      <c r="I420" s="261"/>
      <c r="J420" s="262"/>
      <c r="K420" s="661"/>
      <c r="L420" s="278"/>
      <c r="M420" s="263"/>
      <c r="N420" s="263">
        <v>0</v>
      </c>
      <c r="O420" s="263" t="s">
        <v>9975</v>
      </c>
      <c r="P420" s="263" t="s">
        <v>9975</v>
      </c>
      <c r="Q420" s="263" t="s">
        <v>9975</v>
      </c>
      <c r="R420" s="273"/>
      <c r="S420" s="265"/>
      <c r="T420" s="729">
        <f>V416</f>
        <v>1776.32</v>
      </c>
      <c r="U420" s="275">
        <v>22</v>
      </c>
      <c r="V420" s="264">
        <f>ROUND(T420*U420,2)</f>
        <v>39079.040000000001</v>
      </c>
      <c r="W420" s="277"/>
      <c r="X420" s="268"/>
      <c r="Y420" s="206"/>
    </row>
    <row r="421" spans="1:25" ht="15.75" customHeight="1" thickBot="1" x14ac:dyDescent="0.25">
      <c r="A421" s="408" t="str">
        <f>+B417</f>
        <v>5915321</v>
      </c>
      <c r="B421" s="409"/>
      <c r="C421" s="410" t="str">
        <f>+C417</f>
        <v>SICRO</v>
      </c>
      <c r="D421" s="411" t="s">
        <v>14872</v>
      </c>
      <c r="E421" s="1390"/>
      <c r="F421" s="1400"/>
      <c r="G421" s="1401"/>
      <c r="H421" s="1390"/>
      <c r="I421" s="1400"/>
      <c r="J421" s="1401"/>
      <c r="K421" s="409"/>
      <c r="L421" s="409"/>
      <c r="M421" s="412"/>
      <c r="N421" s="412"/>
      <c r="O421" s="412"/>
      <c r="P421" s="412"/>
      <c r="Q421" s="412"/>
      <c r="R421" s="412"/>
      <c r="S421" s="412"/>
      <c r="T421" s="412"/>
      <c r="U421" s="412"/>
      <c r="V421" s="413">
        <f>SUM(V420:V420)</f>
        <v>39079.040000000001</v>
      </c>
      <c r="W421" s="414" t="str">
        <f>+W417</f>
        <v>tkm</v>
      </c>
      <c r="X421" s="415"/>
      <c r="Y421" s="435"/>
    </row>
    <row r="422" spans="1:25" ht="15.75" customHeight="1" thickBot="1" x14ac:dyDescent="0.25">
      <c r="A422" s="662" t="s">
        <v>47911</v>
      </c>
      <c r="B422" s="663"/>
      <c r="C422" s="663"/>
      <c r="D422" s="917" t="str">
        <f>VLOOKUP(A422,'ORÇ. SD'!$B$1:$Q$891,2,FALSE)</f>
        <v>URBANISMO</v>
      </c>
      <c r="E422" s="664"/>
      <c r="F422" s="665"/>
      <c r="G422" s="666"/>
      <c r="H422" s="664"/>
      <c r="I422" s="665"/>
      <c r="J422" s="666"/>
      <c r="K422" s="667"/>
      <c r="L422" s="667"/>
      <c r="M422" s="668"/>
      <c r="N422" s="668"/>
      <c r="O422" s="668"/>
      <c r="P422" s="668"/>
      <c r="Q422" s="668"/>
      <c r="R422" s="668"/>
      <c r="S422" s="668"/>
      <c r="T422" s="668"/>
      <c r="U422" s="668"/>
      <c r="V422" s="668"/>
      <c r="W422" s="667"/>
      <c r="X422" s="669"/>
      <c r="Y422" s="435"/>
    </row>
    <row r="423" spans="1:25" ht="15.75" customHeight="1" x14ac:dyDescent="0.2">
      <c r="A423" s="713" t="s">
        <v>57535</v>
      </c>
      <c r="B423" s="717">
        <f>VLOOKUP(A423,'ORÇ. SD'!$B$1:$Q$891,2,FALSE)</f>
        <v>92396</v>
      </c>
      <c r="C423" s="714" t="str">
        <f>VLOOKUP(A423,'ORÇ. SD'!$B$1:$Q$891,3,FALSE)</f>
        <v>SINAPI</v>
      </c>
      <c r="D423" s="1370" t="str">
        <f>VLOOKUP(A423,'ORÇ. SD'!$B$1:$Q$891,4,FALSE)</f>
        <v>EXECUÇÃO DE PASSEIO EM PISO INTERTRAVADO, COM BLOCO RETANGULAR COR NATURAL DE 20 X 10 CM, ESPESSURA 6 CM. AF_10/2022</v>
      </c>
      <c r="E423" s="1371"/>
      <c r="F423" s="1371"/>
      <c r="G423" s="1371"/>
      <c r="H423" s="1371"/>
      <c r="I423" s="1371"/>
      <c r="J423" s="1371"/>
      <c r="K423" s="1371"/>
      <c r="L423" s="1371"/>
      <c r="M423" s="1371"/>
      <c r="N423" s="1371"/>
      <c r="O423" s="1371"/>
      <c r="P423" s="1371"/>
      <c r="Q423" s="1371"/>
      <c r="R423" s="1371"/>
      <c r="S423" s="1371"/>
      <c r="T423" s="1371"/>
      <c r="U423" s="1371"/>
      <c r="V423" s="1371"/>
      <c r="W423" s="715" t="str">
        <f>VLOOKUP(A423,'ORÇ. SD'!$B$1:$Q$891,11,FALSE)</f>
        <v>M2</v>
      </c>
      <c r="X423" s="716"/>
      <c r="Y423" s="435"/>
    </row>
    <row r="424" spans="1:25" ht="30" customHeight="1" x14ac:dyDescent="0.2">
      <c r="A424" s="1402" t="s">
        <v>14859</v>
      </c>
      <c r="B424" s="1403"/>
      <c r="C424" s="1403"/>
      <c r="D424" s="1404" t="s">
        <v>14860</v>
      </c>
      <c r="E424" s="1405" t="s">
        <v>14861</v>
      </c>
      <c r="F424" s="1406"/>
      <c r="G424" s="1406"/>
      <c r="H424" s="1406"/>
      <c r="I424" s="1406"/>
      <c r="J424" s="1378"/>
      <c r="K424" s="1399" t="s">
        <v>14862</v>
      </c>
      <c r="L424" s="1399" t="s">
        <v>14863</v>
      </c>
      <c r="M424" s="711" t="s">
        <v>14864</v>
      </c>
      <c r="N424" s="711" t="s">
        <v>14865</v>
      </c>
      <c r="O424" s="711" t="s">
        <v>14866</v>
      </c>
      <c r="P424" s="711" t="s">
        <v>14867</v>
      </c>
      <c r="Q424" s="712" t="s">
        <v>14868</v>
      </c>
      <c r="R424" s="711" t="s">
        <v>14869</v>
      </c>
      <c r="S424" s="711" t="s">
        <v>47874</v>
      </c>
      <c r="T424" s="711" t="s">
        <v>14871</v>
      </c>
      <c r="U424" s="711" t="s">
        <v>14888</v>
      </c>
      <c r="V424" s="1399" t="s">
        <v>14872</v>
      </c>
      <c r="W424" s="1399" t="s">
        <v>14873</v>
      </c>
      <c r="X424" s="1407" t="s">
        <v>14874</v>
      </c>
      <c r="Y424" s="205"/>
    </row>
    <row r="425" spans="1:25" ht="12.75" x14ac:dyDescent="0.2">
      <c r="A425" s="283" t="s">
        <v>14875</v>
      </c>
      <c r="B425" s="284" t="s">
        <v>14876</v>
      </c>
      <c r="C425" s="284" t="s">
        <v>14886</v>
      </c>
      <c r="D425" s="1378"/>
      <c r="E425" s="1367" t="s">
        <v>14877</v>
      </c>
      <c r="F425" s="1368"/>
      <c r="G425" s="1369"/>
      <c r="H425" s="1367" t="s">
        <v>14878</v>
      </c>
      <c r="I425" s="1368"/>
      <c r="J425" s="1369"/>
      <c r="K425" s="1383"/>
      <c r="L425" s="1383"/>
      <c r="M425" s="285" t="s">
        <v>14879</v>
      </c>
      <c r="N425" s="285" t="s">
        <v>14879</v>
      </c>
      <c r="O425" s="285" t="s">
        <v>14879</v>
      </c>
      <c r="P425" s="285" t="s">
        <v>14880</v>
      </c>
      <c r="Q425" s="285" t="s">
        <v>14881</v>
      </c>
      <c r="R425" s="285" t="s">
        <v>14882</v>
      </c>
      <c r="S425" s="285" t="s">
        <v>14883</v>
      </c>
      <c r="T425" s="285" t="s">
        <v>14884</v>
      </c>
      <c r="U425" s="285" t="s">
        <v>14889</v>
      </c>
      <c r="V425" s="1383"/>
      <c r="W425" s="1383"/>
      <c r="X425" s="1366"/>
      <c r="Y425" s="206"/>
    </row>
    <row r="426" spans="1:25" ht="15.75" customHeight="1" x14ac:dyDescent="0.2">
      <c r="A426" s="302"/>
      <c r="B426" s="267"/>
      <c r="C426" s="338"/>
      <c r="D426" s="259" t="s">
        <v>18234</v>
      </c>
      <c r="E426" s="260"/>
      <c r="F426" s="261"/>
      <c r="G426" s="262"/>
      <c r="H426" s="260"/>
      <c r="I426" s="261"/>
      <c r="J426" s="262"/>
      <c r="K426" s="281"/>
      <c r="L426" s="278"/>
      <c r="M426" s="263"/>
      <c r="N426" s="263">
        <v>0</v>
      </c>
      <c r="O426" s="263" t="s">
        <v>9975</v>
      </c>
      <c r="P426" s="263">
        <v>1126.18</v>
      </c>
      <c r="Q426" s="263" t="s">
        <v>9975</v>
      </c>
      <c r="R426" s="273" t="s">
        <v>9975</v>
      </c>
      <c r="S426" s="265"/>
      <c r="T426" s="274"/>
      <c r="U426" s="275"/>
      <c r="V426" s="264">
        <f>+P426</f>
        <v>1126.18</v>
      </c>
      <c r="W426" s="282"/>
      <c r="X426" s="268"/>
      <c r="Y426" s="435"/>
    </row>
    <row r="427" spans="1:25" ht="15.75" customHeight="1" thickBot="1" x14ac:dyDescent="0.25">
      <c r="A427" s="408">
        <f>+B423</f>
        <v>92396</v>
      </c>
      <c r="B427" s="409"/>
      <c r="C427" s="434" t="str">
        <f>+C423</f>
        <v>SINAPI</v>
      </c>
      <c r="D427" s="411" t="s">
        <v>14872</v>
      </c>
      <c r="E427" s="1390"/>
      <c r="F427" s="1400"/>
      <c r="G427" s="1401"/>
      <c r="H427" s="1390"/>
      <c r="I427" s="1400"/>
      <c r="J427" s="1401"/>
      <c r="K427" s="409"/>
      <c r="L427" s="409"/>
      <c r="M427" s="412"/>
      <c r="N427" s="412"/>
      <c r="O427" s="412"/>
      <c r="P427" s="412"/>
      <c r="Q427" s="412"/>
      <c r="R427" s="412"/>
      <c r="S427" s="412"/>
      <c r="T427" s="412"/>
      <c r="U427" s="412"/>
      <c r="V427" s="413">
        <f>SUM(V426:V426)</f>
        <v>1126.18</v>
      </c>
      <c r="W427" s="414" t="str">
        <f>W423</f>
        <v>M2</v>
      </c>
      <c r="X427" s="415"/>
      <c r="Y427" s="435"/>
    </row>
    <row r="428" spans="1:25" ht="15.75" customHeight="1" x14ac:dyDescent="0.2">
      <c r="A428" s="713" t="s">
        <v>57536</v>
      </c>
      <c r="B428" s="717" t="str">
        <f>VLOOKUP(A428,'ORÇ. SD'!$B$1:$Q$891,2,FALSE)</f>
        <v>1106109</v>
      </c>
      <c r="C428" s="714" t="str">
        <f>VLOOKUP(A428,'ORÇ. SD'!$B$1:$Q$891,3,FALSE)</f>
        <v>SICRO</v>
      </c>
      <c r="D428" s="1384" t="str">
        <f>VLOOKUP(A428,'ORÇ. SD'!$B$1:$Q$891,4,FALSE)</f>
        <v>Concreto fck = 20 MPa - confecção em central dosadora de 40 m³/h - areia e brita comerciais</v>
      </c>
      <c r="E428" s="1385"/>
      <c r="F428" s="1385"/>
      <c r="G428" s="1385"/>
      <c r="H428" s="1385"/>
      <c r="I428" s="1385"/>
      <c r="J428" s="1385"/>
      <c r="K428" s="1385"/>
      <c r="L428" s="1385"/>
      <c r="M428" s="1385"/>
      <c r="N428" s="1385"/>
      <c r="O428" s="1385"/>
      <c r="P428" s="1385"/>
      <c r="Q428" s="1385"/>
      <c r="R428" s="1385"/>
      <c r="S428" s="1385"/>
      <c r="T428" s="1385"/>
      <c r="U428" s="1385"/>
      <c r="V428" s="1385"/>
      <c r="W428" s="715" t="str">
        <f>VLOOKUP(A428,'ORÇ. SD'!$B$1:$Q$891,11,FALSE)</f>
        <v>m³</v>
      </c>
      <c r="X428" s="716"/>
      <c r="Y428" s="435"/>
    </row>
    <row r="429" spans="1:25" ht="15.75" customHeight="1" x14ac:dyDescent="0.2">
      <c r="A429" s="1402" t="s">
        <v>14859</v>
      </c>
      <c r="B429" s="1403"/>
      <c r="C429" s="1403"/>
      <c r="D429" s="1404" t="s">
        <v>14860</v>
      </c>
      <c r="E429" s="1405" t="s">
        <v>14861</v>
      </c>
      <c r="F429" s="1406"/>
      <c r="G429" s="1406"/>
      <c r="H429" s="1406"/>
      <c r="I429" s="1406"/>
      <c r="J429" s="1378"/>
      <c r="K429" s="1399" t="s">
        <v>14862</v>
      </c>
      <c r="L429" s="1399" t="s">
        <v>14863</v>
      </c>
      <c r="M429" s="711" t="s">
        <v>14864</v>
      </c>
      <c r="N429" s="711" t="s">
        <v>14865</v>
      </c>
      <c r="O429" s="711" t="s">
        <v>14866</v>
      </c>
      <c r="P429" s="711" t="s">
        <v>14867</v>
      </c>
      <c r="Q429" s="712" t="s">
        <v>14868</v>
      </c>
      <c r="R429" s="711" t="s">
        <v>14869</v>
      </c>
      <c r="S429" s="711" t="s">
        <v>47874</v>
      </c>
      <c r="T429" s="711" t="s">
        <v>14871</v>
      </c>
      <c r="U429" s="711" t="s">
        <v>14888</v>
      </c>
      <c r="V429" s="1399" t="s">
        <v>14872</v>
      </c>
      <c r="W429" s="1399" t="s">
        <v>14873</v>
      </c>
      <c r="X429" s="1407" t="s">
        <v>14874</v>
      </c>
      <c r="Y429" s="435"/>
    </row>
    <row r="430" spans="1:25" ht="15.75" customHeight="1" x14ac:dyDescent="0.2">
      <c r="A430" s="283" t="s">
        <v>14875</v>
      </c>
      <c r="B430" s="284" t="s">
        <v>14876</v>
      </c>
      <c r="C430" s="284" t="s">
        <v>14886</v>
      </c>
      <c r="D430" s="1378"/>
      <c r="E430" s="1367" t="s">
        <v>14877</v>
      </c>
      <c r="F430" s="1368"/>
      <c r="G430" s="1369"/>
      <c r="H430" s="1367" t="s">
        <v>14878</v>
      </c>
      <c r="I430" s="1368"/>
      <c r="J430" s="1369"/>
      <c r="K430" s="1383"/>
      <c r="L430" s="1383"/>
      <c r="M430" s="285" t="s">
        <v>14879</v>
      </c>
      <c r="N430" s="285" t="s">
        <v>14879</v>
      </c>
      <c r="O430" s="285" t="s">
        <v>14879</v>
      </c>
      <c r="P430" s="285" t="s">
        <v>14880</v>
      </c>
      <c r="Q430" s="285" t="s">
        <v>14881</v>
      </c>
      <c r="R430" s="285" t="s">
        <v>14882</v>
      </c>
      <c r="S430" s="285" t="s">
        <v>14883</v>
      </c>
      <c r="T430" s="285" t="s">
        <v>14884</v>
      </c>
      <c r="U430" s="285" t="s">
        <v>14889</v>
      </c>
      <c r="V430" s="1383"/>
      <c r="W430" s="1383"/>
      <c r="X430" s="1366"/>
      <c r="Y430" s="435"/>
    </row>
    <row r="431" spans="1:25" ht="15.75" customHeight="1" x14ac:dyDescent="0.2">
      <c r="A431" s="302"/>
      <c r="B431" s="267"/>
      <c r="C431" s="338"/>
      <c r="D431" s="259" t="s">
        <v>18235</v>
      </c>
      <c r="E431" s="260"/>
      <c r="F431" s="261"/>
      <c r="G431" s="262"/>
      <c r="H431" s="260"/>
      <c r="I431" s="261"/>
      <c r="J431" s="262"/>
      <c r="K431" s="281"/>
      <c r="L431" s="278"/>
      <c r="M431" s="263"/>
      <c r="N431" s="263">
        <v>0</v>
      </c>
      <c r="O431" s="263">
        <v>0.2</v>
      </c>
      <c r="P431" s="263">
        <v>57.21</v>
      </c>
      <c r="Q431" s="263">
        <f>+O431*P431</f>
        <v>11.442</v>
      </c>
      <c r="R431" s="273"/>
      <c r="S431" s="265"/>
      <c r="T431" s="274"/>
      <c r="U431" s="275"/>
      <c r="V431" s="264">
        <f>+Q431</f>
        <v>11.442</v>
      </c>
      <c r="W431" s="277"/>
      <c r="X431" s="268"/>
      <c r="Y431" s="435"/>
    </row>
    <row r="432" spans="1:25" ht="30" customHeight="1" x14ac:dyDescent="0.2">
      <c r="A432" s="302"/>
      <c r="B432" s="267"/>
      <c r="C432" s="338"/>
      <c r="D432" s="259" t="s">
        <v>18250</v>
      </c>
      <c r="E432" s="260"/>
      <c r="F432" s="261"/>
      <c r="G432" s="262"/>
      <c r="H432" s="260"/>
      <c r="I432" s="261"/>
      <c r="J432" s="262"/>
      <c r="K432" s="281"/>
      <c r="L432" s="270"/>
      <c r="M432" s="263"/>
      <c r="N432" s="263" t="s">
        <v>9975</v>
      </c>
      <c r="O432" s="263">
        <v>0.2</v>
      </c>
      <c r="P432" s="263">
        <v>233.16</v>
      </c>
      <c r="Q432" s="263">
        <f>+O432*P432</f>
        <v>46.632000000000005</v>
      </c>
      <c r="R432" s="273"/>
      <c r="S432" s="265"/>
      <c r="T432" s="274"/>
      <c r="U432" s="275"/>
      <c r="V432" s="264">
        <f>+Q432</f>
        <v>46.632000000000005</v>
      </c>
      <c r="W432" s="277"/>
      <c r="X432" s="268"/>
      <c r="Y432" s="205"/>
    </row>
    <row r="433" spans="1:25" ht="15.75" x14ac:dyDescent="0.2">
      <c r="A433" s="302"/>
      <c r="B433" s="267"/>
      <c r="C433" s="338"/>
      <c r="D433" s="259" t="s">
        <v>18251</v>
      </c>
      <c r="E433" s="260"/>
      <c r="F433" s="261"/>
      <c r="G433" s="262"/>
      <c r="H433" s="260"/>
      <c r="I433" s="261"/>
      <c r="J433" s="262"/>
      <c r="K433" s="281"/>
      <c r="L433" s="270">
        <v>3</v>
      </c>
      <c r="M433" s="263">
        <f>13.75+39.75</f>
        <v>53.5</v>
      </c>
      <c r="N433" s="263">
        <v>0.15</v>
      </c>
      <c r="O433" s="263">
        <v>0.3</v>
      </c>
      <c r="P433" s="263" t="s">
        <v>9975</v>
      </c>
      <c r="Q433" s="263">
        <f>+M433*N433*O433</f>
        <v>2.4075000000000002</v>
      </c>
      <c r="R433" s="273"/>
      <c r="S433" s="265"/>
      <c r="T433" s="274"/>
      <c r="U433" s="275"/>
      <c r="V433" s="264">
        <f>+Q433*L433</f>
        <v>7.2225000000000001</v>
      </c>
      <c r="W433" s="277"/>
      <c r="X433" s="268"/>
      <c r="Y433" s="206"/>
    </row>
    <row r="434" spans="1:25" ht="15.75" customHeight="1" x14ac:dyDescent="0.2">
      <c r="A434" s="302"/>
      <c r="B434" s="267"/>
      <c r="C434" s="338"/>
      <c r="D434" s="259" t="s">
        <v>18252</v>
      </c>
      <c r="E434" s="260"/>
      <c r="F434" s="261"/>
      <c r="G434" s="262"/>
      <c r="H434" s="260"/>
      <c r="I434" s="261"/>
      <c r="J434" s="262"/>
      <c r="K434" s="381"/>
      <c r="L434" s="270">
        <v>2</v>
      </c>
      <c r="M434" s="263">
        <f>13.75+39.75</f>
        <v>53.5</v>
      </c>
      <c r="N434" s="263">
        <v>0.6</v>
      </c>
      <c r="O434" s="263">
        <v>7.0000000000000007E-2</v>
      </c>
      <c r="P434" s="263" t="s">
        <v>9975</v>
      </c>
      <c r="Q434" s="263">
        <f>+M434*N434*O434</f>
        <v>2.2470000000000003</v>
      </c>
      <c r="R434" s="273"/>
      <c r="S434" s="265"/>
      <c r="T434" s="274"/>
      <c r="U434" s="275"/>
      <c r="V434" s="264">
        <f>+Q434*L434</f>
        <v>4.4940000000000007</v>
      </c>
      <c r="W434" s="282"/>
      <c r="X434" s="268"/>
      <c r="Y434" s="435"/>
    </row>
    <row r="435" spans="1:25" ht="15.75" customHeight="1" thickBot="1" x14ac:dyDescent="0.25">
      <c r="A435" s="408" t="str">
        <f>+B428</f>
        <v>1106109</v>
      </c>
      <c r="B435" s="409"/>
      <c r="C435" s="434" t="str">
        <f>+C428</f>
        <v>SICRO</v>
      </c>
      <c r="D435" s="411" t="s">
        <v>14872</v>
      </c>
      <c r="E435" s="1390"/>
      <c r="F435" s="1400"/>
      <c r="G435" s="1401"/>
      <c r="H435" s="1390"/>
      <c r="I435" s="1400"/>
      <c r="J435" s="1401"/>
      <c r="K435" s="409"/>
      <c r="L435" s="409"/>
      <c r="M435" s="412"/>
      <c r="N435" s="412"/>
      <c r="O435" s="412"/>
      <c r="P435" s="412"/>
      <c r="Q435" s="412"/>
      <c r="R435" s="412"/>
      <c r="S435" s="412"/>
      <c r="T435" s="412"/>
      <c r="U435" s="412"/>
      <c r="V435" s="413">
        <f>SUM(V431:V434)</f>
        <v>69.790500000000009</v>
      </c>
      <c r="W435" s="414" t="str">
        <f>W428</f>
        <v>m³</v>
      </c>
      <c r="X435" s="415"/>
      <c r="Y435" s="435"/>
    </row>
    <row r="436" spans="1:25" ht="15.75" customHeight="1" x14ac:dyDescent="0.2">
      <c r="A436" s="713" t="s">
        <v>57537</v>
      </c>
      <c r="B436" s="717">
        <f>VLOOKUP(A436,'ORÇ. SD'!$B$1:$Q$891,2,FALSE)</f>
        <v>97092</v>
      </c>
      <c r="C436" s="714" t="str">
        <f>VLOOKUP(A436,'ORÇ. SD'!$B$1:$Q$891,3,FALSE)</f>
        <v>SINAPI</v>
      </c>
      <c r="D436" s="1370" t="str">
        <f>VLOOKUP(A436,'ORÇ. SD'!$B$1:$Q$891,4,FALSE)</f>
        <v>ARMAÇÃO PARA EXECUÇÃO DE RADIER, PISO DE CONCRETO OU LAJE SOBRE SOLO, COM USO DE TELA Q-196. AF_09/2021</v>
      </c>
      <c r="E436" s="1371"/>
      <c r="F436" s="1371"/>
      <c r="G436" s="1371"/>
      <c r="H436" s="1371"/>
      <c r="I436" s="1371"/>
      <c r="J436" s="1371"/>
      <c r="K436" s="1371"/>
      <c r="L436" s="1371"/>
      <c r="M436" s="1371"/>
      <c r="N436" s="1371"/>
      <c r="O436" s="1371"/>
      <c r="P436" s="1371"/>
      <c r="Q436" s="1371"/>
      <c r="R436" s="1371"/>
      <c r="S436" s="1371"/>
      <c r="T436" s="1371"/>
      <c r="U436" s="1371"/>
      <c r="V436" s="1371"/>
      <c r="W436" s="715" t="str">
        <f>VLOOKUP(A436,'ORÇ. SD'!$B$1:$Q$891,11,FALSE)</f>
        <v>KG</v>
      </c>
      <c r="X436" s="716"/>
      <c r="Y436" s="435"/>
    </row>
    <row r="437" spans="1:25" ht="30" customHeight="1" x14ac:dyDescent="0.2">
      <c r="A437" s="1402" t="s">
        <v>14859</v>
      </c>
      <c r="B437" s="1403"/>
      <c r="C437" s="1403"/>
      <c r="D437" s="1404" t="s">
        <v>14860</v>
      </c>
      <c r="E437" s="1405" t="s">
        <v>14861</v>
      </c>
      <c r="F437" s="1406"/>
      <c r="G437" s="1406"/>
      <c r="H437" s="1406"/>
      <c r="I437" s="1406"/>
      <c r="J437" s="1378"/>
      <c r="K437" s="1399" t="s">
        <v>14862</v>
      </c>
      <c r="L437" s="1399" t="s">
        <v>14863</v>
      </c>
      <c r="M437" s="711" t="s">
        <v>14864</v>
      </c>
      <c r="N437" s="711" t="s">
        <v>14865</v>
      </c>
      <c r="O437" s="711" t="s">
        <v>14866</v>
      </c>
      <c r="P437" s="711" t="s">
        <v>14867</v>
      </c>
      <c r="Q437" s="712" t="s">
        <v>14868</v>
      </c>
      <c r="R437" s="711" t="s">
        <v>14869</v>
      </c>
      <c r="S437" s="711" t="s">
        <v>47874</v>
      </c>
      <c r="T437" s="711" t="s">
        <v>14871</v>
      </c>
      <c r="U437" s="711" t="s">
        <v>14888</v>
      </c>
      <c r="V437" s="1399" t="s">
        <v>14872</v>
      </c>
      <c r="W437" s="1399" t="s">
        <v>14873</v>
      </c>
      <c r="X437" s="1407" t="s">
        <v>14874</v>
      </c>
      <c r="Y437" s="205"/>
    </row>
    <row r="438" spans="1:25" ht="12.75" x14ac:dyDescent="0.2">
      <c r="A438" s="283" t="s">
        <v>14875</v>
      </c>
      <c r="B438" s="284" t="s">
        <v>14876</v>
      </c>
      <c r="C438" s="284" t="s">
        <v>14886</v>
      </c>
      <c r="D438" s="1378"/>
      <c r="E438" s="1367" t="s">
        <v>14877</v>
      </c>
      <c r="F438" s="1368"/>
      <c r="G438" s="1369"/>
      <c r="H438" s="1367" t="s">
        <v>14878</v>
      </c>
      <c r="I438" s="1368"/>
      <c r="J438" s="1369"/>
      <c r="K438" s="1383"/>
      <c r="L438" s="1383"/>
      <c r="M438" s="285" t="s">
        <v>14879</v>
      </c>
      <c r="N438" s="285" t="s">
        <v>14879</v>
      </c>
      <c r="O438" s="285" t="s">
        <v>14879</v>
      </c>
      <c r="P438" s="285" t="s">
        <v>14880</v>
      </c>
      <c r="Q438" s="285" t="s">
        <v>14881</v>
      </c>
      <c r="R438" s="285" t="s">
        <v>14882</v>
      </c>
      <c r="S438" s="285" t="s">
        <v>14883</v>
      </c>
      <c r="T438" s="285" t="s">
        <v>14884</v>
      </c>
      <c r="U438" s="285" t="s">
        <v>14889</v>
      </c>
      <c r="V438" s="1383"/>
      <c r="W438" s="1383"/>
      <c r="X438" s="1366"/>
      <c r="Y438" s="206"/>
    </row>
    <row r="439" spans="1:25" ht="15.75" customHeight="1" x14ac:dyDescent="0.2">
      <c r="A439" s="302"/>
      <c r="B439" s="267"/>
      <c r="C439" s="338"/>
      <c r="D439" s="259" t="str">
        <f>D431</f>
        <v>RAMPAS - ORLA</v>
      </c>
      <c r="E439" s="260"/>
      <c r="F439" s="261"/>
      <c r="G439" s="262"/>
      <c r="H439" s="260"/>
      <c r="I439" s="261"/>
      <c r="J439" s="262"/>
      <c r="K439" s="281"/>
      <c r="L439" s="278"/>
      <c r="M439" s="263"/>
      <c r="N439" s="263">
        <v>0</v>
      </c>
      <c r="O439" s="263">
        <v>0</v>
      </c>
      <c r="P439" s="263">
        <f>+P431</f>
        <v>57.21</v>
      </c>
      <c r="Q439" s="263">
        <v>0</v>
      </c>
      <c r="R439" s="273">
        <v>3.91</v>
      </c>
      <c r="S439" s="265"/>
      <c r="T439" s="274">
        <f>+P439*R439</f>
        <v>223.69110000000001</v>
      </c>
      <c r="U439" s="275"/>
      <c r="V439" s="264">
        <f>+T439</f>
        <v>223.69110000000001</v>
      </c>
      <c r="W439" s="282"/>
      <c r="X439" s="268"/>
      <c r="Y439" s="435"/>
    </row>
    <row r="440" spans="1:25" ht="15.75" customHeight="1" thickBot="1" x14ac:dyDescent="0.25">
      <c r="A440" s="408">
        <f>+B436</f>
        <v>97092</v>
      </c>
      <c r="B440" s="409"/>
      <c r="C440" s="434" t="str">
        <f>+C436</f>
        <v>SINAPI</v>
      </c>
      <c r="D440" s="411" t="s">
        <v>14872</v>
      </c>
      <c r="E440" s="1390"/>
      <c r="F440" s="1400"/>
      <c r="G440" s="1401"/>
      <c r="H440" s="1390"/>
      <c r="I440" s="1400"/>
      <c r="J440" s="1401"/>
      <c r="K440" s="409"/>
      <c r="L440" s="409"/>
      <c r="M440" s="412"/>
      <c r="N440" s="412"/>
      <c r="O440" s="412"/>
      <c r="P440" s="412"/>
      <c r="Q440" s="412"/>
      <c r="R440" s="412"/>
      <c r="S440" s="412"/>
      <c r="T440" s="412"/>
      <c r="U440" s="412"/>
      <c r="V440" s="413">
        <f>SUM(V439:V439)</f>
        <v>223.69110000000001</v>
      </c>
      <c r="W440" s="414" t="str">
        <f>W436</f>
        <v>KG</v>
      </c>
      <c r="X440" s="415"/>
      <c r="Y440" s="435"/>
    </row>
    <row r="441" spans="1:25" ht="15.75" customHeight="1" x14ac:dyDescent="0.2">
      <c r="A441" s="713" t="s">
        <v>57538</v>
      </c>
      <c r="B441" s="717" t="str">
        <f>VLOOKUP(A441,'ORÇ. SD'!$B$1:$Q$891,2,FALSE)</f>
        <v>3107996</v>
      </c>
      <c r="C441" s="714" t="str">
        <f>VLOOKUP(A441,'ORÇ. SD'!$B$1:$Q$891,3,FALSE)</f>
        <v>SICRO</v>
      </c>
      <c r="D441" s="1384" t="str">
        <f>VLOOKUP(A441,'ORÇ. SD'!$B$1:$Q$891,4,FALSE)</f>
        <v>Fôrmas de compensado resinado 10 mm - uso geral - utilização de 2 vezes - confecção, instalação e retirada</v>
      </c>
      <c r="E441" s="1385"/>
      <c r="F441" s="1385"/>
      <c r="G441" s="1385"/>
      <c r="H441" s="1385"/>
      <c r="I441" s="1385"/>
      <c r="J441" s="1385"/>
      <c r="K441" s="1385"/>
      <c r="L441" s="1385"/>
      <c r="M441" s="1385"/>
      <c r="N441" s="1385"/>
      <c r="O441" s="1385"/>
      <c r="P441" s="1385"/>
      <c r="Q441" s="1385"/>
      <c r="R441" s="1385"/>
      <c r="S441" s="1385"/>
      <c r="T441" s="1385"/>
      <c r="U441" s="1385"/>
      <c r="V441" s="1385"/>
      <c r="W441" s="715" t="str">
        <f>VLOOKUP(A441,'ORÇ. SD'!$B$1:$Q$891,11,FALSE)</f>
        <v>m²</v>
      </c>
      <c r="X441" s="716"/>
      <c r="Y441" s="435"/>
    </row>
    <row r="442" spans="1:25" ht="15.75" customHeight="1" x14ac:dyDescent="0.2">
      <c r="A442" s="1402" t="s">
        <v>14859</v>
      </c>
      <c r="B442" s="1403"/>
      <c r="C442" s="1403"/>
      <c r="D442" s="1404" t="s">
        <v>14860</v>
      </c>
      <c r="E442" s="1405" t="s">
        <v>14861</v>
      </c>
      <c r="F442" s="1406"/>
      <c r="G442" s="1406"/>
      <c r="H442" s="1406"/>
      <c r="I442" s="1406"/>
      <c r="J442" s="1378"/>
      <c r="K442" s="1399" t="s">
        <v>14862</v>
      </c>
      <c r="L442" s="1399" t="s">
        <v>14863</v>
      </c>
      <c r="M442" s="711" t="s">
        <v>14864</v>
      </c>
      <c r="N442" s="711" t="s">
        <v>14865</v>
      </c>
      <c r="O442" s="711" t="s">
        <v>14866</v>
      </c>
      <c r="P442" s="711" t="s">
        <v>14867</v>
      </c>
      <c r="Q442" s="712" t="s">
        <v>14868</v>
      </c>
      <c r="R442" s="711" t="s">
        <v>14869</v>
      </c>
      <c r="S442" s="711" t="s">
        <v>47874</v>
      </c>
      <c r="T442" s="711" t="s">
        <v>14871</v>
      </c>
      <c r="U442" s="711" t="s">
        <v>14888</v>
      </c>
      <c r="V442" s="1399" t="s">
        <v>14872</v>
      </c>
      <c r="W442" s="1399" t="s">
        <v>14873</v>
      </c>
      <c r="X442" s="1407" t="s">
        <v>14874</v>
      </c>
      <c r="Y442" s="435"/>
    </row>
    <row r="443" spans="1:25" ht="15.75" customHeight="1" x14ac:dyDescent="0.2">
      <c r="A443" s="283" t="s">
        <v>14875</v>
      </c>
      <c r="B443" s="284" t="s">
        <v>14876</v>
      </c>
      <c r="C443" s="284" t="s">
        <v>14886</v>
      </c>
      <c r="D443" s="1378"/>
      <c r="E443" s="1367" t="s">
        <v>14877</v>
      </c>
      <c r="F443" s="1368"/>
      <c r="G443" s="1369"/>
      <c r="H443" s="1367" t="s">
        <v>14878</v>
      </c>
      <c r="I443" s="1368"/>
      <c r="J443" s="1369"/>
      <c r="K443" s="1383"/>
      <c r="L443" s="1383"/>
      <c r="M443" s="285" t="s">
        <v>14879</v>
      </c>
      <c r="N443" s="285" t="s">
        <v>14879</v>
      </c>
      <c r="O443" s="285" t="s">
        <v>14879</v>
      </c>
      <c r="P443" s="285" t="s">
        <v>14880</v>
      </c>
      <c r="Q443" s="285" t="s">
        <v>14881</v>
      </c>
      <c r="R443" s="285" t="s">
        <v>14882</v>
      </c>
      <c r="S443" s="285" t="s">
        <v>14883</v>
      </c>
      <c r="T443" s="285" t="s">
        <v>14884</v>
      </c>
      <c r="U443" s="285" t="s">
        <v>14889</v>
      </c>
      <c r="V443" s="1383"/>
      <c r="W443" s="1383"/>
      <c r="X443" s="1366"/>
      <c r="Y443" s="435"/>
    </row>
    <row r="444" spans="1:25" ht="15.75" customHeight="1" x14ac:dyDescent="0.2">
      <c r="A444" s="302"/>
      <c r="B444" s="267"/>
      <c r="C444" s="338"/>
      <c r="D444" s="259" t="str">
        <f>+D439</f>
        <v>RAMPAS - ORLA</v>
      </c>
      <c r="E444" s="260"/>
      <c r="F444" s="261"/>
      <c r="G444" s="262"/>
      <c r="H444" s="260"/>
      <c r="I444" s="261"/>
      <c r="J444" s="262"/>
      <c r="K444" s="281"/>
      <c r="L444" s="278"/>
      <c r="M444" s="263">
        <v>22.85</v>
      </c>
      <c r="N444" s="263">
        <v>0.4</v>
      </c>
      <c r="O444" s="263"/>
      <c r="P444" s="263">
        <f>+M444*N444</f>
        <v>9.14</v>
      </c>
      <c r="Q444" s="263"/>
      <c r="R444" s="273" t="s">
        <v>9975</v>
      </c>
      <c r="S444" s="265"/>
      <c r="T444" s="274" t="s">
        <v>9975</v>
      </c>
      <c r="U444" s="275"/>
      <c r="V444" s="264">
        <f>+P444</f>
        <v>9.14</v>
      </c>
      <c r="W444" s="277"/>
      <c r="X444" s="268"/>
      <c r="Y444" s="435"/>
    </row>
    <row r="445" spans="1:25" ht="30" customHeight="1" x14ac:dyDescent="0.2">
      <c r="A445" s="302"/>
      <c r="B445" s="267"/>
      <c r="C445" s="338"/>
      <c r="D445" s="259" t="s">
        <v>18250</v>
      </c>
      <c r="E445" s="260"/>
      <c r="F445" s="261"/>
      <c r="G445" s="262"/>
      <c r="H445" s="260"/>
      <c r="I445" s="261"/>
      <c r="J445" s="262"/>
      <c r="K445" s="281"/>
      <c r="L445" s="270"/>
      <c r="M445" s="263">
        <v>61.6</v>
      </c>
      <c r="N445" s="263">
        <v>0.2</v>
      </c>
      <c r="O445" s="263"/>
      <c r="P445" s="263">
        <f>+M445*N445</f>
        <v>12.32</v>
      </c>
      <c r="Q445" s="263"/>
      <c r="R445" s="273"/>
      <c r="S445" s="265"/>
      <c r="T445" s="274"/>
      <c r="U445" s="275"/>
      <c r="V445" s="264">
        <f>+P445</f>
        <v>12.32</v>
      </c>
      <c r="W445" s="277"/>
      <c r="X445" s="268"/>
      <c r="Y445" s="205"/>
    </row>
    <row r="446" spans="1:25" ht="15.75" x14ac:dyDescent="0.2">
      <c r="A446" s="302"/>
      <c r="B446" s="267"/>
      <c r="C446" s="338"/>
      <c r="D446" s="259" t="s">
        <v>18251</v>
      </c>
      <c r="E446" s="260"/>
      <c r="F446" s="261"/>
      <c r="G446" s="262"/>
      <c r="H446" s="260"/>
      <c r="I446" s="261"/>
      <c r="J446" s="262"/>
      <c r="K446" s="281"/>
      <c r="L446" s="270">
        <v>3</v>
      </c>
      <c r="M446" s="263">
        <f>13.75+39.75</f>
        <v>53.5</v>
      </c>
      <c r="N446" s="263">
        <v>0.15</v>
      </c>
      <c r="O446" s="263">
        <v>0.3</v>
      </c>
      <c r="P446" s="263">
        <f>+M446*(N446*2+O446)</f>
        <v>32.1</v>
      </c>
      <c r="Q446" s="263"/>
      <c r="R446" s="273"/>
      <c r="S446" s="265"/>
      <c r="T446" s="274"/>
      <c r="U446" s="275"/>
      <c r="V446" s="264">
        <f>+L446*P446</f>
        <v>96.300000000000011</v>
      </c>
      <c r="W446" s="277"/>
      <c r="X446" s="268"/>
      <c r="Y446" s="206"/>
    </row>
    <row r="447" spans="1:25" ht="15.75" customHeight="1" x14ac:dyDescent="0.2">
      <c r="A447" s="302"/>
      <c r="B447" s="267"/>
      <c r="C447" s="338"/>
      <c r="D447" s="259" t="s">
        <v>18252</v>
      </c>
      <c r="E447" s="260"/>
      <c r="F447" s="261"/>
      <c r="G447" s="262"/>
      <c r="H447" s="260"/>
      <c r="I447" s="261"/>
      <c r="J447" s="262"/>
      <c r="K447" s="381"/>
      <c r="L447" s="270">
        <v>2</v>
      </c>
      <c r="M447" s="263">
        <f>13.75+39.75</f>
        <v>53.5</v>
      </c>
      <c r="N447" s="263">
        <v>0.74</v>
      </c>
      <c r="O447" s="263"/>
      <c r="P447" s="263">
        <f>+M447*N447</f>
        <v>39.589999999999996</v>
      </c>
      <c r="Q447" s="263">
        <f>+M447*N447*O447</f>
        <v>0</v>
      </c>
      <c r="R447" s="273"/>
      <c r="S447" s="265"/>
      <c r="T447" s="274"/>
      <c r="U447" s="275"/>
      <c r="V447" s="264">
        <f>+P447*L447</f>
        <v>79.179999999999993</v>
      </c>
      <c r="W447" s="282"/>
      <c r="X447" s="268"/>
      <c r="Y447" s="435"/>
    </row>
    <row r="448" spans="1:25" ht="15.75" customHeight="1" thickBot="1" x14ac:dyDescent="0.25">
      <c r="A448" s="408" t="str">
        <f>+B441</f>
        <v>3107996</v>
      </c>
      <c r="B448" s="409"/>
      <c r="C448" s="434" t="str">
        <f>+C441</f>
        <v>SICRO</v>
      </c>
      <c r="D448" s="411" t="s">
        <v>14872</v>
      </c>
      <c r="E448" s="1390"/>
      <c r="F448" s="1400"/>
      <c r="G448" s="1401"/>
      <c r="H448" s="1390"/>
      <c r="I448" s="1400"/>
      <c r="J448" s="1401"/>
      <c r="K448" s="409"/>
      <c r="L448" s="409"/>
      <c r="M448" s="412"/>
      <c r="N448" s="412"/>
      <c r="O448" s="412"/>
      <c r="P448" s="412"/>
      <c r="Q448" s="412"/>
      <c r="R448" s="412"/>
      <c r="S448" s="412"/>
      <c r="T448" s="412"/>
      <c r="U448" s="412"/>
      <c r="V448" s="413">
        <f>SUM(V444:V447)</f>
        <v>196.94</v>
      </c>
      <c r="W448" s="414" t="str">
        <f>W441</f>
        <v>m²</v>
      </c>
      <c r="X448" s="415"/>
      <c r="Y448" s="435"/>
    </row>
    <row r="449" spans="1:25" ht="30" customHeight="1" x14ac:dyDescent="0.2">
      <c r="A449" s="713" t="s">
        <v>57539</v>
      </c>
      <c r="B449" s="717" t="str">
        <f>VLOOKUP(A449,'ORÇ. SD'!$B$1:$Q$891,2,FALSE)</f>
        <v>C004</v>
      </c>
      <c r="C449" s="714" t="str">
        <f>VLOOKUP(A449,'ORÇ. SD'!$B$1:$Q$891,3,FALSE)</f>
        <v>PRÓPRIA</v>
      </c>
      <c r="D449" s="1370" t="str">
        <f>VLOOKUP(A449,'ORÇ. SD'!$B$1:$Q$891,4,FALSE)</f>
        <v>FORNECIMENTO E IMPLANTAÇÃO DE DECK DE MADEIRA</v>
      </c>
      <c r="E449" s="1371"/>
      <c r="F449" s="1371"/>
      <c r="G449" s="1371"/>
      <c r="H449" s="1371"/>
      <c r="I449" s="1371"/>
      <c r="J449" s="1371"/>
      <c r="K449" s="1371"/>
      <c r="L449" s="1371"/>
      <c r="M449" s="1371"/>
      <c r="N449" s="1371"/>
      <c r="O449" s="1371"/>
      <c r="P449" s="1371"/>
      <c r="Q449" s="1371"/>
      <c r="R449" s="1371"/>
      <c r="S449" s="1371"/>
      <c r="T449" s="1371"/>
      <c r="U449" s="1371"/>
      <c r="V449" s="1371"/>
      <c r="W449" s="715" t="str">
        <f>VLOOKUP(A449,'ORÇ. SD'!$B$1:$Q$891,11,FALSE)</f>
        <v>m²</v>
      </c>
      <c r="X449" s="716"/>
      <c r="Y449" s="435"/>
    </row>
    <row r="450" spans="1:25" ht="30" customHeight="1" x14ac:dyDescent="0.2">
      <c r="A450" s="1402" t="s">
        <v>14859</v>
      </c>
      <c r="B450" s="1403"/>
      <c r="C450" s="1403"/>
      <c r="D450" s="1404" t="s">
        <v>14860</v>
      </c>
      <c r="E450" s="1405" t="s">
        <v>14861</v>
      </c>
      <c r="F450" s="1406"/>
      <c r="G450" s="1406"/>
      <c r="H450" s="1406"/>
      <c r="I450" s="1406"/>
      <c r="J450" s="1378"/>
      <c r="K450" s="1399" t="s">
        <v>14862</v>
      </c>
      <c r="L450" s="1399" t="s">
        <v>14863</v>
      </c>
      <c r="M450" s="711" t="s">
        <v>14864</v>
      </c>
      <c r="N450" s="711" t="s">
        <v>14865</v>
      </c>
      <c r="O450" s="711" t="s">
        <v>14866</v>
      </c>
      <c r="P450" s="711" t="s">
        <v>14867</v>
      </c>
      <c r="Q450" s="712" t="s">
        <v>14868</v>
      </c>
      <c r="R450" s="711" t="s">
        <v>14869</v>
      </c>
      <c r="S450" s="711" t="s">
        <v>47874</v>
      </c>
      <c r="T450" s="711" t="s">
        <v>14871</v>
      </c>
      <c r="U450" s="711" t="s">
        <v>14888</v>
      </c>
      <c r="V450" s="1399" t="s">
        <v>14872</v>
      </c>
      <c r="W450" s="1399" t="s">
        <v>14873</v>
      </c>
      <c r="X450" s="1407" t="s">
        <v>14874</v>
      </c>
      <c r="Y450" s="205"/>
    </row>
    <row r="451" spans="1:25" ht="12.75" x14ac:dyDescent="0.2">
      <c r="A451" s="283" t="s">
        <v>14875</v>
      </c>
      <c r="B451" s="284" t="s">
        <v>14876</v>
      </c>
      <c r="C451" s="284" t="s">
        <v>14886</v>
      </c>
      <c r="D451" s="1378"/>
      <c r="E451" s="1367" t="s">
        <v>14877</v>
      </c>
      <c r="F451" s="1368"/>
      <c r="G451" s="1369"/>
      <c r="H451" s="1367" t="s">
        <v>14878</v>
      </c>
      <c r="I451" s="1368"/>
      <c r="J451" s="1369"/>
      <c r="K451" s="1383"/>
      <c r="L451" s="1383"/>
      <c r="M451" s="285" t="s">
        <v>14879</v>
      </c>
      <c r="N451" s="285" t="s">
        <v>14879</v>
      </c>
      <c r="O451" s="285" t="s">
        <v>14879</v>
      </c>
      <c r="P451" s="285" t="s">
        <v>14880</v>
      </c>
      <c r="Q451" s="285" t="s">
        <v>14881</v>
      </c>
      <c r="R451" s="285" t="s">
        <v>14882</v>
      </c>
      <c r="S451" s="285" t="s">
        <v>14883</v>
      </c>
      <c r="T451" s="285" t="s">
        <v>14884</v>
      </c>
      <c r="U451" s="285" t="s">
        <v>14889</v>
      </c>
      <c r="V451" s="1383"/>
      <c r="W451" s="1383"/>
      <c r="X451" s="1366"/>
      <c r="Y451" s="206"/>
    </row>
    <row r="452" spans="1:25" ht="15" customHeight="1" x14ac:dyDescent="0.2">
      <c r="A452" s="302"/>
      <c r="B452" s="267"/>
      <c r="C452" s="267"/>
      <c r="D452" s="259" t="s">
        <v>18247</v>
      </c>
      <c r="E452" s="260"/>
      <c r="F452" s="261"/>
      <c r="G452" s="262"/>
      <c r="H452" s="260"/>
      <c r="I452" s="261"/>
      <c r="J452" s="262"/>
      <c r="K452" s="281"/>
      <c r="L452" s="278"/>
      <c r="M452" s="263"/>
      <c r="N452" s="263">
        <v>0</v>
      </c>
      <c r="O452" s="263" t="s">
        <v>9975</v>
      </c>
      <c r="P452" s="263">
        <v>193.36</v>
      </c>
      <c r="Q452" s="263" t="s">
        <v>9975</v>
      </c>
      <c r="R452" s="273"/>
      <c r="S452" s="265"/>
      <c r="T452" s="274"/>
      <c r="U452" s="275"/>
      <c r="V452" s="264">
        <f>+P452</f>
        <v>193.36</v>
      </c>
      <c r="W452" s="282"/>
      <c r="X452" s="268"/>
      <c r="Y452" s="436"/>
    </row>
    <row r="453" spans="1:25" ht="15.75" customHeight="1" thickBot="1" x14ac:dyDescent="0.25">
      <c r="A453" s="408" t="str">
        <f>+B449</f>
        <v>C004</v>
      </c>
      <c r="B453" s="409"/>
      <c r="C453" s="410" t="str">
        <f>+C449</f>
        <v>PRÓPRIA</v>
      </c>
      <c r="D453" s="411" t="s">
        <v>14872</v>
      </c>
      <c r="E453" s="1390"/>
      <c r="F453" s="1400"/>
      <c r="G453" s="1401"/>
      <c r="H453" s="1390"/>
      <c r="I453" s="1400"/>
      <c r="J453" s="1401"/>
      <c r="K453" s="409"/>
      <c r="L453" s="409"/>
      <c r="M453" s="412"/>
      <c r="N453" s="412"/>
      <c r="O453" s="412"/>
      <c r="P453" s="412"/>
      <c r="Q453" s="412"/>
      <c r="R453" s="412"/>
      <c r="S453" s="412"/>
      <c r="T453" s="412"/>
      <c r="U453" s="412"/>
      <c r="V453" s="413">
        <f>SUM(V452:V452)</f>
        <v>193.36</v>
      </c>
      <c r="W453" s="414" t="str">
        <f>W449</f>
        <v>m²</v>
      </c>
      <c r="X453" s="415"/>
      <c r="Y453" s="436"/>
    </row>
    <row r="454" spans="1:25" ht="15.75" customHeight="1" x14ac:dyDescent="0.2">
      <c r="A454" s="713" t="s">
        <v>57540</v>
      </c>
      <c r="B454" s="717">
        <f>VLOOKUP(A454,'ORÇ. SD'!$B$1:$Q$891,2,FALSE)</f>
        <v>94993</v>
      </c>
      <c r="C454" s="714" t="str">
        <f>VLOOKUP(A454,'ORÇ. SD'!$B$1:$Q$891,3,FALSE)</f>
        <v>SINAPI</v>
      </c>
      <c r="D454" s="1370" t="str">
        <f>VLOOKUP(A454,'ORÇ. SD'!$B$1:$Q$891,4,FALSE)</f>
        <v>EXECUÇÃO DE PASSEIO (CALÇADA) OU PISO DE CONCRETO COM CONCRETO MOLDADO IN LOCO, USINADO, ACABAMENTO CONVENCIONAL, ESPESSURA 6 CM, ARMADO. AF_08/2022</v>
      </c>
      <c r="E454" s="1371"/>
      <c r="F454" s="1371"/>
      <c r="G454" s="1371"/>
      <c r="H454" s="1371"/>
      <c r="I454" s="1371"/>
      <c r="J454" s="1371"/>
      <c r="K454" s="1371"/>
      <c r="L454" s="1371"/>
      <c r="M454" s="1371"/>
      <c r="N454" s="1371"/>
      <c r="O454" s="1371"/>
      <c r="P454" s="1371"/>
      <c r="Q454" s="1371"/>
      <c r="R454" s="1371"/>
      <c r="S454" s="1371"/>
      <c r="T454" s="1371"/>
      <c r="U454" s="1371"/>
      <c r="V454" s="1371"/>
      <c r="W454" s="715" t="str">
        <f>VLOOKUP(A454,'ORÇ. SD'!$B$1:$Q$891,11,FALSE)</f>
        <v>M2</v>
      </c>
      <c r="X454" s="716"/>
      <c r="Y454" s="435"/>
    </row>
    <row r="455" spans="1:25" ht="15.75" customHeight="1" x14ac:dyDescent="0.2">
      <c r="A455" s="1402" t="s">
        <v>14859</v>
      </c>
      <c r="B455" s="1403"/>
      <c r="C455" s="1403"/>
      <c r="D455" s="1404" t="s">
        <v>14860</v>
      </c>
      <c r="E455" s="1405" t="s">
        <v>14861</v>
      </c>
      <c r="F455" s="1406"/>
      <c r="G455" s="1406"/>
      <c r="H455" s="1406"/>
      <c r="I455" s="1406"/>
      <c r="J455" s="1378"/>
      <c r="K455" s="1399" t="s">
        <v>14862</v>
      </c>
      <c r="L455" s="1399" t="s">
        <v>14863</v>
      </c>
      <c r="M455" s="711" t="s">
        <v>14864</v>
      </c>
      <c r="N455" s="711" t="s">
        <v>14865</v>
      </c>
      <c r="O455" s="711" t="s">
        <v>14866</v>
      </c>
      <c r="P455" s="711" t="s">
        <v>14867</v>
      </c>
      <c r="Q455" s="712" t="s">
        <v>14868</v>
      </c>
      <c r="R455" s="711" t="s">
        <v>14869</v>
      </c>
      <c r="S455" s="711" t="s">
        <v>47874</v>
      </c>
      <c r="T455" s="711" t="s">
        <v>14871</v>
      </c>
      <c r="U455" s="711" t="s">
        <v>14888</v>
      </c>
      <c r="V455" s="1399" t="s">
        <v>14872</v>
      </c>
      <c r="W455" s="1399" t="s">
        <v>14873</v>
      </c>
      <c r="X455" s="1407" t="s">
        <v>14874</v>
      </c>
      <c r="Y455" s="435"/>
    </row>
    <row r="456" spans="1:25" ht="30" customHeight="1" x14ac:dyDescent="0.2">
      <c r="A456" s="283" t="s">
        <v>14875</v>
      </c>
      <c r="B456" s="284" t="s">
        <v>14876</v>
      </c>
      <c r="C456" s="284" t="s">
        <v>14886</v>
      </c>
      <c r="D456" s="1378"/>
      <c r="E456" s="1367" t="s">
        <v>14877</v>
      </c>
      <c r="F456" s="1368"/>
      <c r="G456" s="1369"/>
      <c r="H456" s="1367" t="s">
        <v>14878</v>
      </c>
      <c r="I456" s="1368"/>
      <c r="J456" s="1369"/>
      <c r="K456" s="1383"/>
      <c r="L456" s="1383"/>
      <c r="M456" s="285" t="s">
        <v>14879</v>
      </c>
      <c r="N456" s="285" t="s">
        <v>14879</v>
      </c>
      <c r="O456" s="285" t="s">
        <v>14879</v>
      </c>
      <c r="P456" s="285" t="s">
        <v>14880</v>
      </c>
      <c r="Q456" s="285" t="s">
        <v>14881</v>
      </c>
      <c r="R456" s="285" t="s">
        <v>14882</v>
      </c>
      <c r="S456" s="285" t="s">
        <v>14883</v>
      </c>
      <c r="T456" s="285" t="s">
        <v>14884</v>
      </c>
      <c r="U456" s="285" t="s">
        <v>14889</v>
      </c>
      <c r="V456" s="1383"/>
      <c r="W456" s="1383"/>
      <c r="X456" s="1366"/>
      <c r="Y456" s="205"/>
    </row>
    <row r="457" spans="1:25" ht="15.75" x14ac:dyDescent="0.2">
      <c r="A457" s="302"/>
      <c r="B457" s="255"/>
      <c r="C457" s="337"/>
      <c r="D457" s="259" t="s">
        <v>18248</v>
      </c>
      <c r="E457" s="337"/>
      <c r="F457" s="259"/>
      <c r="G457" s="260"/>
      <c r="H457" s="261"/>
      <c r="I457" s="262"/>
      <c r="J457" s="260"/>
      <c r="K457" s="378"/>
      <c r="L457" s="380">
        <v>3</v>
      </c>
      <c r="M457" s="661"/>
      <c r="N457" s="278"/>
      <c r="O457" s="263">
        <v>0.06</v>
      </c>
      <c r="P457" s="263">
        <v>2.4</v>
      </c>
      <c r="Q457" s="263">
        <v>0</v>
      </c>
      <c r="R457" s="263"/>
      <c r="S457" s="307"/>
      <c r="T457" s="273"/>
      <c r="U457" s="265"/>
      <c r="V457" s="274">
        <f>+P457*L457</f>
        <v>7.1999999999999993</v>
      </c>
      <c r="W457" s="275"/>
      <c r="X457" s="433">
        <f>+R457</f>
        <v>0</v>
      </c>
      <c r="Y457" s="206"/>
    </row>
    <row r="458" spans="1:25" ht="15.75" customHeight="1" x14ac:dyDescent="0.2">
      <c r="A458" s="302"/>
      <c r="B458" s="267"/>
      <c r="C458" s="338"/>
      <c r="D458" s="259" t="s">
        <v>18249</v>
      </c>
      <c r="E458" s="337"/>
      <c r="F458" s="259"/>
      <c r="G458" s="260"/>
      <c r="H458" s="261"/>
      <c r="I458" s="262"/>
      <c r="J458" s="260"/>
      <c r="K458" s="379"/>
      <c r="L458" s="380">
        <v>3</v>
      </c>
      <c r="M458" s="661"/>
      <c r="N458" s="278"/>
      <c r="O458" s="263">
        <v>0.06</v>
      </c>
      <c r="P458" s="263">
        <v>5.76</v>
      </c>
      <c r="Q458" s="263">
        <v>0</v>
      </c>
      <c r="R458" s="263"/>
      <c r="S458" s="307"/>
      <c r="T458" s="273"/>
      <c r="U458" s="265"/>
      <c r="V458" s="274">
        <f>+P458*L458</f>
        <v>17.28</v>
      </c>
      <c r="W458" s="275"/>
      <c r="X458" s="433">
        <f>+R458</f>
        <v>0</v>
      </c>
      <c r="Y458" s="435"/>
    </row>
    <row r="459" spans="1:25" ht="15.75" customHeight="1" thickBot="1" x14ac:dyDescent="0.25">
      <c r="A459" s="685">
        <f>+B454</f>
        <v>94993</v>
      </c>
      <c r="B459" s="686"/>
      <c r="C459" s="687" t="str">
        <f>+C454</f>
        <v>SINAPI</v>
      </c>
      <c r="D459" s="688" t="s">
        <v>14872</v>
      </c>
      <c r="E459" s="1422"/>
      <c r="F459" s="1423"/>
      <c r="G459" s="1424"/>
      <c r="H459" s="1422"/>
      <c r="I459" s="1423"/>
      <c r="J459" s="1424"/>
      <c r="K459" s="686"/>
      <c r="L459" s="686"/>
      <c r="M459" s="689"/>
      <c r="N459" s="689"/>
      <c r="O459" s="689"/>
      <c r="P459" s="689"/>
      <c r="Q459" s="689"/>
      <c r="R459" s="689"/>
      <c r="S459" s="689"/>
      <c r="T459" s="689"/>
      <c r="U459" s="689"/>
      <c r="V459" s="690">
        <f>SUM(V457:V458)</f>
        <v>24.48</v>
      </c>
      <c r="W459" s="691" t="str">
        <f>W454</f>
        <v>M2</v>
      </c>
      <c r="X459" s="692"/>
      <c r="Y459" s="435"/>
    </row>
    <row r="460" spans="1:25" ht="15.75" customHeight="1" x14ac:dyDescent="0.2">
      <c r="A460" s="713" t="s">
        <v>57541</v>
      </c>
      <c r="B460" s="717">
        <f>VLOOKUP(A460,'ORÇ. SD'!$B$1:$Q$891,2,FALSE)</f>
        <v>101094</v>
      </c>
      <c r="C460" s="714" t="str">
        <f>VLOOKUP(A460,'ORÇ. SD'!$B$1:$Q$891,3,FALSE)</f>
        <v>SINAPI</v>
      </c>
      <c r="D460" s="1370" t="str">
        <f>VLOOKUP(A460,'ORÇ. SD'!$B$1:$Q$891,4,FALSE)</f>
        <v>PISO PODOTÁTIL DE ALERTA OU DIRECIONAL, DE BORRACHA, ASSENTADO SOBRE ARGAMASSA. AF_05/2020</v>
      </c>
      <c r="E460" s="1371"/>
      <c r="F460" s="1371"/>
      <c r="G460" s="1371"/>
      <c r="H460" s="1371"/>
      <c r="I460" s="1371"/>
      <c r="J460" s="1371"/>
      <c r="K460" s="1371"/>
      <c r="L460" s="1371"/>
      <c r="M460" s="1371"/>
      <c r="N460" s="1371"/>
      <c r="O460" s="1371"/>
      <c r="P460" s="1371"/>
      <c r="Q460" s="1371"/>
      <c r="R460" s="1371"/>
      <c r="S460" s="1371"/>
      <c r="T460" s="1371"/>
      <c r="U460" s="1371"/>
      <c r="V460" s="1371"/>
      <c r="W460" s="715" t="str">
        <f>VLOOKUP(A460,'ORÇ. SD'!$B$1:$Q$891,11,FALSE)</f>
        <v>M</v>
      </c>
      <c r="X460" s="716"/>
      <c r="Y460" s="435"/>
    </row>
    <row r="461" spans="1:25" ht="15.75" customHeight="1" x14ac:dyDescent="0.2">
      <c r="A461" s="1402" t="s">
        <v>14859</v>
      </c>
      <c r="B461" s="1403"/>
      <c r="C461" s="1403"/>
      <c r="D461" s="1404" t="s">
        <v>14860</v>
      </c>
      <c r="E461" s="1405" t="s">
        <v>14861</v>
      </c>
      <c r="F461" s="1406"/>
      <c r="G461" s="1406"/>
      <c r="H461" s="1406"/>
      <c r="I461" s="1406"/>
      <c r="J461" s="1378"/>
      <c r="K461" s="1399" t="s">
        <v>14862</v>
      </c>
      <c r="L461" s="1399" t="s">
        <v>14863</v>
      </c>
      <c r="M461" s="711" t="s">
        <v>14864</v>
      </c>
      <c r="N461" s="711" t="s">
        <v>14865</v>
      </c>
      <c r="O461" s="711" t="s">
        <v>14866</v>
      </c>
      <c r="P461" s="711" t="s">
        <v>14867</v>
      </c>
      <c r="Q461" s="712" t="s">
        <v>14868</v>
      </c>
      <c r="R461" s="711" t="s">
        <v>14869</v>
      </c>
      <c r="S461" s="711" t="s">
        <v>47874</v>
      </c>
      <c r="T461" s="711" t="s">
        <v>14871</v>
      </c>
      <c r="U461" s="711" t="s">
        <v>14888</v>
      </c>
      <c r="V461" s="1399" t="s">
        <v>14872</v>
      </c>
      <c r="W461" s="1399" t="s">
        <v>14873</v>
      </c>
      <c r="X461" s="1407" t="s">
        <v>14874</v>
      </c>
      <c r="Y461" s="435"/>
    </row>
    <row r="462" spans="1:25" ht="30" customHeight="1" x14ac:dyDescent="0.2">
      <c r="A462" s="283" t="s">
        <v>14875</v>
      </c>
      <c r="B462" s="284" t="s">
        <v>14876</v>
      </c>
      <c r="C462" s="284" t="s">
        <v>14886</v>
      </c>
      <c r="D462" s="1378"/>
      <c r="E462" s="1367" t="s">
        <v>14877</v>
      </c>
      <c r="F462" s="1368"/>
      <c r="G462" s="1369"/>
      <c r="H462" s="1367" t="s">
        <v>14878</v>
      </c>
      <c r="I462" s="1368"/>
      <c r="J462" s="1369"/>
      <c r="K462" s="1383"/>
      <c r="L462" s="1383"/>
      <c r="M462" s="285" t="s">
        <v>14879</v>
      </c>
      <c r="N462" s="285" t="s">
        <v>14879</v>
      </c>
      <c r="O462" s="285" t="s">
        <v>14879</v>
      </c>
      <c r="P462" s="285" t="s">
        <v>14880</v>
      </c>
      <c r="Q462" s="285" t="s">
        <v>14881</v>
      </c>
      <c r="R462" s="285" t="s">
        <v>14882</v>
      </c>
      <c r="S462" s="285" t="s">
        <v>14883</v>
      </c>
      <c r="T462" s="285" t="s">
        <v>14884</v>
      </c>
      <c r="U462" s="285" t="s">
        <v>14889</v>
      </c>
      <c r="V462" s="1383"/>
      <c r="W462" s="1383"/>
      <c r="X462" s="1366"/>
      <c r="Y462" s="205"/>
    </row>
    <row r="463" spans="1:25" ht="15.75" x14ac:dyDescent="0.2">
      <c r="A463" s="302"/>
      <c r="B463" s="255"/>
      <c r="C463" s="337"/>
      <c r="D463" s="259" t="str">
        <f>+D457</f>
        <v xml:space="preserve">ACESSIBILIDADE ORLA </v>
      </c>
      <c r="E463" s="337"/>
      <c r="F463" s="259"/>
      <c r="G463" s="260"/>
      <c r="H463" s="261"/>
      <c r="I463" s="262"/>
      <c r="J463" s="260"/>
      <c r="K463" s="378"/>
      <c r="L463" s="380">
        <f>+L457</f>
        <v>3</v>
      </c>
      <c r="M463" s="693">
        <v>1.2</v>
      </c>
      <c r="N463" s="278" t="s">
        <v>9975</v>
      </c>
      <c r="O463" s="263" t="s">
        <v>9975</v>
      </c>
      <c r="P463" s="263" t="s">
        <v>9975</v>
      </c>
      <c r="Q463" s="263">
        <v>0</v>
      </c>
      <c r="R463" s="263"/>
      <c r="S463" s="307"/>
      <c r="T463" s="273"/>
      <c r="U463" s="265"/>
      <c r="V463" s="274">
        <f>+L463*M463</f>
        <v>3.5999999999999996</v>
      </c>
      <c r="W463" s="368"/>
      <c r="X463" s="268"/>
      <c r="Y463" s="206"/>
    </row>
    <row r="464" spans="1:25" ht="15.75" customHeight="1" x14ac:dyDescent="0.2">
      <c r="A464" s="362"/>
      <c r="B464" s="363"/>
      <c r="C464" s="364"/>
      <c r="D464" s="259" t="s">
        <v>18249</v>
      </c>
      <c r="E464" s="337"/>
      <c r="F464" s="259"/>
      <c r="G464" s="260"/>
      <c r="H464" s="261"/>
      <c r="I464" s="262"/>
      <c r="J464" s="260"/>
      <c r="K464" s="379"/>
      <c r="L464" s="380">
        <v>3</v>
      </c>
      <c r="M464" s="693">
        <v>1.2</v>
      </c>
      <c r="N464" s="278" t="s">
        <v>9975</v>
      </c>
      <c r="O464" s="263" t="s">
        <v>9975</v>
      </c>
      <c r="P464" s="263" t="s">
        <v>9975</v>
      </c>
      <c r="Q464" s="263">
        <v>0</v>
      </c>
      <c r="R464" s="263"/>
      <c r="S464" s="307"/>
      <c r="T464" s="273"/>
      <c r="U464" s="265"/>
      <c r="V464" s="274">
        <f>+L464*M464</f>
        <v>3.5999999999999996</v>
      </c>
      <c r="W464" s="282"/>
      <c r="X464" s="268"/>
      <c r="Y464" s="435"/>
    </row>
    <row r="465" spans="1:25" ht="15.75" customHeight="1" thickBot="1" x14ac:dyDescent="0.25">
      <c r="A465" s="408">
        <f>+B460</f>
        <v>101094</v>
      </c>
      <c r="B465" s="409"/>
      <c r="C465" s="434" t="str">
        <f>+C460</f>
        <v>SINAPI</v>
      </c>
      <c r="D465" s="411" t="s">
        <v>14872</v>
      </c>
      <c r="E465" s="1390"/>
      <c r="F465" s="1400"/>
      <c r="G465" s="1401"/>
      <c r="H465" s="1390"/>
      <c r="I465" s="1400"/>
      <c r="J465" s="1401"/>
      <c r="K465" s="409"/>
      <c r="L465" s="409"/>
      <c r="M465" s="412"/>
      <c r="N465" s="412"/>
      <c r="O465" s="412"/>
      <c r="P465" s="412"/>
      <c r="Q465" s="412"/>
      <c r="R465" s="412"/>
      <c r="S465" s="412"/>
      <c r="T465" s="412"/>
      <c r="U465" s="412"/>
      <c r="V465" s="413">
        <f>SUM(V463:V464)</f>
        <v>7.1999999999999993</v>
      </c>
      <c r="W465" s="414" t="str">
        <f>W460</f>
        <v>M</v>
      </c>
      <c r="X465" s="415"/>
      <c r="Y465" s="435"/>
    </row>
    <row r="466" spans="1:25" ht="15.75" customHeight="1" x14ac:dyDescent="0.2">
      <c r="A466" s="713" t="s">
        <v>57542</v>
      </c>
      <c r="B466" s="717">
        <f>VLOOKUP(A466,'ORÇ. SD'!$B$1:$Q$891,2,FALSE)</f>
        <v>95241</v>
      </c>
      <c r="C466" s="714" t="str">
        <f>VLOOKUP(A466,'ORÇ. SD'!$B$1:$Q$891,3,FALSE)</f>
        <v>SINAPI</v>
      </c>
      <c r="D466" s="1370" t="str">
        <f>VLOOKUP(A466,'ORÇ. SD'!$B$1:$Q$891,4,FALSE)</f>
        <v>LASTRO DE CONCRETO MAGRO, APLICADO EM PISOS, LAJES SOBRE SOLO OU RADIERS, ESPESSURA DE 5 CM. AF_07/2016</v>
      </c>
      <c r="E466" s="1371"/>
      <c r="F466" s="1371"/>
      <c r="G466" s="1371"/>
      <c r="H466" s="1371"/>
      <c r="I466" s="1371"/>
      <c r="J466" s="1371"/>
      <c r="K466" s="1371"/>
      <c r="L466" s="1371"/>
      <c r="M466" s="1371"/>
      <c r="N466" s="1371"/>
      <c r="O466" s="1371"/>
      <c r="P466" s="1371"/>
      <c r="Q466" s="1371"/>
      <c r="R466" s="1371"/>
      <c r="S466" s="1371"/>
      <c r="T466" s="1371"/>
      <c r="U466" s="1371"/>
      <c r="V466" s="1371"/>
      <c r="W466" s="715" t="str">
        <f>VLOOKUP(A466,'ORÇ. SD'!$B$1:$Q$891,11,FALSE)</f>
        <v>M2</v>
      </c>
      <c r="X466" s="716"/>
      <c r="Y466" s="435"/>
    </row>
    <row r="467" spans="1:25" ht="30" customHeight="1" x14ac:dyDescent="0.2">
      <c r="A467" s="1402" t="s">
        <v>14859</v>
      </c>
      <c r="B467" s="1403"/>
      <c r="C467" s="1403"/>
      <c r="D467" s="1404" t="s">
        <v>14860</v>
      </c>
      <c r="E467" s="1405" t="s">
        <v>14861</v>
      </c>
      <c r="F467" s="1406"/>
      <c r="G467" s="1406"/>
      <c r="H467" s="1406"/>
      <c r="I467" s="1406"/>
      <c r="J467" s="1378"/>
      <c r="K467" s="1399" t="s">
        <v>14862</v>
      </c>
      <c r="L467" s="1399" t="s">
        <v>14863</v>
      </c>
      <c r="M467" s="711" t="s">
        <v>14864</v>
      </c>
      <c r="N467" s="711" t="s">
        <v>14865</v>
      </c>
      <c r="O467" s="711" t="s">
        <v>14866</v>
      </c>
      <c r="P467" s="711" t="s">
        <v>14867</v>
      </c>
      <c r="Q467" s="712" t="s">
        <v>14868</v>
      </c>
      <c r="R467" s="711" t="s">
        <v>14869</v>
      </c>
      <c r="S467" s="711" t="s">
        <v>47874</v>
      </c>
      <c r="T467" s="711" t="s">
        <v>14871</v>
      </c>
      <c r="U467" s="711" t="s">
        <v>14888</v>
      </c>
      <c r="V467" s="1399" t="s">
        <v>14872</v>
      </c>
      <c r="W467" s="1399" t="s">
        <v>14873</v>
      </c>
      <c r="X467" s="1407" t="s">
        <v>14874</v>
      </c>
      <c r="Y467" s="205"/>
    </row>
    <row r="468" spans="1:25" ht="12.75" x14ac:dyDescent="0.2">
      <c r="A468" s="283" t="s">
        <v>14875</v>
      </c>
      <c r="B468" s="284" t="s">
        <v>14876</v>
      </c>
      <c r="C468" s="284" t="s">
        <v>14886</v>
      </c>
      <c r="D468" s="1378"/>
      <c r="E468" s="1367" t="s">
        <v>14877</v>
      </c>
      <c r="F468" s="1368"/>
      <c r="G468" s="1369"/>
      <c r="H468" s="1367" t="s">
        <v>14878</v>
      </c>
      <c r="I468" s="1368"/>
      <c r="J468" s="1369"/>
      <c r="K468" s="1383"/>
      <c r="L468" s="1383"/>
      <c r="M468" s="285" t="s">
        <v>14879</v>
      </c>
      <c r="N468" s="285" t="s">
        <v>14879</v>
      </c>
      <c r="O468" s="285" t="s">
        <v>14879</v>
      </c>
      <c r="P468" s="285" t="s">
        <v>14880</v>
      </c>
      <c r="Q468" s="285" t="s">
        <v>14881</v>
      </c>
      <c r="R468" s="285" t="s">
        <v>14882</v>
      </c>
      <c r="S468" s="285" t="s">
        <v>14883</v>
      </c>
      <c r="T468" s="285" t="s">
        <v>14884</v>
      </c>
      <c r="U468" s="285" t="s">
        <v>14889</v>
      </c>
      <c r="V468" s="1383"/>
      <c r="W468" s="1383"/>
      <c r="X468" s="1366"/>
      <c r="Y468" s="206"/>
    </row>
    <row r="469" spans="1:25" ht="15.75" customHeight="1" thickBot="1" x14ac:dyDescent="0.25">
      <c r="A469" s="416"/>
      <c r="B469" s="429"/>
      <c r="C469" s="430"/>
      <c r="D469" s="417" t="s">
        <v>18250</v>
      </c>
      <c r="E469" s="418"/>
      <c r="F469" s="419"/>
      <c r="G469" s="420"/>
      <c r="H469" s="418"/>
      <c r="I469" s="419"/>
      <c r="J469" s="420"/>
      <c r="K469" s="431"/>
      <c r="L469" s="421"/>
      <c r="M469" s="422"/>
      <c r="N469" s="422"/>
      <c r="O469" s="422"/>
      <c r="P469" s="422">
        <f>+P432</f>
        <v>233.16</v>
      </c>
      <c r="Q469" s="422" t="s">
        <v>9975</v>
      </c>
      <c r="R469" s="423"/>
      <c r="S469" s="424"/>
      <c r="T469" s="425"/>
      <c r="U469" s="426"/>
      <c r="V469" s="427">
        <f>+P469</f>
        <v>233.16</v>
      </c>
      <c r="W469" s="432"/>
      <c r="X469" s="428"/>
      <c r="Y469" s="435"/>
    </row>
    <row r="470" spans="1:25" ht="15.75" customHeight="1" thickBot="1" x14ac:dyDescent="0.25">
      <c r="A470" s="677">
        <f>+B466</f>
        <v>95241</v>
      </c>
      <c r="B470" s="678"/>
      <c r="C470" s="679" t="str">
        <f>+C466</f>
        <v>SINAPI</v>
      </c>
      <c r="D470" s="680" t="s">
        <v>14872</v>
      </c>
      <c r="E470" s="1450"/>
      <c r="F470" s="1451"/>
      <c r="G470" s="1452"/>
      <c r="H470" s="1450"/>
      <c r="I470" s="1451"/>
      <c r="J470" s="1452"/>
      <c r="K470" s="678"/>
      <c r="L470" s="678"/>
      <c r="M470" s="681"/>
      <c r="N470" s="681"/>
      <c r="O470" s="681"/>
      <c r="P470" s="681"/>
      <c r="Q470" s="681"/>
      <c r="R470" s="681"/>
      <c r="S470" s="681"/>
      <c r="T470" s="681"/>
      <c r="U470" s="681"/>
      <c r="V470" s="682">
        <f>SUM(V469:V469)</f>
        <v>233.16</v>
      </c>
      <c r="W470" s="683" t="str">
        <f>W466</f>
        <v>M2</v>
      </c>
      <c r="X470" s="684"/>
      <c r="Y470" s="435"/>
    </row>
    <row r="471" spans="1:25" ht="15.75" customHeight="1" x14ac:dyDescent="0.2">
      <c r="A471" s="713" t="s">
        <v>57543</v>
      </c>
      <c r="B471" s="717">
        <f>VLOOKUP(A471,'ORÇ. SD'!$B$1:$Q$891,2,FALSE)</f>
        <v>97097</v>
      </c>
      <c r="C471" s="714" t="str">
        <f>VLOOKUP(A471,'ORÇ. SD'!$B$1:$Q$891,3,FALSE)</f>
        <v>SINAPI</v>
      </c>
      <c r="D471" s="1370" t="str">
        <f>VLOOKUP(A471,'ORÇ. SD'!$B$1:$Q$891,4,FALSE)</f>
        <v>ACABAMENTO POLIDO PARA PISO DE CONCRETO ARMADO OU LAJE SOBRE SOLO DE ALTA RESISTÊNCIA. AF_09/2021</v>
      </c>
      <c r="E471" s="1371"/>
      <c r="F471" s="1371"/>
      <c r="G471" s="1371"/>
      <c r="H471" s="1371"/>
      <c r="I471" s="1371"/>
      <c r="J471" s="1371"/>
      <c r="K471" s="1371"/>
      <c r="L471" s="1371"/>
      <c r="M471" s="1371"/>
      <c r="N471" s="1371"/>
      <c r="O471" s="1371"/>
      <c r="P471" s="1371"/>
      <c r="Q471" s="1371"/>
      <c r="R471" s="1371"/>
      <c r="S471" s="1371"/>
      <c r="T471" s="1371"/>
      <c r="U471" s="1371"/>
      <c r="V471" s="1371"/>
      <c r="W471" s="715" t="str">
        <f>VLOOKUP(A471,'ORÇ. SD'!$B$1:$Q$891,11,FALSE)</f>
        <v>M2</v>
      </c>
      <c r="X471" s="716"/>
      <c r="Y471" s="435"/>
    </row>
    <row r="472" spans="1:25" ht="30" customHeight="1" x14ac:dyDescent="0.2">
      <c r="A472" s="1402" t="s">
        <v>14859</v>
      </c>
      <c r="B472" s="1403"/>
      <c r="C472" s="1403"/>
      <c r="D472" s="1404" t="s">
        <v>14860</v>
      </c>
      <c r="E472" s="1405" t="s">
        <v>14861</v>
      </c>
      <c r="F472" s="1406"/>
      <c r="G472" s="1406"/>
      <c r="H472" s="1406"/>
      <c r="I472" s="1406"/>
      <c r="J472" s="1378"/>
      <c r="K472" s="1399" t="s">
        <v>14862</v>
      </c>
      <c r="L472" s="1399" t="s">
        <v>14863</v>
      </c>
      <c r="M472" s="711" t="s">
        <v>14864</v>
      </c>
      <c r="N472" s="711" t="s">
        <v>14865</v>
      </c>
      <c r="O472" s="711" t="s">
        <v>14866</v>
      </c>
      <c r="P472" s="711" t="s">
        <v>14867</v>
      </c>
      <c r="Q472" s="712" t="s">
        <v>14868</v>
      </c>
      <c r="R472" s="711" t="s">
        <v>14869</v>
      </c>
      <c r="S472" s="711" t="s">
        <v>47874</v>
      </c>
      <c r="T472" s="711" t="s">
        <v>14871</v>
      </c>
      <c r="U472" s="711" t="s">
        <v>14888</v>
      </c>
      <c r="V472" s="1399" t="s">
        <v>14872</v>
      </c>
      <c r="W472" s="1399" t="s">
        <v>14873</v>
      </c>
      <c r="X472" s="1407" t="s">
        <v>14874</v>
      </c>
      <c r="Y472" s="205"/>
    </row>
    <row r="473" spans="1:25" ht="12.75" x14ac:dyDescent="0.2">
      <c r="A473" s="283" t="s">
        <v>14875</v>
      </c>
      <c r="B473" s="284" t="s">
        <v>14876</v>
      </c>
      <c r="C473" s="284" t="s">
        <v>14886</v>
      </c>
      <c r="D473" s="1378"/>
      <c r="E473" s="1367" t="s">
        <v>14877</v>
      </c>
      <c r="F473" s="1368"/>
      <c r="G473" s="1369"/>
      <c r="H473" s="1367" t="s">
        <v>14878</v>
      </c>
      <c r="I473" s="1368"/>
      <c r="J473" s="1369"/>
      <c r="K473" s="1383"/>
      <c r="L473" s="1383"/>
      <c r="M473" s="285" t="s">
        <v>14879</v>
      </c>
      <c r="N473" s="285" t="s">
        <v>14879</v>
      </c>
      <c r="O473" s="285" t="s">
        <v>14879</v>
      </c>
      <c r="P473" s="285" t="s">
        <v>14880</v>
      </c>
      <c r="Q473" s="285" t="s">
        <v>14881</v>
      </c>
      <c r="R473" s="285" t="s">
        <v>14882</v>
      </c>
      <c r="S473" s="285" t="s">
        <v>14883</v>
      </c>
      <c r="T473" s="285" t="s">
        <v>14884</v>
      </c>
      <c r="U473" s="285" t="s">
        <v>14889</v>
      </c>
      <c r="V473" s="1383"/>
      <c r="W473" s="1383"/>
      <c r="X473" s="1366"/>
      <c r="Y473" s="206"/>
    </row>
    <row r="474" spans="1:25" ht="15.75" customHeight="1" x14ac:dyDescent="0.2">
      <c r="A474" s="302"/>
      <c r="B474" s="267"/>
      <c r="C474" s="338"/>
      <c r="D474" s="259" t="s">
        <v>18250</v>
      </c>
      <c r="E474" s="260"/>
      <c r="F474" s="261"/>
      <c r="G474" s="262"/>
      <c r="H474" s="260"/>
      <c r="I474" s="261"/>
      <c r="J474" s="262"/>
      <c r="K474" s="281"/>
      <c r="L474" s="278"/>
      <c r="M474" s="263" t="s">
        <v>9975</v>
      </c>
      <c r="N474" s="263" t="s">
        <v>9975</v>
      </c>
      <c r="O474" s="263" t="s">
        <v>9975</v>
      </c>
      <c r="P474" s="263">
        <f>+P432</f>
        <v>233.16</v>
      </c>
      <c r="Q474" s="263"/>
      <c r="R474" s="273"/>
      <c r="S474" s="265"/>
      <c r="T474" s="274"/>
      <c r="U474" s="275"/>
      <c r="V474" s="264">
        <f>+P474</f>
        <v>233.16</v>
      </c>
      <c r="W474" s="277"/>
      <c r="X474" s="268"/>
      <c r="Y474" s="435"/>
    </row>
    <row r="475" spans="1:25" ht="15.75" customHeight="1" thickBot="1" x14ac:dyDescent="0.25">
      <c r="A475" s="408">
        <f>+B471</f>
        <v>97097</v>
      </c>
      <c r="B475" s="409"/>
      <c r="C475" s="434" t="str">
        <f>+C471</f>
        <v>SINAPI</v>
      </c>
      <c r="D475" s="411" t="s">
        <v>14872</v>
      </c>
      <c r="E475" s="1390"/>
      <c r="F475" s="1400"/>
      <c r="G475" s="1401"/>
      <c r="H475" s="1390"/>
      <c r="I475" s="1400"/>
      <c r="J475" s="1401"/>
      <c r="K475" s="409"/>
      <c r="L475" s="409"/>
      <c r="M475" s="412"/>
      <c r="N475" s="412"/>
      <c r="O475" s="412"/>
      <c r="P475" s="412"/>
      <c r="Q475" s="412"/>
      <c r="R475" s="412"/>
      <c r="S475" s="412"/>
      <c r="T475" s="412"/>
      <c r="U475" s="412"/>
      <c r="V475" s="413">
        <f>SUM(V474:V474)</f>
        <v>233.16</v>
      </c>
      <c r="W475" s="414" t="str">
        <f>W471</f>
        <v>M2</v>
      </c>
      <c r="X475" s="415"/>
      <c r="Y475" s="435"/>
    </row>
    <row r="476" spans="1:25" ht="15.75" customHeight="1" x14ac:dyDescent="0.2">
      <c r="A476" s="713" t="s">
        <v>57544</v>
      </c>
      <c r="B476" s="717" t="str">
        <f>VLOOKUP(A476,'ORÇ. SD'!$B$1:$Q$891,2,FALSE)</f>
        <v>0407819</v>
      </c>
      <c r="C476" s="714" t="str">
        <f>VLOOKUP(A476,'ORÇ. SD'!$B$1:$Q$891,3,FALSE)</f>
        <v>SICRO</v>
      </c>
      <c r="D476" s="1370" t="str">
        <f>VLOOKUP(A476,'ORÇ. SD'!$B$1:$Q$891,4,FALSE)</f>
        <v>Armação em aço CA-50 - fornecimento, preparo e colocação</v>
      </c>
      <c r="E476" s="1371"/>
      <c r="F476" s="1371"/>
      <c r="G476" s="1371"/>
      <c r="H476" s="1371"/>
      <c r="I476" s="1371"/>
      <c r="J476" s="1371"/>
      <c r="K476" s="1371"/>
      <c r="L476" s="1371"/>
      <c r="M476" s="1371"/>
      <c r="N476" s="1371"/>
      <c r="O476" s="1371"/>
      <c r="P476" s="1371"/>
      <c r="Q476" s="1371"/>
      <c r="R476" s="1371"/>
      <c r="S476" s="1371"/>
      <c r="T476" s="1371"/>
      <c r="U476" s="1371"/>
      <c r="V476" s="1371"/>
      <c r="W476" s="715" t="str">
        <f>VLOOKUP(A476,'ORÇ. SD'!$B$1:$Q$891,11,FALSE)</f>
        <v>kg</v>
      </c>
      <c r="X476" s="716"/>
      <c r="Y476" s="435"/>
    </row>
    <row r="477" spans="1:25" s="343" customFormat="1" ht="15.75" customHeight="1" x14ac:dyDescent="0.2">
      <c r="A477" s="1402" t="s">
        <v>14859</v>
      </c>
      <c r="B477" s="1403"/>
      <c r="C477" s="1403"/>
      <c r="D477" s="1404" t="s">
        <v>14860</v>
      </c>
      <c r="E477" s="1405" t="s">
        <v>14861</v>
      </c>
      <c r="F477" s="1406"/>
      <c r="G477" s="1406"/>
      <c r="H477" s="1406"/>
      <c r="I477" s="1406"/>
      <c r="J477" s="1378"/>
      <c r="K477" s="1399" t="s">
        <v>14862</v>
      </c>
      <c r="L477" s="1399" t="s">
        <v>14863</v>
      </c>
      <c r="M477" s="711" t="s">
        <v>14864</v>
      </c>
      <c r="N477" s="711" t="s">
        <v>14865</v>
      </c>
      <c r="O477" s="711" t="s">
        <v>14866</v>
      </c>
      <c r="P477" s="711" t="s">
        <v>14867</v>
      </c>
      <c r="Q477" s="712" t="s">
        <v>14868</v>
      </c>
      <c r="R477" s="711" t="s">
        <v>14869</v>
      </c>
      <c r="S477" s="711" t="s">
        <v>47874</v>
      </c>
      <c r="T477" s="711" t="s">
        <v>14871</v>
      </c>
      <c r="U477" s="711" t="s">
        <v>14888</v>
      </c>
      <c r="V477" s="1399" t="s">
        <v>14872</v>
      </c>
      <c r="W477" s="1399" t="s">
        <v>14873</v>
      </c>
      <c r="X477" s="1407" t="s">
        <v>14874</v>
      </c>
      <c r="Y477" s="437"/>
    </row>
    <row r="478" spans="1:25" ht="30" customHeight="1" x14ac:dyDescent="0.2">
      <c r="A478" s="283" t="s">
        <v>14875</v>
      </c>
      <c r="B478" s="284" t="s">
        <v>14876</v>
      </c>
      <c r="C478" s="284" t="s">
        <v>14886</v>
      </c>
      <c r="D478" s="1378"/>
      <c r="E478" s="1367" t="s">
        <v>14877</v>
      </c>
      <c r="F478" s="1368"/>
      <c r="G478" s="1369"/>
      <c r="H478" s="1367" t="s">
        <v>14878</v>
      </c>
      <c r="I478" s="1368"/>
      <c r="J478" s="1369"/>
      <c r="K478" s="1383"/>
      <c r="L478" s="1383"/>
      <c r="M478" s="285" t="s">
        <v>14879</v>
      </c>
      <c r="N478" s="285" t="s">
        <v>14879</v>
      </c>
      <c r="O478" s="285" t="s">
        <v>14879</v>
      </c>
      <c r="P478" s="285" t="s">
        <v>14880</v>
      </c>
      <c r="Q478" s="285" t="s">
        <v>14881</v>
      </c>
      <c r="R478" s="285" t="s">
        <v>14882</v>
      </c>
      <c r="S478" s="285" t="s">
        <v>14883</v>
      </c>
      <c r="T478" s="285" t="s">
        <v>14884</v>
      </c>
      <c r="U478" s="285" t="s">
        <v>14889</v>
      </c>
      <c r="V478" s="1383"/>
      <c r="W478" s="1383"/>
      <c r="X478" s="1366"/>
      <c r="Y478" s="205"/>
    </row>
    <row r="479" spans="1:25" ht="15.75" x14ac:dyDescent="0.2">
      <c r="A479" s="302"/>
      <c r="B479" s="267"/>
      <c r="C479" s="338"/>
      <c r="D479" s="259" t="s">
        <v>18250</v>
      </c>
      <c r="E479" s="260"/>
      <c r="F479" s="261"/>
      <c r="G479" s="262"/>
      <c r="H479" s="260"/>
      <c r="I479" s="261"/>
      <c r="J479" s="262"/>
      <c r="K479" s="281"/>
      <c r="L479" s="278"/>
      <c r="M479" s="263" t="s">
        <v>9975</v>
      </c>
      <c r="N479" s="263" t="s">
        <v>9975</v>
      </c>
      <c r="O479" s="263" t="s">
        <v>9975</v>
      </c>
      <c r="P479" s="263">
        <f>+P474</f>
        <v>233.16</v>
      </c>
      <c r="Q479" s="263"/>
      <c r="R479" s="382">
        <v>39.299999999999997</v>
      </c>
      <c r="S479" s="265"/>
      <c r="T479" s="729">
        <f>+P479*R479</f>
        <v>9163.1880000000001</v>
      </c>
      <c r="U479" s="275"/>
      <c r="V479" s="264">
        <f>+T479</f>
        <v>9163.1880000000001</v>
      </c>
      <c r="W479" s="277"/>
      <c r="X479" s="268"/>
      <c r="Y479" s="206"/>
    </row>
    <row r="480" spans="1:25" s="343" customFormat="1" ht="15.75" customHeight="1" x14ac:dyDescent="0.2">
      <c r="A480" s="302"/>
      <c r="B480" s="267"/>
      <c r="C480" s="338"/>
      <c r="D480" s="259" t="s">
        <v>18251</v>
      </c>
      <c r="E480" s="260"/>
      <c r="F480" s="261"/>
      <c r="G480" s="262"/>
      <c r="H480" s="260"/>
      <c r="I480" s="261"/>
      <c r="J480" s="262"/>
      <c r="K480" s="281"/>
      <c r="L480" s="278">
        <f>+L446</f>
        <v>3</v>
      </c>
      <c r="M480" s="263">
        <f>+M446</f>
        <v>53.5</v>
      </c>
      <c r="N480" s="263"/>
      <c r="O480" s="263"/>
      <c r="P480" s="263"/>
      <c r="Q480" s="263"/>
      <c r="R480" s="273">
        <v>7</v>
      </c>
      <c r="S480" s="265"/>
      <c r="T480" s="729">
        <f>+M480*R480</f>
        <v>374.5</v>
      </c>
      <c r="U480" s="275"/>
      <c r="V480" s="264">
        <f>+L480*T480</f>
        <v>1123.5</v>
      </c>
      <c r="W480" s="282"/>
      <c r="X480" s="268"/>
      <c r="Y480" s="437"/>
    </row>
    <row r="481" spans="1:25" s="359" customFormat="1" ht="15.75" customHeight="1" thickBot="1" x14ac:dyDescent="0.25">
      <c r="A481" s="408" t="str">
        <f>+B476</f>
        <v>0407819</v>
      </c>
      <c r="B481" s="409"/>
      <c r="C481" s="434" t="str">
        <f>+C476</f>
        <v>SICRO</v>
      </c>
      <c r="D481" s="411" t="s">
        <v>14872</v>
      </c>
      <c r="E481" s="1390"/>
      <c r="F481" s="1400"/>
      <c r="G481" s="1401"/>
      <c r="H481" s="1390"/>
      <c r="I481" s="1400"/>
      <c r="J481" s="1401"/>
      <c r="K481" s="409"/>
      <c r="L481" s="409"/>
      <c r="M481" s="412"/>
      <c r="N481" s="412"/>
      <c r="O481" s="412"/>
      <c r="P481" s="412"/>
      <c r="Q481" s="412"/>
      <c r="R481" s="412"/>
      <c r="S481" s="412"/>
      <c r="T481" s="412"/>
      <c r="U481" s="412"/>
      <c r="V481" s="413">
        <f>SUM(V479:V480)</f>
        <v>10286.688</v>
      </c>
      <c r="W481" s="414" t="str">
        <f>W476</f>
        <v>kg</v>
      </c>
      <c r="X481" s="415"/>
      <c r="Y481" s="438"/>
    </row>
    <row r="482" spans="1:25" s="359" customFormat="1" ht="15.75" customHeight="1" x14ac:dyDescent="0.2">
      <c r="A482" s="719" t="s">
        <v>57545</v>
      </c>
      <c r="B482" s="717">
        <f>VLOOKUP(A482,'ORÇ. SD'!$B$1:$Q$891,2,FALSE)</f>
        <v>90447</v>
      </c>
      <c r="C482" s="714" t="str">
        <f>VLOOKUP(A482,'ORÇ. SD'!$B$1:$Q$891,3,FALSE)</f>
        <v>SINAPI</v>
      </c>
      <c r="D482" s="1370" t="str">
        <f>VLOOKUP(A482,'ORÇ. SD'!$B$1:$Q$891,4,FALSE)</f>
        <v>RASGO EM ALVENARIA PARA ELETRODUTOS COM DIAMETROS MENORES OU IGUAIS A 40 MM. AF_05/2015</v>
      </c>
      <c r="E482" s="1371"/>
      <c r="F482" s="1371"/>
      <c r="G482" s="1371"/>
      <c r="H482" s="1371"/>
      <c r="I482" s="1371"/>
      <c r="J482" s="1371"/>
      <c r="K482" s="1371"/>
      <c r="L482" s="1371"/>
      <c r="M482" s="1371"/>
      <c r="N482" s="1371"/>
      <c r="O482" s="1371"/>
      <c r="P482" s="1371"/>
      <c r="Q482" s="1371"/>
      <c r="R482" s="1371"/>
      <c r="S482" s="1371"/>
      <c r="T482" s="1371"/>
      <c r="U482" s="1371"/>
      <c r="V482" s="1371"/>
      <c r="W482" s="715" t="str">
        <f>VLOOKUP(A482,'ORÇ. SD'!$B$1:$Q$891,11,FALSE)</f>
        <v>M</v>
      </c>
      <c r="X482" s="716"/>
      <c r="Y482" s="438"/>
    </row>
    <row r="483" spans="1:25" ht="30" customHeight="1" x14ac:dyDescent="0.2">
      <c r="A483" s="1402" t="s">
        <v>14859</v>
      </c>
      <c r="B483" s="1403"/>
      <c r="C483" s="1403"/>
      <c r="D483" s="1404" t="s">
        <v>14860</v>
      </c>
      <c r="E483" s="1405" t="s">
        <v>14861</v>
      </c>
      <c r="F483" s="1406"/>
      <c r="G483" s="1406"/>
      <c r="H483" s="1406"/>
      <c r="I483" s="1406"/>
      <c r="J483" s="1378"/>
      <c r="K483" s="1399" t="s">
        <v>14862</v>
      </c>
      <c r="L483" s="1399" t="s">
        <v>14863</v>
      </c>
      <c r="M483" s="711" t="s">
        <v>14864</v>
      </c>
      <c r="N483" s="711" t="s">
        <v>14865</v>
      </c>
      <c r="O483" s="711" t="s">
        <v>14866</v>
      </c>
      <c r="P483" s="711" t="s">
        <v>14867</v>
      </c>
      <c r="Q483" s="712" t="s">
        <v>14868</v>
      </c>
      <c r="R483" s="711" t="s">
        <v>14869</v>
      </c>
      <c r="S483" s="711" t="s">
        <v>47874</v>
      </c>
      <c r="T483" s="711" t="s">
        <v>14871</v>
      </c>
      <c r="U483" s="711" t="s">
        <v>14888</v>
      </c>
      <c r="V483" s="1399" t="s">
        <v>14872</v>
      </c>
      <c r="W483" s="1399" t="s">
        <v>14873</v>
      </c>
      <c r="X483" s="1407" t="s">
        <v>14874</v>
      </c>
      <c r="Y483" s="205"/>
    </row>
    <row r="484" spans="1:25" ht="12.75" x14ac:dyDescent="0.2">
      <c r="A484" s="283" t="s">
        <v>14875</v>
      </c>
      <c r="B484" s="284" t="s">
        <v>14876</v>
      </c>
      <c r="C484" s="284" t="s">
        <v>14886</v>
      </c>
      <c r="D484" s="1378"/>
      <c r="E484" s="1367" t="s">
        <v>14877</v>
      </c>
      <c r="F484" s="1368"/>
      <c r="G484" s="1369"/>
      <c r="H484" s="1367" t="s">
        <v>14878</v>
      </c>
      <c r="I484" s="1368"/>
      <c r="J484" s="1369"/>
      <c r="K484" s="1383"/>
      <c r="L484" s="1383"/>
      <c r="M484" s="285" t="s">
        <v>14879</v>
      </c>
      <c r="N484" s="285" t="s">
        <v>14879</v>
      </c>
      <c r="O484" s="285" t="s">
        <v>14879</v>
      </c>
      <c r="P484" s="285" t="s">
        <v>14880</v>
      </c>
      <c r="Q484" s="285" t="s">
        <v>14881</v>
      </c>
      <c r="R484" s="285" t="s">
        <v>14882</v>
      </c>
      <c r="S484" s="285" t="s">
        <v>14883</v>
      </c>
      <c r="T484" s="285" t="s">
        <v>14884</v>
      </c>
      <c r="U484" s="285" t="s">
        <v>14889</v>
      </c>
      <c r="V484" s="1383"/>
      <c r="W484" s="1383"/>
      <c r="X484" s="1366"/>
      <c r="Y484" s="206"/>
    </row>
    <row r="485" spans="1:25" s="359" customFormat="1" ht="15.75" customHeight="1" x14ac:dyDescent="0.2">
      <c r="A485" s="344"/>
      <c r="B485" s="345"/>
      <c r="C485" s="346"/>
      <c r="D485" s="259" t="s">
        <v>18250</v>
      </c>
      <c r="E485" s="348"/>
      <c r="F485" s="694"/>
      <c r="G485" s="349"/>
      <c r="H485" s="348"/>
      <c r="I485" s="694"/>
      <c r="J485" s="349"/>
      <c r="K485" s="350"/>
      <c r="L485" s="351"/>
      <c r="M485" s="352"/>
      <c r="N485" s="352"/>
      <c r="O485" s="352"/>
      <c r="P485" s="352">
        <f>+P432</f>
        <v>233.16</v>
      </c>
      <c r="Q485" s="352"/>
      <c r="R485" s="353"/>
      <c r="S485" s="354"/>
      <c r="T485" s="355"/>
      <c r="U485" s="356"/>
      <c r="V485" s="357">
        <f>+P485</f>
        <v>233.16</v>
      </c>
      <c r="W485" s="358"/>
      <c r="X485" s="347"/>
      <c r="Y485" s="438"/>
    </row>
    <row r="486" spans="1:25" s="359" customFormat="1" ht="15.75" customHeight="1" thickBot="1" x14ac:dyDescent="0.25">
      <c r="A486" s="408">
        <f>+B482</f>
        <v>90447</v>
      </c>
      <c r="B486" s="695"/>
      <c r="C486" s="434" t="str">
        <f>+C482</f>
        <v>SINAPI</v>
      </c>
      <c r="D486" s="696" t="s">
        <v>14872</v>
      </c>
      <c r="E486" s="1408"/>
      <c r="F486" s="1400"/>
      <c r="G486" s="1401"/>
      <c r="H486" s="1408"/>
      <c r="I486" s="1400"/>
      <c r="J486" s="1401"/>
      <c r="K486" s="697"/>
      <c r="L486" s="697"/>
      <c r="M486" s="698"/>
      <c r="N486" s="698"/>
      <c r="O486" s="698"/>
      <c r="P486" s="698"/>
      <c r="Q486" s="698"/>
      <c r="R486" s="698"/>
      <c r="S486" s="698"/>
      <c r="T486" s="698"/>
      <c r="U486" s="698"/>
      <c r="V486" s="699">
        <f>SUM(V485:V485)</f>
        <v>233.16</v>
      </c>
      <c r="W486" s="700"/>
      <c r="X486" s="701"/>
      <c r="Y486" s="438"/>
    </row>
    <row r="487" spans="1:25" s="359" customFormat="1" ht="15.75" customHeight="1" x14ac:dyDescent="0.2">
      <c r="A487" s="719" t="s">
        <v>57546</v>
      </c>
      <c r="B487" s="717" t="str">
        <f>VLOOKUP(A487,'ORÇ. SD'!$B$1:$Q$891,2,FALSE)</f>
        <v>'200709</v>
      </c>
      <c r="C487" s="714" t="str">
        <f>VLOOKUP(A487,'ORÇ. SD'!$B$1:$Q$891,3,FALSE)</f>
        <v>DER-EDIF</v>
      </c>
      <c r="D487" s="1370" t="str">
        <f>VLOOKUP(A487,'ORÇ. SD'!$B$1:$Q$891,4,FALSE)</f>
        <v>Tabela de basquete de madeira, com aro, inclusive colocação</v>
      </c>
      <c r="E487" s="1371"/>
      <c r="F487" s="1371"/>
      <c r="G487" s="1371"/>
      <c r="H487" s="1371"/>
      <c r="I487" s="1371"/>
      <c r="J487" s="1371"/>
      <c r="K487" s="1371"/>
      <c r="L487" s="1371"/>
      <c r="M487" s="1371"/>
      <c r="N487" s="1371"/>
      <c r="O487" s="1371"/>
      <c r="P487" s="1371"/>
      <c r="Q487" s="1371"/>
      <c r="R487" s="1371"/>
      <c r="S487" s="1371"/>
      <c r="T487" s="1371"/>
      <c r="U487" s="1371"/>
      <c r="V487" s="1371"/>
      <c r="W487" s="715" t="str">
        <f>VLOOKUP(A487,'ORÇ. SD'!$B$1:$Q$891,11,FALSE)</f>
        <v>und</v>
      </c>
      <c r="X487" s="716"/>
      <c r="Y487" s="438"/>
    </row>
    <row r="488" spans="1:25" ht="30" customHeight="1" x14ac:dyDescent="0.2">
      <c r="A488" s="1402" t="s">
        <v>14859</v>
      </c>
      <c r="B488" s="1403"/>
      <c r="C488" s="1403"/>
      <c r="D488" s="1404" t="s">
        <v>14860</v>
      </c>
      <c r="E488" s="1405" t="s">
        <v>14861</v>
      </c>
      <c r="F488" s="1406"/>
      <c r="G488" s="1406"/>
      <c r="H488" s="1406"/>
      <c r="I488" s="1406"/>
      <c r="J488" s="1378"/>
      <c r="K488" s="1399" t="s">
        <v>14862</v>
      </c>
      <c r="L488" s="1399" t="s">
        <v>14863</v>
      </c>
      <c r="M488" s="711" t="s">
        <v>14864</v>
      </c>
      <c r="N488" s="711" t="s">
        <v>14865</v>
      </c>
      <c r="O488" s="711" t="s">
        <v>14866</v>
      </c>
      <c r="P488" s="711" t="s">
        <v>14867</v>
      </c>
      <c r="Q488" s="712" t="s">
        <v>14868</v>
      </c>
      <c r="R488" s="711" t="s">
        <v>14869</v>
      </c>
      <c r="S488" s="711" t="s">
        <v>47874</v>
      </c>
      <c r="T488" s="711" t="s">
        <v>14871</v>
      </c>
      <c r="U488" s="711" t="s">
        <v>14888</v>
      </c>
      <c r="V488" s="1399" t="s">
        <v>14872</v>
      </c>
      <c r="W488" s="1399" t="s">
        <v>14873</v>
      </c>
      <c r="X488" s="1407" t="s">
        <v>14874</v>
      </c>
      <c r="Y488" s="205"/>
    </row>
    <row r="489" spans="1:25" ht="12.75" x14ac:dyDescent="0.2">
      <c r="A489" s="283" t="s">
        <v>14875</v>
      </c>
      <c r="B489" s="284" t="s">
        <v>14876</v>
      </c>
      <c r="C489" s="284" t="s">
        <v>14886</v>
      </c>
      <c r="D489" s="1378"/>
      <c r="E489" s="1367" t="s">
        <v>14877</v>
      </c>
      <c r="F489" s="1368"/>
      <c r="G489" s="1369"/>
      <c r="H489" s="1367" t="s">
        <v>14878</v>
      </c>
      <c r="I489" s="1368"/>
      <c r="J489" s="1369"/>
      <c r="K489" s="1383"/>
      <c r="L489" s="1383"/>
      <c r="M489" s="285" t="s">
        <v>14879</v>
      </c>
      <c r="N489" s="285" t="s">
        <v>14879</v>
      </c>
      <c r="O489" s="285" t="s">
        <v>14879</v>
      </c>
      <c r="P489" s="285" t="s">
        <v>14880</v>
      </c>
      <c r="Q489" s="285" t="s">
        <v>14881</v>
      </c>
      <c r="R489" s="285" t="s">
        <v>14882</v>
      </c>
      <c r="S489" s="285" t="s">
        <v>14883</v>
      </c>
      <c r="T489" s="285" t="s">
        <v>14884</v>
      </c>
      <c r="U489" s="285" t="s">
        <v>14889</v>
      </c>
      <c r="V489" s="1383"/>
      <c r="W489" s="1383"/>
      <c r="X489" s="1366"/>
      <c r="Y489" s="206"/>
    </row>
    <row r="490" spans="1:25" s="359" customFormat="1" ht="15.75" customHeight="1" x14ac:dyDescent="0.2">
      <c r="A490" s="344"/>
      <c r="B490" s="345"/>
      <c r="C490" s="346"/>
      <c r="D490" s="259" t="s">
        <v>18250</v>
      </c>
      <c r="E490" s="348"/>
      <c r="F490" s="694"/>
      <c r="G490" s="349"/>
      <c r="H490" s="348"/>
      <c r="I490" s="694"/>
      <c r="J490" s="349"/>
      <c r="K490" s="350"/>
      <c r="L490" s="351">
        <v>1</v>
      </c>
      <c r="M490" s="352"/>
      <c r="N490" s="352" t="s">
        <v>9975</v>
      </c>
      <c r="O490" s="352" t="s">
        <v>9975</v>
      </c>
      <c r="P490" s="352" t="s">
        <v>9975</v>
      </c>
      <c r="Q490" s="352" t="s">
        <v>9975</v>
      </c>
      <c r="R490" s="353"/>
      <c r="S490" s="354"/>
      <c r="T490" s="355"/>
      <c r="U490" s="356"/>
      <c r="V490" s="357">
        <f>+L490</f>
        <v>1</v>
      </c>
      <c r="W490" s="358"/>
      <c r="X490" s="347"/>
      <c r="Y490" s="438"/>
    </row>
    <row r="491" spans="1:25" s="359" customFormat="1" ht="15.75" customHeight="1" thickBot="1" x14ac:dyDescent="0.25">
      <c r="A491" s="408" t="str">
        <f>+B487</f>
        <v>'200709</v>
      </c>
      <c r="B491" s="695"/>
      <c r="C491" s="434" t="str">
        <f>+C487</f>
        <v>DER-EDIF</v>
      </c>
      <c r="D491" s="696" t="s">
        <v>14872</v>
      </c>
      <c r="E491" s="1408"/>
      <c r="F491" s="1400"/>
      <c r="G491" s="1401"/>
      <c r="H491" s="1408"/>
      <c r="I491" s="1400"/>
      <c r="J491" s="1401"/>
      <c r="K491" s="697"/>
      <c r="L491" s="697"/>
      <c r="M491" s="698"/>
      <c r="N491" s="698"/>
      <c r="O491" s="698"/>
      <c r="P491" s="698"/>
      <c r="Q491" s="698"/>
      <c r="R491" s="698"/>
      <c r="S491" s="698"/>
      <c r="T491" s="698"/>
      <c r="U491" s="698"/>
      <c r="V491" s="699">
        <f>SUM(V490:V490)</f>
        <v>1</v>
      </c>
      <c r="W491" s="700" t="str">
        <f>W487</f>
        <v>und</v>
      </c>
      <c r="X491" s="701"/>
      <c r="Y491" s="438"/>
    </row>
    <row r="492" spans="1:25" s="359" customFormat="1" ht="15.75" customHeight="1" x14ac:dyDescent="0.2">
      <c r="A492" s="719" t="s">
        <v>57547</v>
      </c>
      <c r="B492" s="717" t="str">
        <f>VLOOKUP(A492,'ORÇ. SD'!$B$1:$Q$891,2,FALSE)</f>
        <v>'200706</v>
      </c>
      <c r="C492" s="714" t="str">
        <f>VLOOKUP(A492,'ORÇ. SD'!$B$1:$Q$891,3,FALSE)</f>
        <v>DER-EDIF</v>
      </c>
      <c r="D492" s="1370" t="str">
        <f>VLOOKUP(A492,'ORÇ. SD'!$B$1:$Q$891,4,FALSE)</f>
        <v>Suporte para tabela de basquete de concreto armado Fck = 15MPa, inclusive forma, armação, lançamento e desforma</v>
      </c>
      <c r="E492" s="1371"/>
      <c r="F492" s="1371"/>
      <c r="G492" s="1371"/>
      <c r="H492" s="1371"/>
      <c r="I492" s="1371"/>
      <c r="J492" s="1371"/>
      <c r="K492" s="1371"/>
      <c r="L492" s="1371"/>
      <c r="M492" s="1371"/>
      <c r="N492" s="1371"/>
      <c r="O492" s="1371"/>
      <c r="P492" s="1371"/>
      <c r="Q492" s="1371"/>
      <c r="R492" s="1371"/>
      <c r="S492" s="1371"/>
      <c r="T492" s="1371"/>
      <c r="U492" s="1371"/>
      <c r="V492" s="1371"/>
      <c r="W492" s="715" t="str">
        <f>VLOOKUP(A492,'ORÇ. SD'!$B$1:$Q$891,11,FALSE)</f>
        <v>und</v>
      </c>
      <c r="X492" s="716"/>
      <c r="Y492" s="438"/>
    </row>
    <row r="493" spans="1:25" ht="30" customHeight="1" x14ac:dyDescent="0.2">
      <c r="A493" s="1402" t="s">
        <v>14859</v>
      </c>
      <c r="B493" s="1403"/>
      <c r="C493" s="1403"/>
      <c r="D493" s="1404" t="s">
        <v>14860</v>
      </c>
      <c r="E493" s="1405" t="s">
        <v>14861</v>
      </c>
      <c r="F493" s="1406"/>
      <c r="G493" s="1406"/>
      <c r="H493" s="1406"/>
      <c r="I493" s="1406"/>
      <c r="J493" s="1378"/>
      <c r="K493" s="1399" t="s">
        <v>14862</v>
      </c>
      <c r="L493" s="1399" t="s">
        <v>14863</v>
      </c>
      <c r="M493" s="711" t="s">
        <v>14864</v>
      </c>
      <c r="N493" s="711" t="s">
        <v>14865</v>
      </c>
      <c r="O493" s="711" t="s">
        <v>14866</v>
      </c>
      <c r="P493" s="711" t="s">
        <v>14867</v>
      </c>
      <c r="Q493" s="712" t="s">
        <v>14868</v>
      </c>
      <c r="R493" s="711" t="s">
        <v>14869</v>
      </c>
      <c r="S493" s="711" t="s">
        <v>47874</v>
      </c>
      <c r="T493" s="711" t="s">
        <v>14871</v>
      </c>
      <c r="U493" s="711" t="s">
        <v>14888</v>
      </c>
      <c r="V493" s="1399" t="s">
        <v>14872</v>
      </c>
      <c r="W493" s="1399" t="s">
        <v>14873</v>
      </c>
      <c r="X493" s="1407" t="s">
        <v>14874</v>
      </c>
      <c r="Y493" s="205"/>
    </row>
    <row r="494" spans="1:25" ht="12.75" x14ac:dyDescent="0.2">
      <c r="A494" s="283" t="s">
        <v>14875</v>
      </c>
      <c r="B494" s="284" t="s">
        <v>14876</v>
      </c>
      <c r="C494" s="284" t="s">
        <v>14886</v>
      </c>
      <c r="D494" s="1378"/>
      <c r="E494" s="1367" t="s">
        <v>14877</v>
      </c>
      <c r="F494" s="1368"/>
      <c r="G494" s="1369"/>
      <c r="H494" s="1367" t="s">
        <v>14878</v>
      </c>
      <c r="I494" s="1368"/>
      <c r="J494" s="1369"/>
      <c r="K494" s="1383"/>
      <c r="L494" s="1383"/>
      <c r="M494" s="285" t="s">
        <v>14879</v>
      </c>
      <c r="N494" s="285" t="s">
        <v>14879</v>
      </c>
      <c r="O494" s="285" t="s">
        <v>14879</v>
      </c>
      <c r="P494" s="285" t="s">
        <v>14880</v>
      </c>
      <c r="Q494" s="285" t="s">
        <v>14881</v>
      </c>
      <c r="R494" s="285" t="s">
        <v>14882</v>
      </c>
      <c r="S494" s="285" t="s">
        <v>14883</v>
      </c>
      <c r="T494" s="285" t="s">
        <v>14884</v>
      </c>
      <c r="U494" s="285" t="s">
        <v>14889</v>
      </c>
      <c r="V494" s="1383"/>
      <c r="W494" s="1383"/>
      <c r="X494" s="1366"/>
      <c r="Y494" s="206"/>
    </row>
    <row r="495" spans="1:25" s="359" customFormat="1" ht="15.75" customHeight="1" x14ac:dyDescent="0.2">
      <c r="A495" s="344"/>
      <c r="B495" s="345"/>
      <c r="C495" s="346"/>
      <c r="D495" s="259" t="s">
        <v>18250</v>
      </c>
      <c r="E495" s="348"/>
      <c r="F495" s="694"/>
      <c r="G495" s="349"/>
      <c r="H495" s="348"/>
      <c r="I495" s="694"/>
      <c r="J495" s="349"/>
      <c r="K495" s="350"/>
      <c r="L495" s="351">
        <v>1</v>
      </c>
      <c r="M495" s="352"/>
      <c r="N495" s="352" t="s">
        <v>9975</v>
      </c>
      <c r="O495" s="352" t="s">
        <v>9975</v>
      </c>
      <c r="P495" s="352" t="s">
        <v>9975</v>
      </c>
      <c r="Q495" s="352" t="s">
        <v>9975</v>
      </c>
      <c r="R495" s="353"/>
      <c r="S495" s="354"/>
      <c r="T495" s="355"/>
      <c r="U495" s="356"/>
      <c r="V495" s="357">
        <f>+L495</f>
        <v>1</v>
      </c>
      <c r="W495" s="358"/>
      <c r="X495" s="347"/>
      <c r="Y495" s="438"/>
    </row>
    <row r="496" spans="1:25" s="359" customFormat="1" ht="15.75" customHeight="1" thickBot="1" x14ac:dyDescent="0.25">
      <c r="A496" s="408" t="str">
        <f>+B492</f>
        <v>'200706</v>
      </c>
      <c r="B496" s="695"/>
      <c r="C496" s="434" t="str">
        <f>+C492</f>
        <v>DER-EDIF</v>
      </c>
      <c r="D496" s="696" t="s">
        <v>14872</v>
      </c>
      <c r="E496" s="1408"/>
      <c r="F496" s="1400"/>
      <c r="G496" s="1401"/>
      <c r="H496" s="1408"/>
      <c r="I496" s="1400"/>
      <c r="J496" s="1401"/>
      <c r="K496" s="697"/>
      <c r="L496" s="697"/>
      <c r="M496" s="698"/>
      <c r="N496" s="698"/>
      <c r="O496" s="698"/>
      <c r="P496" s="698"/>
      <c r="Q496" s="698"/>
      <c r="R496" s="698"/>
      <c r="S496" s="698"/>
      <c r="T496" s="698"/>
      <c r="U496" s="698"/>
      <c r="V496" s="699">
        <f>SUM(V495:V495)</f>
        <v>1</v>
      </c>
      <c r="W496" s="700" t="str">
        <f>W492</f>
        <v>und</v>
      </c>
      <c r="X496" s="701"/>
      <c r="Y496" s="438"/>
    </row>
    <row r="497" spans="1:25" s="359" customFormat="1" ht="15.75" customHeight="1" x14ac:dyDescent="0.2">
      <c r="A497" s="719" t="s">
        <v>57548</v>
      </c>
      <c r="B497" s="717">
        <f>VLOOKUP(A497,'ORÇ. SD'!$B$1:$Q$891,2,FALSE)</f>
        <v>98562</v>
      </c>
      <c r="C497" s="714" t="str">
        <f>VLOOKUP(A497,'ORÇ. SD'!$B$1:$Q$891,3,FALSE)</f>
        <v>SINAPI</v>
      </c>
      <c r="D497" s="1370" t="str">
        <f>VLOOKUP(A497,'ORÇ. SD'!$B$1:$Q$891,4,FALSE)</f>
        <v>IMPERMEABILIZAÇÃO DE FLOREIRA OU VIGA BALDRAME COM ARGAMASSA DE CIMENTO E AREIA, COM ADITIVO IMPERMEABILIZANTE, E = 2 CM. AF_06/2018</v>
      </c>
      <c r="E497" s="1371"/>
      <c r="F497" s="1371"/>
      <c r="G497" s="1371"/>
      <c r="H497" s="1371"/>
      <c r="I497" s="1371"/>
      <c r="J497" s="1371"/>
      <c r="K497" s="1371"/>
      <c r="L497" s="1371"/>
      <c r="M497" s="1371"/>
      <c r="N497" s="1371"/>
      <c r="O497" s="1371"/>
      <c r="P497" s="1371"/>
      <c r="Q497" s="1371"/>
      <c r="R497" s="1371"/>
      <c r="S497" s="1371"/>
      <c r="T497" s="1371"/>
      <c r="U497" s="1371"/>
      <c r="V497" s="1371"/>
      <c r="W497" s="715" t="str">
        <f>VLOOKUP(A497,'ORÇ. SD'!$B$1:$Q$891,11,FALSE)</f>
        <v>M2</v>
      </c>
      <c r="X497" s="716"/>
      <c r="Y497" s="438"/>
    </row>
    <row r="498" spans="1:25" ht="30" customHeight="1" x14ac:dyDescent="0.2">
      <c r="A498" s="1402" t="s">
        <v>14859</v>
      </c>
      <c r="B498" s="1403"/>
      <c r="C498" s="1403"/>
      <c r="D498" s="1404" t="s">
        <v>14860</v>
      </c>
      <c r="E498" s="1405" t="s">
        <v>14861</v>
      </c>
      <c r="F498" s="1406"/>
      <c r="G498" s="1406"/>
      <c r="H498" s="1406"/>
      <c r="I498" s="1406"/>
      <c r="J498" s="1378"/>
      <c r="K498" s="1399" t="s">
        <v>14862</v>
      </c>
      <c r="L498" s="1399" t="s">
        <v>14863</v>
      </c>
      <c r="M498" s="711" t="s">
        <v>14864</v>
      </c>
      <c r="N498" s="711" t="s">
        <v>14865</v>
      </c>
      <c r="O498" s="711" t="s">
        <v>14866</v>
      </c>
      <c r="P498" s="711" t="s">
        <v>14867</v>
      </c>
      <c r="Q498" s="712" t="s">
        <v>14868</v>
      </c>
      <c r="R498" s="711" t="s">
        <v>14869</v>
      </c>
      <c r="S498" s="711" t="s">
        <v>47874</v>
      </c>
      <c r="T498" s="711" t="s">
        <v>14871</v>
      </c>
      <c r="U498" s="711" t="s">
        <v>14888</v>
      </c>
      <c r="V498" s="1399" t="s">
        <v>14872</v>
      </c>
      <c r="W498" s="1399" t="s">
        <v>14873</v>
      </c>
      <c r="X498" s="1407" t="s">
        <v>14874</v>
      </c>
      <c r="Y498" s="205"/>
    </row>
    <row r="499" spans="1:25" ht="12.75" x14ac:dyDescent="0.2">
      <c r="A499" s="283" t="s">
        <v>14875</v>
      </c>
      <c r="B499" s="284" t="s">
        <v>14876</v>
      </c>
      <c r="C499" s="284" t="s">
        <v>14886</v>
      </c>
      <c r="D499" s="1378"/>
      <c r="E499" s="1367" t="s">
        <v>14877</v>
      </c>
      <c r="F499" s="1368"/>
      <c r="G499" s="1369"/>
      <c r="H499" s="1367" t="s">
        <v>14878</v>
      </c>
      <c r="I499" s="1368"/>
      <c r="J499" s="1369"/>
      <c r="K499" s="1383"/>
      <c r="L499" s="1383"/>
      <c r="M499" s="285" t="s">
        <v>14879</v>
      </c>
      <c r="N499" s="285" t="s">
        <v>14879</v>
      </c>
      <c r="O499" s="285" t="s">
        <v>14879</v>
      </c>
      <c r="P499" s="285" t="s">
        <v>14880</v>
      </c>
      <c r="Q499" s="285" t="s">
        <v>14881</v>
      </c>
      <c r="R499" s="285" t="s">
        <v>14882</v>
      </c>
      <c r="S499" s="285" t="s">
        <v>14883</v>
      </c>
      <c r="T499" s="285" t="s">
        <v>14884</v>
      </c>
      <c r="U499" s="285" t="s">
        <v>14889</v>
      </c>
      <c r="V499" s="1383"/>
      <c r="W499" s="1383"/>
      <c r="X499" s="1366"/>
      <c r="Y499" s="206"/>
    </row>
    <row r="500" spans="1:25" s="359" customFormat="1" ht="15.75" customHeight="1" x14ac:dyDescent="0.2">
      <c r="A500" s="344"/>
      <c r="B500" s="345"/>
      <c r="C500" s="346"/>
      <c r="D500" s="259" t="s">
        <v>18251</v>
      </c>
      <c r="E500" s="348"/>
      <c r="F500" s="694"/>
      <c r="G500" s="349"/>
      <c r="H500" s="348"/>
      <c r="I500" s="694"/>
      <c r="J500" s="349"/>
      <c r="K500" s="350"/>
      <c r="L500" s="351">
        <f>+L480</f>
        <v>3</v>
      </c>
      <c r="M500" s="352">
        <f>+M480</f>
        <v>53.5</v>
      </c>
      <c r="N500" s="352">
        <f>+N446</f>
        <v>0.15</v>
      </c>
      <c r="O500" s="352">
        <f>+O446</f>
        <v>0.3</v>
      </c>
      <c r="P500" s="352">
        <f>+(N500*2+O500*2)*M500</f>
        <v>48.15</v>
      </c>
      <c r="Q500" s="352"/>
      <c r="R500" s="353"/>
      <c r="S500" s="354"/>
      <c r="T500" s="355"/>
      <c r="U500" s="356"/>
      <c r="V500" s="357">
        <f>+P500*L500</f>
        <v>144.44999999999999</v>
      </c>
      <c r="W500" s="358"/>
      <c r="X500" s="347"/>
      <c r="Y500" s="438"/>
    </row>
    <row r="501" spans="1:25" s="359" customFormat="1" ht="15.75" customHeight="1" thickBot="1" x14ac:dyDescent="0.25">
      <c r="A501" s="408">
        <f>+B497</f>
        <v>98562</v>
      </c>
      <c r="B501" s="695"/>
      <c r="C501" s="434" t="str">
        <f>+C497</f>
        <v>SINAPI</v>
      </c>
      <c r="D501" s="696" t="s">
        <v>14872</v>
      </c>
      <c r="E501" s="1408"/>
      <c r="F501" s="1400"/>
      <c r="G501" s="1401"/>
      <c r="H501" s="1408"/>
      <c r="I501" s="1400"/>
      <c r="J501" s="1401"/>
      <c r="K501" s="697"/>
      <c r="L501" s="697"/>
      <c r="M501" s="698"/>
      <c r="N501" s="698"/>
      <c r="O501" s="698"/>
      <c r="P501" s="698"/>
      <c r="Q501" s="698"/>
      <c r="R501" s="698"/>
      <c r="S501" s="698"/>
      <c r="T501" s="698"/>
      <c r="U501" s="698"/>
      <c r="V501" s="699">
        <f>SUM(V500:V500)</f>
        <v>144.44999999999999</v>
      </c>
      <c r="W501" s="700" t="str">
        <f>W497</f>
        <v>M2</v>
      </c>
      <c r="X501" s="701"/>
      <c r="Y501" s="438"/>
    </row>
    <row r="502" spans="1:25" s="359" customFormat="1" ht="15.75" customHeight="1" x14ac:dyDescent="0.2">
      <c r="A502" s="713" t="s">
        <v>57549</v>
      </c>
      <c r="B502" s="717" t="str">
        <f>VLOOKUP(A502,'ORÇ. SD'!$B$1:$Q$891,2,FALSE)</f>
        <v>0909620</v>
      </c>
      <c r="C502" s="714" t="str">
        <f>VLOOKUP(A502,'ORÇ. SD'!$B$1:$Q$891,3,FALSE)</f>
        <v>SICRO</v>
      </c>
      <c r="D502" s="1370" t="str">
        <f>VLOOKUP(A502,'ORÇ. SD'!$B$1:$Q$891,4,FALSE)</f>
        <v>Alvenaria de blocos de concreto 19 x 19 x 39 cm com espessura de 20 cm com argamassa traço 1:0,5:3,5 - areia comercial</v>
      </c>
      <c r="E502" s="1371"/>
      <c r="F502" s="1371"/>
      <c r="G502" s="1371"/>
      <c r="H502" s="1371"/>
      <c r="I502" s="1371"/>
      <c r="J502" s="1371"/>
      <c r="K502" s="1371"/>
      <c r="L502" s="1371"/>
      <c r="M502" s="1371"/>
      <c r="N502" s="1371"/>
      <c r="O502" s="1371"/>
      <c r="P502" s="1371"/>
      <c r="Q502" s="1371"/>
      <c r="R502" s="1371"/>
      <c r="S502" s="1371"/>
      <c r="T502" s="1371"/>
      <c r="U502" s="1371"/>
      <c r="V502" s="1371"/>
      <c r="W502" s="715" t="str">
        <f>VLOOKUP(A502,'ORÇ. SD'!$B$1:$Q$891,11,FALSE)</f>
        <v>m²</v>
      </c>
      <c r="X502" s="716"/>
      <c r="Y502" s="438"/>
    </row>
    <row r="503" spans="1:25" ht="30" customHeight="1" x14ac:dyDescent="0.2">
      <c r="A503" s="1402" t="s">
        <v>14859</v>
      </c>
      <c r="B503" s="1403"/>
      <c r="C503" s="1403"/>
      <c r="D503" s="1404" t="s">
        <v>14860</v>
      </c>
      <c r="E503" s="1405" t="s">
        <v>14861</v>
      </c>
      <c r="F503" s="1406"/>
      <c r="G503" s="1406"/>
      <c r="H503" s="1406"/>
      <c r="I503" s="1406"/>
      <c r="J503" s="1378"/>
      <c r="K503" s="1399" t="s">
        <v>14862</v>
      </c>
      <c r="L503" s="1399" t="s">
        <v>14863</v>
      </c>
      <c r="M503" s="711" t="s">
        <v>14864</v>
      </c>
      <c r="N503" s="711" t="s">
        <v>14865</v>
      </c>
      <c r="O503" s="711" t="s">
        <v>14866</v>
      </c>
      <c r="P503" s="711" t="s">
        <v>14867</v>
      </c>
      <c r="Q503" s="712" t="s">
        <v>14868</v>
      </c>
      <c r="R503" s="711" t="s">
        <v>14869</v>
      </c>
      <c r="S503" s="711" t="s">
        <v>47874</v>
      </c>
      <c r="T503" s="711" t="s">
        <v>14871</v>
      </c>
      <c r="U503" s="711" t="s">
        <v>14888</v>
      </c>
      <c r="V503" s="1399" t="s">
        <v>14872</v>
      </c>
      <c r="W503" s="1399" t="s">
        <v>14873</v>
      </c>
      <c r="X503" s="1407" t="s">
        <v>14874</v>
      </c>
      <c r="Y503" s="205"/>
    </row>
    <row r="504" spans="1:25" ht="12.75" x14ac:dyDescent="0.2">
      <c r="A504" s="283" t="s">
        <v>14875</v>
      </c>
      <c r="B504" s="284" t="s">
        <v>14876</v>
      </c>
      <c r="C504" s="284" t="s">
        <v>14886</v>
      </c>
      <c r="D504" s="1378"/>
      <c r="E504" s="1367" t="s">
        <v>14877</v>
      </c>
      <c r="F504" s="1368"/>
      <c r="G504" s="1369"/>
      <c r="H504" s="1367" t="s">
        <v>14878</v>
      </c>
      <c r="I504" s="1368"/>
      <c r="J504" s="1369"/>
      <c r="K504" s="1383"/>
      <c r="L504" s="1383"/>
      <c r="M504" s="285" t="s">
        <v>14879</v>
      </c>
      <c r="N504" s="285" t="s">
        <v>14879</v>
      </c>
      <c r="O504" s="285" t="s">
        <v>14879</v>
      </c>
      <c r="P504" s="285" t="s">
        <v>14880</v>
      </c>
      <c r="Q504" s="285" t="s">
        <v>14881</v>
      </c>
      <c r="R504" s="285" t="s">
        <v>14882</v>
      </c>
      <c r="S504" s="285" t="s">
        <v>14883</v>
      </c>
      <c r="T504" s="285" t="s">
        <v>14884</v>
      </c>
      <c r="U504" s="285" t="s">
        <v>14889</v>
      </c>
      <c r="V504" s="1383"/>
      <c r="W504" s="1383"/>
      <c r="X504" s="1366"/>
      <c r="Y504" s="206"/>
    </row>
    <row r="505" spans="1:25" s="359" customFormat="1" ht="15.75" customHeight="1" x14ac:dyDescent="0.2">
      <c r="A505" s="302"/>
      <c r="B505" s="267"/>
      <c r="C505" s="338"/>
      <c r="D505" s="259" t="s">
        <v>18251</v>
      </c>
      <c r="E505" s="260"/>
      <c r="F505" s="261"/>
      <c r="G505" s="262"/>
      <c r="H505" s="260"/>
      <c r="I505" s="261"/>
      <c r="J505" s="262"/>
      <c r="K505" s="281"/>
      <c r="L505" s="278">
        <f>+L500</f>
        <v>3</v>
      </c>
      <c r="M505" s="263">
        <f>+M500</f>
        <v>53.5</v>
      </c>
      <c r="N505" s="263" t="s">
        <v>9975</v>
      </c>
      <c r="O505" s="263">
        <v>0.4</v>
      </c>
      <c r="P505" s="263">
        <f>+M505*O505</f>
        <v>21.400000000000002</v>
      </c>
      <c r="Q505" s="263"/>
      <c r="R505" s="273"/>
      <c r="S505" s="265"/>
      <c r="T505" s="274"/>
      <c r="U505" s="275"/>
      <c r="V505" s="264">
        <f>+L505*P505</f>
        <v>64.2</v>
      </c>
      <c r="W505" s="277"/>
      <c r="X505" s="268"/>
      <c r="Y505" s="438"/>
    </row>
    <row r="506" spans="1:25" s="359" customFormat="1" ht="15.75" customHeight="1" thickBot="1" x14ac:dyDescent="0.25">
      <c r="A506" s="408" t="str">
        <f>+B502</f>
        <v>0909620</v>
      </c>
      <c r="B506" s="409"/>
      <c r="C506" s="434" t="str">
        <f>+C502</f>
        <v>SICRO</v>
      </c>
      <c r="D506" s="411" t="s">
        <v>14872</v>
      </c>
      <c r="E506" s="1390"/>
      <c r="F506" s="1400"/>
      <c r="G506" s="1401"/>
      <c r="H506" s="1390"/>
      <c r="I506" s="1400"/>
      <c r="J506" s="1401"/>
      <c r="K506" s="409"/>
      <c r="L506" s="409"/>
      <c r="M506" s="412"/>
      <c r="N506" s="412"/>
      <c r="O506" s="412"/>
      <c r="P506" s="412"/>
      <c r="Q506" s="412"/>
      <c r="R506" s="412"/>
      <c r="S506" s="412"/>
      <c r="T506" s="412"/>
      <c r="U506" s="412"/>
      <c r="V506" s="413">
        <f>SUM(V505:V505)</f>
        <v>64.2</v>
      </c>
      <c r="W506" s="414" t="str">
        <f>W502</f>
        <v>m²</v>
      </c>
      <c r="X506" s="415"/>
      <c r="Y506" s="438"/>
    </row>
    <row r="507" spans="1:25" s="359" customFormat="1" ht="15.75" customHeight="1" x14ac:dyDescent="0.2">
      <c r="A507" s="713" t="s">
        <v>57550</v>
      </c>
      <c r="B507" s="717" t="str">
        <f>VLOOKUP(A507,'ORÇ. SD'!$B$1:$Q$891,2,FALSE)</f>
        <v>1109669</v>
      </c>
      <c r="C507" s="714" t="str">
        <f>VLOOKUP(A507,'ORÇ. SD'!$B$1:$Q$891,3,FALSE)</f>
        <v>SICRO</v>
      </c>
      <c r="D507" s="1370" t="str">
        <f>VLOOKUP(A507,'ORÇ. SD'!$B$1:$Q$891,4,FALSE)</f>
        <v>Argamassa de cimento e areia 1:3 - confecção em betoneira e lançamento manual - areia comercial</v>
      </c>
      <c r="E507" s="1371"/>
      <c r="F507" s="1371"/>
      <c r="G507" s="1371"/>
      <c r="H507" s="1371"/>
      <c r="I507" s="1371"/>
      <c r="J507" s="1371"/>
      <c r="K507" s="1371"/>
      <c r="L507" s="1371"/>
      <c r="M507" s="1371"/>
      <c r="N507" s="1371"/>
      <c r="O507" s="1371"/>
      <c r="P507" s="1371"/>
      <c r="Q507" s="1371"/>
      <c r="R507" s="1371"/>
      <c r="S507" s="1371"/>
      <c r="T507" s="1371"/>
      <c r="U507" s="1371"/>
      <c r="V507" s="1371"/>
      <c r="W507" s="715" t="str">
        <f>VLOOKUP(A507,'ORÇ. SD'!$B$1:$Q$891,11,FALSE)</f>
        <v>m³</v>
      </c>
      <c r="X507" s="716"/>
      <c r="Y507" s="438"/>
    </row>
    <row r="508" spans="1:25" ht="30" customHeight="1" x14ac:dyDescent="0.2">
      <c r="A508" s="1402" t="s">
        <v>14859</v>
      </c>
      <c r="B508" s="1403"/>
      <c r="C508" s="1403"/>
      <c r="D508" s="1404" t="s">
        <v>14860</v>
      </c>
      <c r="E508" s="1405" t="s">
        <v>14861</v>
      </c>
      <c r="F508" s="1406"/>
      <c r="G508" s="1406"/>
      <c r="H508" s="1406"/>
      <c r="I508" s="1406"/>
      <c r="J508" s="1378"/>
      <c r="K508" s="1399" t="s">
        <v>14862</v>
      </c>
      <c r="L508" s="1399" t="s">
        <v>14863</v>
      </c>
      <c r="M508" s="711" t="s">
        <v>14864</v>
      </c>
      <c r="N508" s="711" t="s">
        <v>14865</v>
      </c>
      <c r="O508" s="711" t="s">
        <v>14866</v>
      </c>
      <c r="P508" s="711" t="s">
        <v>14867</v>
      </c>
      <c r="Q508" s="712" t="s">
        <v>14868</v>
      </c>
      <c r="R508" s="711" t="s">
        <v>14869</v>
      </c>
      <c r="S508" s="711" t="s">
        <v>47874</v>
      </c>
      <c r="T508" s="711" t="s">
        <v>14871</v>
      </c>
      <c r="U508" s="711" t="s">
        <v>14888</v>
      </c>
      <c r="V508" s="1399" t="s">
        <v>14872</v>
      </c>
      <c r="W508" s="1399" t="s">
        <v>14873</v>
      </c>
      <c r="X508" s="1407" t="s">
        <v>14874</v>
      </c>
      <c r="Y508" s="205"/>
    </row>
    <row r="509" spans="1:25" ht="12.75" x14ac:dyDescent="0.2">
      <c r="A509" s="283" t="s">
        <v>14875</v>
      </c>
      <c r="B509" s="284" t="s">
        <v>14876</v>
      </c>
      <c r="C509" s="284" t="s">
        <v>14886</v>
      </c>
      <c r="D509" s="1378"/>
      <c r="E509" s="1367" t="s">
        <v>14877</v>
      </c>
      <c r="F509" s="1368"/>
      <c r="G509" s="1369"/>
      <c r="H509" s="1367" t="s">
        <v>14878</v>
      </c>
      <c r="I509" s="1368"/>
      <c r="J509" s="1369"/>
      <c r="K509" s="1383"/>
      <c r="L509" s="1383"/>
      <c r="M509" s="285" t="s">
        <v>14879</v>
      </c>
      <c r="N509" s="285" t="s">
        <v>14879</v>
      </c>
      <c r="O509" s="285" t="s">
        <v>14879</v>
      </c>
      <c r="P509" s="285" t="s">
        <v>14880</v>
      </c>
      <c r="Q509" s="285" t="s">
        <v>14881</v>
      </c>
      <c r="R509" s="285" t="s">
        <v>14882</v>
      </c>
      <c r="S509" s="285" t="s">
        <v>14883</v>
      </c>
      <c r="T509" s="285" t="s">
        <v>14884</v>
      </c>
      <c r="U509" s="285" t="s">
        <v>14889</v>
      </c>
      <c r="V509" s="1383"/>
      <c r="W509" s="1383"/>
      <c r="X509" s="1366"/>
      <c r="Y509" s="206"/>
    </row>
    <row r="510" spans="1:25" s="359" customFormat="1" ht="15.75" customHeight="1" x14ac:dyDescent="0.2">
      <c r="A510" s="302"/>
      <c r="B510" s="267"/>
      <c r="C510" s="338"/>
      <c r="D510" s="259" t="s">
        <v>18251</v>
      </c>
      <c r="E510" s="260"/>
      <c r="F510" s="261"/>
      <c r="G510" s="262"/>
      <c r="H510" s="260"/>
      <c r="I510" s="261"/>
      <c r="J510" s="262"/>
      <c r="K510" s="281"/>
      <c r="L510" s="278">
        <f>+L505</f>
        <v>3</v>
      </c>
      <c r="M510" s="263">
        <f>+M505</f>
        <v>53.5</v>
      </c>
      <c r="N510" s="263">
        <v>0.02</v>
      </c>
      <c r="O510" s="263">
        <v>0.4</v>
      </c>
      <c r="P510" s="263" t="s">
        <v>9975</v>
      </c>
      <c r="Q510" s="263">
        <f>+N510*O510*M510</f>
        <v>0.42799999999999999</v>
      </c>
      <c r="R510" s="273"/>
      <c r="S510" s="265"/>
      <c r="T510" s="274"/>
      <c r="U510" s="275"/>
      <c r="V510" s="264">
        <f>+L510*Q510</f>
        <v>1.284</v>
      </c>
      <c r="W510" s="277"/>
      <c r="X510" s="268"/>
      <c r="Y510" s="438"/>
    </row>
    <row r="511" spans="1:25" s="359" customFormat="1" ht="15.75" customHeight="1" thickBot="1" x14ac:dyDescent="0.25">
      <c r="A511" s="408" t="str">
        <f>+B507</f>
        <v>1109669</v>
      </c>
      <c r="B511" s="409"/>
      <c r="C511" s="434" t="str">
        <f>+C507</f>
        <v>SICRO</v>
      </c>
      <c r="D511" s="411" t="s">
        <v>14872</v>
      </c>
      <c r="E511" s="1390"/>
      <c r="F511" s="1400"/>
      <c r="G511" s="1401"/>
      <c r="H511" s="1390"/>
      <c r="I511" s="1400"/>
      <c r="J511" s="1401"/>
      <c r="K511" s="409"/>
      <c r="L511" s="409"/>
      <c r="M511" s="412"/>
      <c r="N511" s="412"/>
      <c r="O511" s="412"/>
      <c r="P511" s="412"/>
      <c r="Q511" s="412"/>
      <c r="R511" s="412"/>
      <c r="S511" s="412"/>
      <c r="T511" s="412"/>
      <c r="U511" s="412"/>
      <c r="V511" s="413">
        <f>SUM(V510:V510)</f>
        <v>1.284</v>
      </c>
      <c r="W511" s="414" t="str">
        <f>W507</f>
        <v>m³</v>
      </c>
      <c r="X511" s="415"/>
      <c r="Y511" s="438"/>
    </row>
    <row r="512" spans="1:25" s="359" customFormat="1" ht="15.75" customHeight="1" x14ac:dyDescent="0.2">
      <c r="A512" s="713" t="s">
        <v>57551</v>
      </c>
      <c r="B512" s="717">
        <f>VLOOKUP(A512,'ORÇ. SD'!$B$1:$Q$891,2,FALSE)</f>
        <v>181443</v>
      </c>
      <c r="C512" s="714" t="str">
        <f>VLOOKUP(A512,'ORÇ. SD'!$B$1:$Q$891,3,FALSE)</f>
        <v>SIURB-INF</v>
      </c>
      <c r="D512" s="1370" t="str">
        <f>VLOOKUP(A512,'ORÇ. SD'!$B$1:$Q$891,4,FALSE)</f>
        <v>PLAYGROUND BRINQUEDOS DE MADEIRA - CASA TARZAN COM ESCORREGADOR E ESCADA MARINHEIRO</v>
      </c>
      <c r="E512" s="1371"/>
      <c r="F512" s="1371"/>
      <c r="G512" s="1371"/>
      <c r="H512" s="1371"/>
      <c r="I512" s="1371"/>
      <c r="J512" s="1371"/>
      <c r="K512" s="1371"/>
      <c r="L512" s="1371"/>
      <c r="M512" s="1371"/>
      <c r="N512" s="1371"/>
      <c r="O512" s="1371"/>
      <c r="P512" s="1371"/>
      <c r="Q512" s="1371"/>
      <c r="R512" s="1371"/>
      <c r="S512" s="1371"/>
      <c r="T512" s="1371"/>
      <c r="U512" s="1371"/>
      <c r="V512" s="1371"/>
      <c r="W512" s="715" t="str">
        <f>VLOOKUP(A512,'ORÇ. SD'!$B$1:$Q$891,11,FALSE)</f>
        <v>UN</v>
      </c>
      <c r="X512" s="716"/>
      <c r="Y512" s="438"/>
    </row>
    <row r="513" spans="1:25" ht="30" customHeight="1" x14ac:dyDescent="0.2">
      <c r="A513" s="1402" t="s">
        <v>14859</v>
      </c>
      <c r="B513" s="1403"/>
      <c r="C513" s="1403"/>
      <c r="D513" s="1404" t="s">
        <v>14860</v>
      </c>
      <c r="E513" s="1405" t="s">
        <v>14861</v>
      </c>
      <c r="F513" s="1406"/>
      <c r="G513" s="1406"/>
      <c r="H513" s="1406"/>
      <c r="I513" s="1406"/>
      <c r="J513" s="1378"/>
      <c r="K513" s="1399" t="s">
        <v>14862</v>
      </c>
      <c r="L513" s="1399" t="s">
        <v>14863</v>
      </c>
      <c r="M513" s="711" t="s">
        <v>14864</v>
      </c>
      <c r="N513" s="711" t="s">
        <v>14865</v>
      </c>
      <c r="O513" s="711" t="s">
        <v>14866</v>
      </c>
      <c r="P513" s="711" t="s">
        <v>14867</v>
      </c>
      <c r="Q513" s="712" t="s">
        <v>14868</v>
      </c>
      <c r="R513" s="711" t="s">
        <v>14869</v>
      </c>
      <c r="S513" s="711" t="s">
        <v>47874</v>
      </c>
      <c r="T513" s="711" t="s">
        <v>14871</v>
      </c>
      <c r="U513" s="711" t="s">
        <v>14888</v>
      </c>
      <c r="V513" s="1399" t="s">
        <v>14872</v>
      </c>
      <c r="W513" s="1399" t="s">
        <v>14873</v>
      </c>
      <c r="X513" s="1407" t="s">
        <v>14874</v>
      </c>
      <c r="Y513" s="205"/>
    </row>
    <row r="514" spans="1:25" ht="12.75" x14ac:dyDescent="0.2">
      <c r="A514" s="283" t="s">
        <v>14875</v>
      </c>
      <c r="B514" s="284" t="s">
        <v>14876</v>
      </c>
      <c r="C514" s="284" t="s">
        <v>14886</v>
      </c>
      <c r="D514" s="1378"/>
      <c r="E514" s="1367" t="s">
        <v>14877</v>
      </c>
      <c r="F514" s="1368"/>
      <c r="G514" s="1369"/>
      <c r="H514" s="1367" t="s">
        <v>14878</v>
      </c>
      <c r="I514" s="1368"/>
      <c r="J514" s="1369"/>
      <c r="K514" s="1383"/>
      <c r="L514" s="1383"/>
      <c r="M514" s="285" t="s">
        <v>14879</v>
      </c>
      <c r="N514" s="285" t="s">
        <v>14879</v>
      </c>
      <c r="O514" s="285" t="s">
        <v>14879</v>
      </c>
      <c r="P514" s="285" t="s">
        <v>14880</v>
      </c>
      <c r="Q514" s="285" t="s">
        <v>14881</v>
      </c>
      <c r="R514" s="285" t="s">
        <v>14882</v>
      </c>
      <c r="S514" s="285" t="s">
        <v>14883</v>
      </c>
      <c r="T514" s="285" t="s">
        <v>14884</v>
      </c>
      <c r="U514" s="285" t="s">
        <v>14889</v>
      </c>
      <c r="V514" s="1383"/>
      <c r="W514" s="1383"/>
      <c r="X514" s="1366"/>
      <c r="Y514" s="206"/>
    </row>
    <row r="515" spans="1:25" s="359" customFormat="1" ht="15.75" customHeight="1" x14ac:dyDescent="0.2">
      <c r="A515" s="302"/>
      <c r="B515" s="267"/>
      <c r="C515" s="338"/>
      <c r="D515" s="259" t="s">
        <v>20746</v>
      </c>
      <c r="E515" s="260"/>
      <c r="F515" s="261"/>
      <c r="G515" s="262"/>
      <c r="H515" s="260"/>
      <c r="I515" s="261"/>
      <c r="J515" s="262"/>
      <c r="K515" s="281"/>
      <c r="L515" s="278">
        <v>1</v>
      </c>
      <c r="M515" s="263" t="s">
        <v>9975</v>
      </c>
      <c r="N515" s="263" t="s">
        <v>9975</v>
      </c>
      <c r="O515" s="263" t="s">
        <v>9975</v>
      </c>
      <c r="P515" s="263" t="s">
        <v>9975</v>
      </c>
      <c r="Q515" s="263" t="s">
        <v>9975</v>
      </c>
      <c r="R515" s="273"/>
      <c r="S515" s="265"/>
      <c r="T515" s="274"/>
      <c r="U515" s="275"/>
      <c r="V515" s="264">
        <f>+L515</f>
        <v>1</v>
      </c>
      <c r="W515" s="277"/>
      <c r="X515" s="268"/>
    </row>
    <row r="516" spans="1:25" s="359" customFormat="1" ht="15.75" customHeight="1" thickBot="1" x14ac:dyDescent="0.25">
      <c r="A516" s="408">
        <f>+B512</f>
        <v>181443</v>
      </c>
      <c r="B516" s="409"/>
      <c r="C516" s="434" t="str">
        <f>+C512</f>
        <v>SIURB-INF</v>
      </c>
      <c r="D516" s="411" t="s">
        <v>14872</v>
      </c>
      <c r="E516" s="1390"/>
      <c r="F516" s="1400"/>
      <c r="G516" s="1401"/>
      <c r="H516" s="1390"/>
      <c r="I516" s="1400"/>
      <c r="J516" s="1401"/>
      <c r="K516" s="409"/>
      <c r="L516" s="409"/>
      <c r="M516" s="412"/>
      <c r="N516" s="412"/>
      <c r="O516" s="412"/>
      <c r="P516" s="412"/>
      <c r="Q516" s="412"/>
      <c r="R516" s="412"/>
      <c r="S516" s="412"/>
      <c r="T516" s="412"/>
      <c r="U516" s="412"/>
      <c r="V516" s="413">
        <f>SUM(V515:V515)</f>
        <v>1</v>
      </c>
      <c r="W516" s="414" t="str">
        <f>W512</f>
        <v>UN</v>
      </c>
      <c r="X516" s="415"/>
    </row>
    <row r="517" spans="1:25" s="359" customFormat="1" ht="15.75" customHeight="1" x14ac:dyDescent="0.2">
      <c r="A517" s="713" t="s">
        <v>57552</v>
      </c>
      <c r="B517" s="717">
        <f>VLOOKUP(A517,'ORÇ. SD'!$B$1:$Q$891,2,FALSE)</f>
        <v>181446</v>
      </c>
      <c r="C517" s="714" t="str">
        <f>VLOOKUP(A517,'ORÇ. SD'!$B$1:$Q$891,3,FALSE)</f>
        <v>SIURB-INF</v>
      </c>
      <c r="D517" s="1370" t="str">
        <f>VLOOKUP(A517,'ORÇ. SD'!$B$1:$Q$891,4,FALSE)</f>
        <v>PLAYGROUND BRINQUEDOS DE MADEIRA - GANGORRA DUPLA</v>
      </c>
      <c r="E517" s="1371"/>
      <c r="F517" s="1371"/>
      <c r="G517" s="1371"/>
      <c r="H517" s="1371"/>
      <c r="I517" s="1371"/>
      <c r="J517" s="1371"/>
      <c r="K517" s="1371"/>
      <c r="L517" s="1371"/>
      <c r="M517" s="1371"/>
      <c r="N517" s="1371"/>
      <c r="O517" s="1371"/>
      <c r="P517" s="1371"/>
      <c r="Q517" s="1371"/>
      <c r="R517" s="1371"/>
      <c r="S517" s="1371"/>
      <c r="T517" s="1371"/>
      <c r="U517" s="1371"/>
      <c r="V517" s="1371"/>
      <c r="W517" s="715" t="str">
        <f>VLOOKUP(A517,'ORÇ. SD'!$B$1:$Q$891,11,FALSE)</f>
        <v>UN</v>
      </c>
      <c r="X517" s="716"/>
    </row>
    <row r="518" spans="1:25" ht="30" customHeight="1" x14ac:dyDescent="0.2">
      <c r="A518" s="1402" t="s">
        <v>14859</v>
      </c>
      <c r="B518" s="1403"/>
      <c r="C518" s="1403"/>
      <c r="D518" s="1404" t="s">
        <v>14860</v>
      </c>
      <c r="E518" s="1405" t="s">
        <v>14861</v>
      </c>
      <c r="F518" s="1406"/>
      <c r="G518" s="1406"/>
      <c r="H518" s="1406"/>
      <c r="I518" s="1406"/>
      <c r="J518" s="1378"/>
      <c r="K518" s="1399" t="s">
        <v>14862</v>
      </c>
      <c r="L518" s="1399" t="s">
        <v>14863</v>
      </c>
      <c r="M518" s="711" t="s">
        <v>14864</v>
      </c>
      <c r="N518" s="711" t="s">
        <v>14865</v>
      </c>
      <c r="O518" s="711" t="s">
        <v>14866</v>
      </c>
      <c r="P518" s="711" t="s">
        <v>14867</v>
      </c>
      <c r="Q518" s="712" t="s">
        <v>14868</v>
      </c>
      <c r="R518" s="711" t="s">
        <v>14869</v>
      </c>
      <c r="S518" s="711" t="s">
        <v>47874</v>
      </c>
      <c r="T518" s="711" t="s">
        <v>14871</v>
      </c>
      <c r="U518" s="711" t="s">
        <v>14888</v>
      </c>
      <c r="V518" s="1399" t="s">
        <v>14872</v>
      </c>
      <c r="W518" s="1399" t="s">
        <v>14873</v>
      </c>
      <c r="X518" s="1407" t="s">
        <v>14874</v>
      </c>
      <c r="Y518" s="205"/>
    </row>
    <row r="519" spans="1:25" ht="12.75" x14ac:dyDescent="0.2">
      <c r="A519" s="283" t="s">
        <v>14875</v>
      </c>
      <c r="B519" s="284" t="s">
        <v>14876</v>
      </c>
      <c r="C519" s="284" t="s">
        <v>14886</v>
      </c>
      <c r="D519" s="1378"/>
      <c r="E519" s="1367" t="s">
        <v>14877</v>
      </c>
      <c r="F519" s="1368"/>
      <c r="G519" s="1369"/>
      <c r="H519" s="1367" t="s">
        <v>14878</v>
      </c>
      <c r="I519" s="1368"/>
      <c r="J519" s="1369"/>
      <c r="K519" s="1383"/>
      <c r="L519" s="1383"/>
      <c r="M519" s="285" t="s">
        <v>14879</v>
      </c>
      <c r="N519" s="285" t="s">
        <v>14879</v>
      </c>
      <c r="O519" s="285" t="s">
        <v>14879</v>
      </c>
      <c r="P519" s="285" t="s">
        <v>14880</v>
      </c>
      <c r="Q519" s="285" t="s">
        <v>14881</v>
      </c>
      <c r="R519" s="285" t="s">
        <v>14882</v>
      </c>
      <c r="S519" s="285" t="s">
        <v>14883</v>
      </c>
      <c r="T519" s="285" t="s">
        <v>14884</v>
      </c>
      <c r="U519" s="285" t="s">
        <v>14889</v>
      </c>
      <c r="V519" s="1383"/>
      <c r="W519" s="1383"/>
      <c r="X519" s="1366"/>
      <c r="Y519" s="206"/>
    </row>
    <row r="520" spans="1:25" s="359" customFormat="1" ht="15.75" customHeight="1" x14ac:dyDescent="0.2">
      <c r="A520" s="302"/>
      <c r="B520" s="267"/>
      <c r="C520" s="338"/>
      <c r="D520" s="259" t="s">
        <v>20746</v>
      </c>
      <c r="E520" s="260"/>
      <c r="F520" s="261"/>
      <c r="G520" s="262"/>
      <c r="H520" s="260"/>
      <c r="I520" s="261"/>
      <c r="J520" s="262"/>
      <c r="K520" s="281"/>
      <c r="L520" s="278">
        <v>1</v>
      </c>
      <c r="M520" s="263" t="s">
        <v>9975</v>
      </c>
      <c r="N520" s="263" t="s">
        <v>9975</v>
      </c>
      <c r="O520" s="263" t="s">
        <v>9975</v>
      </c>
      <c r="P520" s="263" t="s">
        <v>9975</v>
      </c>
      <c r="Q520" s="263" t="s">
        <v>9975</v>
      </c>
      <c r="R520" s="273"/>
      <c r="S520" s="265"/>
      <c r="T520" s="274"/>
      <c r="U520" s="275"/>
      <c r="V520" s="264">
        <f>+L520</f>
        <v>1</v>
      </c>
      <c r="W520" s="277"/>
      <c r="X520" s="268"/>
    </row>
    <row r="521" spans="1:25" s="359" customFormat="1" ht="15.75" customHeight="1" thickBot="1" x14ac:dyDescent="0.25">
      <c r="A521" s="408">
        <f>+B517</f>
        <v>181446</v>
      </c>
      <c r="B521" s="409"/>
      <c r="C521" s="434" t="str">
        <f>+C517</f>
        <v>SIURB-INF</v>
      </c>
      <c r="D521" s="411" t="s">
        <v>14872</v>
      </c>
      <c r="E521" s="1390"/>
      <c r="F521" s="1400"/>
      <c r="G521" s="1401"/>
      <c r="H521" s="1390"/>
      <c r="I521" s="1400"/>
      <c r="J521" s="1401"/>
      <c r="K521" s="409"/>
      <c r="L521" s="409"/>
      <c r="M521" s="412"/>
      <c r="N521" s="412"/>
      <c r="O521" s="412"/>
      <c r="P521" s="412"/>
      <c r="Q521" s="412"/>
      <c r="R521" s="412"/>
      <c r="S521" s="412"/>
      <c r="T521" s="412"/>
      <c r="U521" s="412"/>
      <c r="V521" s="413">
        <f>SUM(V520:V520)</f>
        <v>1</v>
      </c>
      <c r="W521" s="414" t="str">
        <f>W517</f>
        <v>UN</v>
      </c>
      <c r="X521" s="415"/>
    </row>
    <row r="522" spans="1:25" s="359" customFormat="1" ht="15.75" customHeight="1" x14ac:dyDescent="0.2">
      <c r="A522" s="713" t="s">
        <v>57553</v>
      </c>
      <c r="B522" s="717">
        <f>VLOOKUP(A522,'ORÇ. SD'!$B$1:$Q$891,2,FALSE)</f>
        <v>181604</v>
      </c>
      <c r="C522" s="714" t="str">
        <f>VLOOKUP(A522,'ORÇ. SD'!$B$1:$Q$891,3,FALSE)</f>
        <v>SIURB-INF</v>
      </c>
      <c r="D522" s="1370" t="str">
        <f>VLOOKUP(A522,'ORÇ. SD'!$B$1:$Q$891,4,FALSE)</f>
        <v>SIMULADOR DE CAVALGADA</v>
      </c>
      <c r="E522" s="1371"/>
      <c r="F522" s="1371"/>
      <c r="G522" s="1371"/>
      <c r="H522" s="1371"/>
      <c r="I522" s="1371"/>
      <c r="J522" s="1371"/>
      <c r="K522" s="1371"/>
      <c r="L522" s="1371"/>
      <c r="M522" s="1371"/>
      <c r="N522" s="1371"/>
      <c r="O522" s="1371"/>
      <c r="P522" s="1371"/>
      <c r="Q522" s="1371"/>
      <c r="R522" s="1371"/>
      <c r="S522" s="1371"/>
      <c r="T522" s="1371"/>
      <c r="U522" s="1371"/>
      <c r="V522" s="1371"/>
      <c r="W522" s="715" t="str">
        <f>VLOOKUP(A522,'ORÇ. SD'!$B$1:$Q$891,11,FALSE)</f>
        <v>UN</v>
      </c>
      <c r="X522" s="716"/>
    </row>
    <row r="523" spans="1:25" ht="30" customHeight="1" x14ac:dyDescent="0.2">
      <c r="A523" s="1402" t="s">
        <v>14859</v>
      </c>
      <c r="B523" s="1403"/>
      <c r="C523" s="1403"/>
      <c r="D523" s="1404" t="s">
        <v>14860</v>
      </c>
      <c r="E523" s="1405" t="s">
        <v>14861</v>
      </c>
      <c r="F523" s="1406"/>
      <c r="G523" s="1406"/>
      <c r="H523" s="1406"/>
      <c r="I523" s="1406"/>
      <c r="J523" s="1378"/>
      <c r="K523" s="1399" t="s">
        <v>14862</v>
      </c>
      <c r="L523" s="1399" t="s">
        <v>14863</v>
      </c>
      <c r="M523" s="711" t="s">
        <v>14864</v>
      </c>
      <c r="N523" s="711" t="s">
        <v>14865</v>
      </c>
      <c r="O523" s="711" t="s">
        <v>14866</v>
      </c>
      <c r="P523" s="711" t="s">
        <v>14867</v>
      </c>
      <c r="Q523" s="712" t="s">
        <v>14868</v>
      </c>
      <c r="R523" s="711" t="s">
        <v>14869</v>
      </c>
      <c r="S523" s="711" t="s">
        <v>47874</v>
      </c>
      <c r="T523" s="711" t="s">
        <v>14871</v>
      </c>
      <c r="U523" s="711" t="s">
        <v>14888</v>
      </c>
      <c r="V523" s="1399" t="s">
        <v>14872</v>
      </c>
      <c r="W523" s="1399" t="s">
        <v>14873</v>
      </c>
      <c r="X523" s="1407" t="s">
        <v>14874</v>
      </c>
      <c r="Y523" s="205"/>
    </row>
    <row r="524" spans="1:25" ht="12.75" x14ac:dyDescent="0.2">
      <c r="A524" s="283" t="s">
        <v>14875</v>
      </c>
      <c r="B524" s="284" t="s">
        <v>14876</v>
      </c>
      <c r="C524" s="284" t="s">
        <v>14886</v>
      </c>
      <c r="D524" s="1378"/>
      <c r="E524" s="1367" t="s">
        <v>14877</v>
      </c>
      <c r="F524" s="1368"/>
      <c r="G524" s="1369"/>
      <c r="H524" s="1367" t="s">
        <v>14878</v>
      </c>
      <c r="I524" s="1368"/>
      <c r="J524" s="1369"/>
      <c r="K524" s="1383"/>
      <c r="L524" s="1383"/>
      <c r="M524" s="285" t="s">
        <v>14879</v>
      </c>
      <c r="N524" s="285" t="s">
        <v>14879</v>
      </c>
      <c r="O524" s="285" t="s">
        <v>14879</v>
      </c>
      <c r="P524" s="285" t="s">
        <v>14880</v>
      </c>
      <c r="Q524" s="285" t="s">
        <v>14881</v>
      </c>
      <c r="R524" s="285" t="s">
        <v>14882</v>
      </c>
      <c r="S524" s="285" t="s">
        <v>14883</v>
      </c>
      <c r="T524" s="285" t="s">
        <v>14884</v>
      </c>
      <c r="U524" s="285" t="s">
        <v>14889</v>
      </c>
      <c r="V524" s="1383"/>
      <c r="W524" s="1383"/>
      <c r="X524" s="1366"/>
      <c r="Y524" s="206"/>
    </row>
    <row r="525" spans="1:25" s="359" customFormat="1" ht="15.75" customHeight="1" x14ac:dyDescent="0.2">
      <c r="A525" s="302"/>
      <c r="B525" s="267"/>
      <c r="C525" s="338"/>
      <c r="D525" s="259" t="s">
        <v>20746</v>
      </c>
      <c r="E525" s="260"/>
      <c r="F525" s="261"/>
      <c r="G525" s="262"/>
      <c r="H525" s="260"/>
      <c r="I525" s="261"/>
      <c r="J525" s="262"/>
      <c r="K525" s="281"/>
      <c r="L525" s="278">
        <v>2</v>
      </c>
      <c r="M525" s="263" t="s">
        <v>9975</v>
      </c>
      <c r="N525" s="263" t="s">
        <v>9975</v>
      </c>
      <c r="O525" s="263" t="s">
        <v>9975</v>
      </c>
      <c r="P525" s="263" t="s">
        <v>9975</v>
      </c>
      <c r="Q525" s="263" t="s">
        <v>9975</v>
      </c>
      <c r="R525" s="273"/>
      <c r="S525" s="265"/>
      <c r="T525" s="274"/>
      <c r="U525" s="275"/>
      <c r="V525" s="264">
        <f>+L525</f>
        <v>2</v>
      </c>
      <c r="W525" s="277"/>
      <c r="X525" s="268"/>
    </row>
    <row r="526" spans="1:25" s="359" customFormat="1" ht="15.75" customHeight="1" thickBot="1" x14ac:dyDescent="0.25">
      <c r="A526" s="408">
        <f>+B522</f>
        <v>181604</v>
      </c>
      <c r="B526" s="409"/>
      <c r="C526" s="434" t="str">
        <f>+C522</f>
        <v>SIURB-INF</v>
      </c>
      <c r="D526" s="411" t="s">
        <v>14872</v>
      </c>
      <c r="E526" s="1390"/>
      <c r="F526" s="1400"/>
      <c r="G526" s="1401"/>
      <c r="H526" s="1390"/>
      <c r="I526" s="1400"/>
      <c r="J526" s="1401"/>
      <c r="K526" s="409"/>
      <c r="L526" s="409"/>
      <c r="M526" s="412"/>
      <c r="N526" s="412"/>
      <c r="O526" s="412"/>
      <c r="P526" s="412"/>
      <c r="Q526" s="412"/>
      <c r="R526" s="412"/>
      <c r="S526" s="412"/>
      <c r="T526" s="412"/>
      <c r="U526" s="412"/>
      <c r="V526" s="413">
        <f>SUM(V525:V525)</f>
        <v>2</v>
      </c>
      <c r="W526" s="414" t="str">
        <f>W522</f>
        <v>UN</v>
      </c>
      <c r="X526" s="415"/>
    </row>
    <row r="527" spans="1:25" s="359" customFormat="1" ht="15.75" customHeight="1" x14ac:dyDescent="0.2">
      <c r="A527" s="713" t="s">
        <v>57554</v>
      </c>
      <c r="B527" s="717" t="str">
        <f>VLOOKUP(A527,'ORÇ. SD'!$B$1:$Q$891,2,FALSE)</f>
        <v>C006</v>
      </c>
      <c r="C527" s="714" t="str">
        <f>VLOOKUP(A527,'ORÇ. SD'!$B$1:$Q$891,3,FALSE)</f>
        <v>PRÓPRIA</v>
      </c>
      <c r="D527" s="1370" t="str">
        <f>VLOOKUP(A527,'ORÇ. SD'!$B$1:$Q$891,4,FALSE)</f>
        <v>FORNECIMENTO E INSTALAÇÃO DE MASSAGEADOR DUPLO - INCLUSO FRETE</v>
      </c>
      <c r="E527" s="1371"/>
      <c r="F527" s="1371"/>
      <c r="G527" s="1371"/>
      <c r="H527" s="1371"/>
      <c r="I527" s="1371"/>
      <c r="J527" s="1371"/>
      <c r="K527" s="1371"/>
      <c r="L527" s="1371"/>
      <c r="M527" s="1371"/>
      <c r="N527" s="1371"/>
      <c r="O527" s="1371"/>
      <c r="P527" s="1371"/>
      <c r="Q527" s="1371"/>
      <c r="R527" s="1371"/>
      <c r="S527" s="1371"/>
      <c r="T527" s="1371"/>
      <c r="U527" s="1371"/>
      <c r="V527" s="1371"/>
      <c r="W527" s="715" t="str">
        <f>VLOOKUP(A527,'ORÇ. SD'!$B$1:$Q$891,11,FALSE)</f>
        <v>unid.</v>
      </c>
      <c r="X527" s="716"/>
    </row>
    <row r="528" spans="1:25" ht="30" customHeight="1" x14ac:dyDescent="0.2">
      <c r="A528" s="1402" t="s">
        <v>14859</v>
      </c>
      <c r="B528" s="1403"/>
      <c r="C528" s="1403"/>
      <c r="D528" s="1404" t="s">
        <v>14860</v>
      </c>
      <c r="E528" s="1405" t="s">
        <v>14861</v>
      </c>
      <c r="F528" s="1406"/>
      <c r="G528" s="1406"/>
      <c r="H528" s="1406"/>
      <c r="I528" s="1406"/>
      <c r="J528" s="1378"/>
      <c r="K528" s="1399" t="s">
        <v>14862</v>
      </c>
      <c r="L528" s="1399" t="s">
        <v>14863</v>
      </c>
      <c r="M528" s="711" t="s">
        <v>14864</v>
      </c>
      <c r="N528" s="711" t="s">
        <v>14865</v>
      </c>
      <c r="O528" s="711" t="s">
        <v>14866</v>
      </c>
      <c r="P528" s="711" t="s">
        <v>14867</v>
      </c>
      <c r="Q528" s="712" t="s">
        <v>14868</v>
      </c>
      <c r="R528" s="711" t="s">
        <v>14869</v>
      </c>
      <c r="S528" s="711" t="s">
        <v>47874</v>
      </c>
      <c r="T528" s="711" t="s">
        <v>14871</v>
      </c>
      <c r="U528" s="711" t="s">
        <v>14888</v>
      </c>
      <c r="V528" s="1399" t="s">
        <v>14872</v>
      </c>
      <c r="W528" s="1399" t="s">
        <v>14873</v>
      </c>
      <c r="X528" s="1407" t="s">
        <v>14874</v>
      </c>
      <c r="Y528" s="205"/>
    </row>
    <row r="529" spans="1:25" ht="12.75" x14ac:dyDescent="0.2">
      <c r="A529" s="283" t="s">
        <v>14875</v>
      </c>
      <c r="B529" s="284" t="s">
        <v>14876</v>
      </c>
      <c r="C529" s="284" t="s">
        <v>14886</v>
      </c>
      <c r="D529" s="1378"/>
      <c r="E529" s="1367" t="s">
        <v>14877</v>
      </c>
      <c r="F529" s="1368"/>
      <c r="G529" s="1369"/>
      <c r="H529" s="1367" t="s">
        <v>14878</v>
      </c>
      <c r="I529" s="1368"/>
      <c r="J529" s="1369"/>
      <c r="K529" s="1383"/>
      <c r="L529" s="1383"/>
      <c r="M529" s="285" t="s">
        <v>14879</v>
      </c>
      <c r="N529" s="285" t="s">
        <v>14879</v>
      </c>
      <c r="O529" s="285" t="s">
        <v>14879</v>
      </c>
      <c r="P529" s="285" t="s">
        <v>14880</v>
      </c>
      <c r="Q529" s="285" t="s">
        <v>14881</v>
      </c>
      <c r="R529" s="285" t="s">
        <v>14882</v>
      </c>
      <c r="S529" s="285" t="s">
        <v>14883</v>
      </c>
      <c r="T529" s="285" t="s">
        <v>14884</v>
      </c>
      <c r="U529" s="285" t="s">
        <v>14889</v>
      </c>
      <c r="V529" s="1383"/>
      <c r="W529" s="1383"/>
      <c r="X529" s="1366"/>
      <c r="Y529" s="206"/>
    </row>
    <row r="530" spans="1:25" s="359" customFormat="1" ht="30" customHeight="1" x14ac:dyDescent="0.2">
      <c r="A530" s="302"/>
      <c r="B530" s="267"/>
      <c r="C530" s="338"/>
      <c r="D530" s="259" t="s">
        <v>20746</v>
      </c>
      <c r="E530" s="260"/>
      <c r="F530" s="261"/>
      <c r="G530" s="262"/>
      <c r="H530" s="260"/>
      <c r="I530" s="261"/>
      <c r="J530" s="262"/>
      <c r="K530" s="281"/>
      <c r="L530" s="278">
        <v>1</v>
      </c>
      <c r="M530" s="263" t="s">
        <v>9975</v>
      </c>
      <c r="N530" s="263" t="s">
        <v>9975</v>
      </c>
      <c r="O530" s="263" t="s">
        <v>9975</v>
      </c>
      <c r="P530" s="263" t="s">
        <v>9975</v>
      </c>
      <c r="Q530" s="263" t="s">
        <v>9975</v>
      </c>
      <c r="R530" s="273"/>
      <c r="S530" s="265"/>
      <c r="T530" s="274"/>
      <c r="U530" s="275"/>
      <c r="V530" s="264">
        <f>+L530</f>
        <v>1</v>
      </c>
      <c r="W530" s="277"/>
      <c r="X530" s="268"/>
    </row>
    <row r="531" spans="1:25" s="359" customFormat="1" ht="15.75" customHeight="1" thickBot="1" x14ac:dyDescent="0.25">
      <c r="A531" s="408" t="str">
        <f>+B527</f>
        <v>C006</v>
      </c>
      <c r="B531" s="409"/>
      <c r="C531" s="434" t="str">
        <f>+C527</f>
        <v>PRÓPRIA</v>
      </c>
      <c r="D531" s="411" t="s">
        <v>14872</v>
      </c>
      <c r="E531" s="1390"/>
      <c r="F531" s="1400"/>
      <c r="G531" s="1401"/>
      <c r="H531" s="1390"/>
      <c r="I531" s="1400"/>
      <c r="J531" s="1401"/>
      <c r="K531" s="409"/>
      <c r="L531" s="409"/>
      <c r="M531" s="412"/>
      <c r="N531" s="412"/>
      <c r="O531" s="412"/>
      <c r="P531" s="412"/>
      <c r="Q531" s="412"/>
      <c r="R531" s="412"/>
      <c r="S531" s="412"/>
      <c r="T531" s="412"/>
      <c r="U531" s="412"/>
      <c r="V531" s="413">
        <f>SUM(V530:V530)</f>
        <v>1</v>
      </c>
      <c r="W531" s="414" t="str">
        <f>W527</f>
        <v>unid.</v>
      </c>
      <c r="X531" s="415"/>
    </row>
    <row r="532" spans="1:25" s="359" customFormat="1" ht="15.75" customHeight="1" x14ac:dyDescent="0.2">
      <c r="A532" s="713" t="s">
        <v>57555</v>
      </c>
      <c r="B532" s="717">
        <f>VLOOKUP(A532,'ORÇ. SD'!$B$1:$Q$891,2,FALSE)</f>
        <v>181612</v>
      </c>
      <c r="C532" s="714" t="str">
        <f>VLOOKUP(A532,'ORÇ. SD'!$B$1:$Q$891,3,FALSE)</f>
        <v>SIURB-INF</v>
      </c>
      <c r="D532" s="1370" t="str">
        <f>VLOOKUP(A532,'ORÇ. SD'!$B$1:$Q$891,4,FALSE)</f>
        <v>ROTAÇÃO VERTICAL TRIPLO CONJUGADO</v>
      </c>
      <c r="E532" s="1371"/>
      <c r="F532" s="1371"/>
      <c r="G532" s="1371"/>
      <c r="H532" s="1371"/>
      <c r="I532" s="1371"/>
      <c r="J532" s="1371"/>
      <c r="K532" s="1371"/>
      <c r="L532" s="1371"/>
      <c r="M532" s="1371"/>
      <c r="N532" s="1371"/>
      <c r="O532" s="1371"/>
      <c r="P532" s="1371"/>
      <c r="Q532" s="1371"/>
      <c r="R532" s="1371"/>
      <c r="S532" s="1371"/>
      <c r="T532" s="1371"/>
      <c r="U532" s="1371"/>
      <c r="V532" s="1371"/>
      <c r="W532" s="715" t="str">
        <f>VLOOKUP(A532,'ORÇ. SD'!$B$1:$Q$891,11,FALSE)</f>
        <v>UN</v>
      </c>
      <c r="X532" s="716"/>
    </row>
    <row r="533" spans="1:25" ht="30" customHeight="1" x14ac:dyDescent="0.2">
      <c r="A533" s="1402" t="s">
        <v>14859</v>
      </c>
      <c r="B533" s="1403"/>
      <c r="C533" s="1403"/>
      <c r="D533" s="1404" t="s">
        <v>14860</v>
      </c>
      <c r="E533" s="1405" t="s">
        <v>14861</v>
      </c>
      <c r="F533" s="1406"/>
      <c r="G533" s="1406"/>
      <c r="H533" s="1406"/>
      <c r="I533" s="1406"/>
      <c r="J533" s="1378"/>
      <c r="K533" s="1399" t="s">
        <v>14862</v>
      </c>
      <c r="L533" s="1399" t="s">
        <v>14863</v>
      </c>
      <c r="M533" s="711" t="s">
        <v>14864</v>
      </c>
      <c r="N533" s="711" t="s">
        <v>14865</v>
      </c>
      <c r="O533" s="711" t="s">
        <v>14866</v>
      </c>
      <c r="P533" s="711" t="s">
        <v>14867</v>
      </c>
      <c r="Q533" s="712" t="s">
        <v>14868</v>
      </c>
      <c r="R533" s="711" t="s">
        <v>14869</v>
      </c>
      <c r="S533" s="711" t="s">
        <v>47874</v>
      </c>
      <c r="T533" s="711" t="s">
        <v>14871</v>
      </c>
      <c r="U533" s="711" t="s">
        <v>14888</v>
      </c>
      <c r="V533" s="1399" t="s">
        <v>14872</v>
      </c>
      <c r="W533" s="1399" t="s">
        <v>14873</v>
      </c>
      <c r="X533" s="1407" t="s">
        <v>14874</v>
      </c>
      <c r="Y533" s="205"/>
    </row>
    <row r="534" spans="1:25" ht="12.75" x14ac:dyDescent="0.2">
      <c r="A534" s="283" t="s">
        <v>14875</v>
      </c>
      <c r="B534" s="284" t="s">
        <v>14876</v>
      </c>
      <c r="C534" s="284" t="s">
        <v>14886</v>
      </c>
      <c r="D534" s="1378"/>
      <c r="E534" s="1367" t="s">
        <v>14877</v>
      </c>
      <c r="F534" s="1368"/>
      <c r="G534" s="1369"/>
      <c r="H534" s="1367" t="s">
        <v>14878</v>
      </c>
      <c r="I534" s="1368"/>
      <c r="J534" s="1369"/>
      <c r="K534" s="1383"/>
      <c r="L534" s="1383"/>
      <c r="M534" s="285" t="s">
        <v>14879</v>
      </c>
      <c r="N534" s="285" t="s">
        <v>14879</v>
      </c>
      <c r="O534" s="285" t="s">
        <v>14879</v>
      </c>
      <c r="P534" s="285" t="s">
        <v>14880</v>
      </c>
      <c r="Q534" s="285" t="s">
        <v>14881</v>
      </c>
      <c r="R534" s="285" t="s">
        <v>14882</v>
      </c>
      <c r="S534" s="285" t="s">
        <v>14883</v>
      </c>
      <c r="T534" s="285" t="s">
        <v>14884</v>
      </c>
      <c r="U534" s="285" t="s">
        <v>14889</v>
      </c>
      <c r="V534" s="1383"/>
      <c r="W534" s="1383"/>
      <c r="X534" s="1366"/>
      <c r="Y534" s="206"/>
    </row>
    <row r="535" spans="1:25" s="359" customFormat="1" ht="15.75" customHeight="1" x14ac:dyDescent="0.2">
      <c r="A535" s="302"/>
      <c r="B535" s="267"/>
      <c r="C535" s="338"/>
      <c r="D535" s="259" t="s">
        <v>20754</v>
      </c>
      <c r="E535" s="260"/>
      <c r="F535" s="261"/>
      <c r="G535" s="262"/>
      <c r="H535" s="260"/>
      <c r="I535" s="261"/>
      <c r="J535" s="262"/>
      <c r="K535" s="281"/>
      <c r="L535" s="278">
        <v>1</v>
      </c>
      <c r="M535" s="263" t="s">
        <v>9975</v>
      </c>
      <c r="N535" s="263" t="s">
        <v>9975</v>
      </c>
      <c r="O535" s="263" t="s">
        <v>9975</v>
      </c>
      <c r="P535" s="263" t="s">
        <v>9975</v>
      </c>
      <c r="Q535" s="263" t="s">
        <v>9975</v>
      </c>
      <c r="R535" s="273"/>
      <c r="S535" s="265"/>
      <c r="T535" s="274"/>
      <c r="U535" s="275"/>
      <c r="V535" s="264">
        <f>+L535</f>
        <v>1</v>
      </c>
      <c r="W535" s="277"/>
      <c r="X535" s="268"/>
    </row>
    <row r="536" spans="1:25" s="359" customFormat="1" ht="15.75" customHeight="1" thickBot="1" x14ac:dyDescent="0.25">
      <c r="A536" s="408">
        <f>+B532</f>
        <v>181612</v>
      </c>
      <c r="B536" s="409"/>
      <c r="C536" s="434" t="str">
        <f>+C532</f>
        <v>SIURB-INF</v>
      </c>
      <c r="D536" s="411" t="s">
        <v>14872</v>
      </c>
      <c r="E536" s="1390"/>
      <c r="F536" s="1400"/>
      <c r="G536" s="1401"/>
      <c r="H536" s="1390"/>
      <c r="I536" s="1400"/>
      <c r="J536" s="1401"/>
      <c r="K536" s="409"/>
      <c r="L536" s="409"/>
      <c r="M536" s="412"/>
      <c r="N536" s="412"/>
      <c r="O536" s="412"/>
      <c r="P536" s="412"/>
      <c r="Q536" s="412"/>
      <c r="R536" s="412"/>
      <c r="S536" s="412"/>
      <c r="T536" s="412"/>
      <c r="U536" s="412"/>
      <c r="V536" s="413">
        <f>SUM(V535:V535)</f>
        <v>1</v>
      </c>
      <c r="W536" s="414" t="str">
        <f>W532</f>
        <v>UN</v>
      </c>
      <c r="X536" s="415"/>
    </row>
    <row r="537" spans="1:25" s="359" customFormat="1" ht="15.75" customHeight="1" x14ac:dyDescent="0.2">
      <c r="A537" s="713" t="s">
        <v>57556</v>
      </c>
      <c r="B537" s="717">
        <f>VLOOKUP(A537,'ORÇ. SD'!$B$1:$Q$891,2,FALSE)</f>
        <v>181613</v>
      </c>
      <c r="C537" s="714" t="str">
        <f>VLOOKUP(A537,'ORÇ. SD'!$B$1:$Q$891,3,FALSE)</f>
        <v>SIURB-INF</v>
      </c>
      <c r="D537" s="1370" t="str">
        <f>VLOOKUP(A537,'ORÇ. SD'!$B$1:$Q$891,4,FALSE)</f>
        <v>ESQUI DUPLO CONJUGADO</v>
      </c>
      <c r="E537" s="1371"/>
      <c r="F537" s="1371"/>
      <c r="G537" s="1371"/>
      <c r="H537" s="1371"/>
      <c r="I537" s="1371"/>
      <c r="J537" s="1371"/>
      <c r="K537" s="1371"/>
      <c r="L537" s="1371"/>
      <c r="M537" s="1371"/>
      <c r="N537" s="1371"/>
      <c r="O537" s="1371"/>
      <c r="P537" s="1371"/>
      <c r="Q537" s="1371"/>
      <c r="R537" s="1371"/>
      <c r="S537" s="1371"/>
      <c r="T537" s="1371"/>
      <c r="U537" s="1371"/>
      <c r="V537" s="1371"/>
      <c r="W537" s="715" t="str">
        <f>VLOOKUP(A537,'ORÇ. SD'!$B$1:$Q$891,11,FALSE)</f>
        <v>UN</v>
      </c>
      <c r="X537" s="716"/>
    </row>
    <row r="538" spans="1:25" ht="30" customHeight="1" x14ac:dyDescent="0.2">
      <c r="A538" s="1402" t="s">
        <v>14859</v>
      </c>
      <c r="B538" s="1403"/>
      <c r="C538" s="1403"/>
      <c r="D538" s="1404" t="s">
        <v>14860</v>
      </c>
      <c r="E538" s="1405" t="s">
        <v>14861</v>
      </c>
      <c r="F538" s="1406"/>
      <c r="G538" s="1406"/>
      <c r="H538" s="1406"/>
      <c r="I538" s="1406"/>
      <c r="J538" s="1378"/>
      <c r="K538" s="1399" t="s">
        <v>14862</v>
      </c>
      <c r="L538" s="1399" t="s">
        <v>14863</v>
      </c>
      <c r="M538" s="711" t="s">
        <v>14864</v>
      </c>
      <c r="N538" s="711" t="s">
        <v>14865</v>
      </c>
      <c r="O538" s="711" t="s">
        <v>14866</v>
      </c>
      <c r="P538" s="711" t="s">
        <v>14867</v>
      </c>
      <c r="Q538" s="712" t="s">
        <v>14868</v>
      </c>
      <c r="R538" s="711" t="s">
        <v>14869</v>
      </c>
      <c r="S538" s="711" t="s">
        <v>47874</v>
      </c>
      <c r="T538" s="711" t="s">
        <v>14871</v>
      </c>
      <c r="U538" s="711" t="s">
        <v>14888</v>
      </c>
      <c r="V538" s="1399" t="s">
        <v>14872</v>
      </c>
      <c r="W538" s="1399" t="s">
        <v>14873</v>
      </c>
      <c r="X538" s="1407" t="s">
        <v>14874</v>
      </c>
      <c r="Y538" s="205"/>
    </row>
    <row r="539" spans="1:25" ht="12.75" x14ac:dyDescent="0.2">
      <c r="A539" s="283" t="s">
        <v>14875</v>
      </c>
      <c r="B539" s="284" t="s">
        <v>14876</v>
      </c>
      <c r="C539" s="284" t="s">
        <v>14886</v>
      </c>
      <c r="D539" s="1378"/>
      <c r="E539" s="1367" t="s">
        <v>14877</v>
      </c>
      <c r="F539" s="1368"/>
      <c r="G539" s="1369"/>
      <c r="H539" s="1367" t="s">
        <v>14878</v>
      </c>
      <c r="I539" s="1368"/>
      <c r="J539" s="1369"/>
      <c r="K539" s="1383"/>
      <c r="L539" s="1383"/>
      <c r="M539" s="285" t="s">
        <v>14879</v>
      </c>
      <c r="N539" s="285" t="s">
        <v>14879</v>
      </c>
      <c r="O539" s="285" t="s">
        <v>14879</v>
      </c>
      <c r="P539" s="285" t="s">
        <v>14880</v>
      </c>
      <c r="Q539" s="285" t="s">
        <v>14881</v>
      </c>
      <c r="R539" s="285" t="s">
        <v>14882</v>
      </c>
      <c r="S539" s="285" t="s">
        <v>14883</v>
      </c>
      <c r="T539" s="285" t="s">
        <v>14884</v>
      </c>
      <c r="U539" s="285" t="s">
        <v>14889</v>
      </c>
      <c r="V539" s="1383"/>
      <c r="W539" s="1383"/>
      <c r="X539" s="1366"/>
      <c r="Y539" s="206"/>
    </row>
    <row r="540" spans="1:25" s="359" customFormat="1" ht="30" customHeight="1" x14ac:dyDescent="0.2">
      <c r="A540" s="302"/>
      <c r="B540" s="267"/>
      <c r="C540" s="338"/>
      <c r="D540" s="259" t="s">
        <v>20755</v>
      </c>
      <c r="E540" s="260"/>
      <c r="F540" s="261"/>
      <c r="G540" s="262"/>
      <c r="H540" s="260"/>
      <c r="I540" s="261"/>
      <c r="J540" s="262"/>
      <c r="K540" s="281"/>
      <c r="L540" s="278">
        <v>1</v>
      </c>
      <c r="M540" s="263" t="s">
        <v>9975</v>
      </c>
      <c r="N540" s="263" t="s">
        <v>9975</v>
      </c>
      <c r="O540" s="263" t="s">
        <v>9975</v>
      </c>
      <c r="P540" s="263" t="s">
        <v>9975</v>
      </c>
      <c r="Q540" s="263" t="s">
        <v>9975</v>
      </c>
      <c r="R540" s="273"/>
      <c r="S540" s="265"/>
      <c r="T540" s="274"/>
      <c r="U540" s="275"/>
      <c r="V540" s="264">
        <f>+L540</f>
        <v>1</v>
      </c>
      <c r="W540" s="277"/>
      <c r="X540" s="268"/>
    </row>
    <row r="541" spans="1:25" s="359" customFormat="1" ht="15.75" customHeight="1" thickBot="1" x14ac:dyDescent="0.25">
      <c r="A541" s="408">
        <f>+B537</f>
        <v>181613</v>
      </c>
      <c r="B541" s="409"/>
      <c r="C541" s="434" t="str">
        <f>+C537</f>
        <v>SIURB-INF</v>
      </c>
      <c r="D541" s="411" t="s">
        <v>14872</v>
      </c>
      <c r="E541" s="1390"/>
      <c r="F541" s="1400"/>
      <c r="G541" s="1401"/>
      <c r="H541" s="1390"/>
      <c r="I541" s="1400"/>
      <c r="J541" s="1401"/>
      <c r="K541" s="409"/>
      <c r="L541" s="409"/>
      <c r="M541" s="412"/>
      <c r="N541" s="412"/>
      <c r="O541" s="412"/>
      <c r="P541" s="412"/>
      <c r="Q541" s="412"/>
      <c r="R541" s="412"/>
      <c r="S541" s="412"/>
      <c r="T541" s="412"/>
      <c r="U541" s="412"/>
      <c r="V541" s="413">
        <f>SUM(V540:V540)</f>
        <v>1</v>
      </c>
      <c r="W541" s="414" t="str">
        <f>W537</f>
        <v>UN</v>
      </c>
      <c r="X541" s="415"/>
    </row>
    <row r="542" spans="1:25" s="359" customFormat="1" ht="15.75" customHeight="1" x14ac:dyDescent="0.2">
      <c r="A542" s="713" t="s">
        <v>57557</v>
      </c>
      <c r="B542" s="717">
        <f>VLOOKUP(A542,'ORÇ. SD'!$B$1:$Q$891,2,FALSE)</f>
        <v>181503</v>
      </c>
      <c r="C542" s="714" t="str">
        <f>VLOOKUP(A542,'ORÇ. SD'!$B$1:$Q$891,3,FALSE)</f>
        <v>SIURB-INF</v>
      </c>
      <c r="D542" s="1384" t="str">
        <f>VLOOKUP(A542,'ORÇ. SD'!$B$1:$Q$891,4,FALSE)</f>
        <v>APARELHOS DE GINÁTICA EM MADEIRA - BARRAS PARALELAS</v>
      </c>
      <c r="E542" s="1385"/>
      <c r="F542" s="1385"/>
      <c r="G542" s="1385"/>
      <c r="H542" s="1385"/>
      <c r="I542" s="1385"/>
      <c r="J542" s="1385"/>
      <c r="K542" s="1385"/>
      <c r="L542" s="1385"/>
      <c r="M542" s="1385"/>
      <c r="N542" s="1385"/>
      <c r="O542" s="1385"/>
      <c r="P542" s="1385"/>
      <c r="Q542" s="1385"/>
      <c r="R542" s="1385"/>
      <c r="S542" s="1385"/>
      <c r="T542" s="1385"/>
      <c r="U542" s="1385"/>
      <c r="V542" s="1385"/>
      <c r="W542" s="715" t="str">
        <f>VLOOKUP(A542,'ORÇ. SD'!$B$1:$Q$891,11,FALSE)</f>
        <v>UN</v>
      </c>
      <c r="X542" s="716"/>
    </row>
    <row r="543" spans="1:25" ht="30" customHeight="1" x14ac:dyDescent="0.2">
      <c r="A543" s="1402" t="s">
        <v>14859</v>
      </c>
      <c r="B543" s="1403"/>
      <c r="C543" s="1403"/>
      <c r="D543" s="1404" t="s">
        <v>14860</v>
      </c>
      <c r="E543" s="1405" t="s">
        <v>14861</v>
      </c>
      <c r="F543" s="1406"/>
      <c r="G543" s="1406"/>
      <c r="H543" s="1406"/>
      <c r="I543" s="1406"/>
      <c r="J543" s="1378"/>
      <c r="K543" s="1399" t="s">
        <v>14862</v>
      </c>
      <c r="L543" s="1399" t="s">
        <v>14863</v>
      </c>
      <c r="M543" s="711" t="s">
        <v>14864</v>
      </c>
      <c r="N543" s="711" t="s">
        <v>14865</v>
      </c>
      <c r="O543" s="711" t="s">
        <v>14866</v>
      </c>
      <c r="P543" s="711" t="s">
        <v>14867</v>
      </c>
      <c r="Q543" s="712" t="s">
        <v>14868</v>
      </c>
      <c r="R543" s="711" t="s">
        <v>14869</v>
      </c>
      <c r="S543" s="711" t="s">
        <v>47874</v>
      </c>
      <c r="T543" s="711" t="s">
        <v>14871</v>
      </c>
      <c r="U543" s="711" t="s">
        <v>14888</v>
      </c>
      <c r="V543" s="1399" t="s">
        <v>14872</v>
      </c>
      <c r="W543" s="1399" t="s">
        <v>14873</v>
      </c>
      <c r="X543" s="1407" t="s">
        <v>14874</v>
      </c>
      <c r="Y543" s="205"/>
    </row>
    <row r="544" spans="1:25" ht="12.75" x14ac:dyDescent="0.2">
      <c r="A544" s="283" t="s">
        <v>14875</v>
      </c>
      <c r="B544" s="284" t="s">
        <v>14876</v>
      </c>
      <c r="C544" s="284" t="s">
        <v>14886</v>
      </c>
      <c r="D544" s="1378"/>
      <c r="E544" s="1367" t="s">
        <v>14877</v>
      </c>
      <c r="F544" s="1368"/>
      <c r="G544" s="1369"/>
      <c r="H544" s="1367" t="s">
        <v>14878</v>
      </c>
      <c r="I544" s="1368"/>
      <c r="J544" s="1369"/>
      <c r="K544" s="1383"/>
      <c r="L544" s="1383"/>
      <c r="M544" s="285" t="s">
        <v>14879</v>
      </c>
      <c r="N544" s="285" t="s">
        <v>14879</v>
      </c>
      <c r="O544" s="285" t="s">
        <v>14879</v>
      </c>
      <c r="P544" s="285" t="s">
        <v>14880</v>
      </c>
      <c r="Q544" s="285" t="s">
        <v>14881</v>
      </c>
      <c r="R544" s="285" t="s">
        <v>14882</v>
      </c>
      <c r="S544" s="285" t="s">
        <v>14883</v>
      </c>
      <c r="T544" s="285" t="s">
        <v>14884</v>
      </c>
      <c r="U544" s="285" t="s">
        <v>14889</v>
      </c>
      <c r="V544" s="1383"/>
      <c r="W544" s="1383"/>
      <c r="X544" s="1366"/>
      <c r="Y544" s="206"/>
    </row>
    <row r="545" spans="1:25" s="359" customFormat="1" ht="15.75" customHeight="1" x14ac:dyDescent="0.2">
      <c r="A545" s="302"/>
      <c r="B545" s="267"/>
      <c r="C545" s="338"/>
      <c r="D545" s="259" t="s">
        <v>20756</v>
      </c>
      <c r="E545" s="260"/>
      <c r="F545" s="261"/>
      <c r="G545" s="262"/>
      <c r="H545" s="260"/>
      <c r="I545" s="261"/>
      <c r="J545" s="262"/>
      <c r="K545" s="281"/>
      <c r="L545" s="278">
        <v>1</v>
      </c>
      <c r="M545" s="263" t="s">
        <v>9975</v>
      </c>
      <c r="N545" s="263" t="s">
        <v>9975</v>
      </c>
      <c r="O545" s="263" t="s">
        <v>9975</v>
      </c>
      <c r="P545" s="263" t="s">
        <v>9975</v>
      </c>
      <c r="Q545" s="263" t="s">
        <v>9975</v>
      </c>
      <c r="R545" s="273"/>
      <c r="S545" s="265"/>
      <c r="T545" s="274"/>
      <c r="U545" s="275"/>
      <c r="V545" s="264">
        <f>+L545</f>
        <v>1</v>
      </c>
      <c r="W545" s="277"/>
      <c r="X545" s="268"/>
    </row>
    <row r="546" spans="1:25" s="359" customFormat="1" ht="15.75" customHeight="1" thickBot="1" x14ac:dyDescent="0.25">
      <c r="A546" s="408">
        <f>+B542</f>
        <v>181503</v>
      </c>
      <c r="B546" s="409"/>
      <c r="C546" s="434" t="str">
        <f>+C542</f>
        <v>SIURB-INF</v>
      </c>
      <c r="D546" s="411" t="s">
        <v>14872</v>
      </c>
      <c r="E546" s="1390"/>
      <c r="F546" s="1400"/>
      <c r="G546" s="1401"/>
      <c r="H546" s="1390"/>
      <c r="I546" s="1400"/>
      <c r="J546" s="1401"/>
      <c r="K546" s="409"/>
      <c r="L546" s="409"/>
      <c r="M546" s="412"/>
      <c r="N546" s="412"/>
      <c r="O546" s="412"/>
      <c r="P546" s="412"/>
      <c r="Q546" s="412"/>
      <c r="R546" s="412"/>
      <c r="S546" s="412"/>
      <c r="T546" s="412"/>
      <c r="U546" s="412"/>
      <c r="V546" s="413">
        <f>SUM(V545:V545)</f>
        <v>1</v>
      </c>
      <c r="W546" s="414" t="str">
        <f>W542</f>
        <v>UN</v>
      </c>
      <c r="X546" s="415"/>
    </row>
    <row r="547" spans="1:25" s="359" customFormat="1" ht="15.75" customHeight="1" x14ac:dyDescent="0.2">
      <c r="A547" s="713" t="s">
        <v>57558</v>
      </c>
      <c r="B547" s="717">
        <f>VLOOKUP(A547,'ORÇ. SD'!$B$1:$Q$891,2,FALSE)</f>
        <v>181502</v>
      </c>
      <c r="C547" s="714" t="str">
        <f>VLOOKUP(A547,'ORÇ. SD'!$B$1:$Q$891,3,FALSE)</f>
        <v>SIURB-INF</v>
      </c>
      <c r="D547" s="1384" t="str">
        <f>VLOOKUP(A547,'ORÇ. SD'!$B$1:$Q$891,4,FALSE)</f>
        <v>APARELHOS DE GINÁTICA EM MADEIRA - BARREIRA SIMPLES</v>
      </c>
      <c r="E547" s="1385"/>
      <c r="F547" s="1385"/>
      <c r="G547" s="1385"/>
      <c r="H547" s="1385"/>
      <c r="I547" s="1385"/>
      <c r="J547" s="1385"/>
      <c r="K547" s="1385"/>
      <c r="L547" s="1385"/>
      <c r="M547" s="1385"/>
      <c r="N547" s="1385"/>
      <c r="O547" s="1385"/>
      <c r="P547" s="1385"/>
      <c r="Q547" s="1385"/>
      <c r="R547" s="1385"/>
      <c r="S547" s="1385"/>
      <c r="T547" s="1385"/>
      <c r="U547" s="1385"/>
      <c r="V547" s="1385"/>
      <c r="W547" s="715" t="str">
        <f>VLOOKUP(A547,'ORÇ. SD'!$B$1:$Q$891,11,FALSE)</f>
        <v>UN</v>
      </c>
      <c r="X547" s="716"/>
    </row>
    <row r="548" spans="1:25" ht="30" customHeight="1" x14ac:dyDescent="0.2">
      <c r="A548" s="1402" t="s">
        <v>14859</v>
      </c>
      <c r="B548" s="1403"/>
      <c r="C548" s="1403"/>
      <c r="D548" s="1404" t="s">
        <v>14860</v>
      </c>
      <c r="E548" s="1405" t="s">
        <v>14861</v>
      </c>
      <c r="F548" s="1406"/>
      <c r="G548" s="1406"/>
      <c r="H548" s="1406"/>
      <c r="I548" s="1406"/>
      <c r="J548" s="1378"/>
      <c r="K548" s="1399" t="s">
        <v>14862</v>
      </c>
      <c r="L548" s="1399" t="s">
        <v>14863</v>
      </c>
      <c r="M548" s="711" t="s">
        <v>14864</v>
      </c>
      <c r="N548" s="711" t="s">
        <v>14865</v>
      </c>
      <c r="O548" s="711" t="s">
        <v>14866</v>
      </c>
      <c r="P548" s="711" t="s">
        <v>14867</v>
      </c>
      <c r="Q548" s="712" t="s">
        <v>14868</v>
      </c>
      <c r="R548" s="711" t="s">
        <v>14869</v>
      </c>
      <c r="S548" s="711" t="s">
        <v>47874</v>
      </c>
      <c r="T548" s="711" t="s">
        <v>14871</v>
      </c>
      <c r="U548" s="711" t="s">
        <v>14888</v>
      </c>
      <c r="V548" s="1399" t="s">
        <v>14872</v>
      </c>
      <c r="W548" s="1399" t="s">
        <v>14873</v>
      </c>
      <c r="X548" s="1407" t="s">
        <v>14874</v>
      </c>
      <c r="Y548" s="205"/>
    </row>
    <row r="549" spans="1:25" ht="12.75" x14ac:dyDescent="0.2">
      <c r="A549" s="283" t="s">
        <v>14875</v>
      </c>
      <c r="B549" s="284" t="s">
        <v>14876</v>
      </c>
      <c r="C549" s="284" t="s">
        <v>14886</v>
      </c>
      <c r="D549" s="1378"/>
      <c r="E549" s="1367" t="s">
        <v>14877</v>
      </c>
      <c r="F549" s="1368"/>
      <c r="G549" s="1369"/>
      <c r="H549" s="1367" t="s">
        <v>14878</v>
      </c>
      <c r="I549" s="1368"/>
      <c r="J549" s="1369"/>
      <c r="K549" s="1383"/>
      <c r="L549" s="1383"/>
      <c r="M549" s="285" t="s">
        <v>14879</v>
      </c>
      <c r="N549" s="285" t="s">
        <v>14879</v>
      </c>
      <c r="O549" s="285" t="s">
        <v>14879</v>
      </c>
      <c r="P549" s="285" t="s">
        <v>14880</v>
      </c>
      <c r="Q549" s="285" t="s">
        <v>14881</v>
      </c>
      <c r="R549" s="285" t="s">
        <v>14882</v>
      </c>
      <c r="S549" s="285" t="s">
        <v>14883</v>
      </c>
      <c r="T549" s="285" t="s">
        <v>14884</v>
      </c>
      <c r="U549" s="285" t="s">
        <v>14889</v>
      </c>
      <c r="V549" s="1383"/>
      <c r="W549" s="1383"/>
      <c r="X549" s="1366"/>
      <c r="Y549" s="206"/>
    </row>
    <row r="550" spans="1:25" s="359" customFormat="1" ht="30" customHeight="1" x14ac:dyDescent="0.2">
      <c r="A550" s="302"/>
      <c r="B550" s="267"/>
      <c r="C550" s="338"/>
      <c r="D550" s="259" t="s">
        <v>20757</v>
      </c>
      <c r="E550" s="260"/>
      <c r="F550" s="261"/>
      <c r="G550" s="262"/>
      <c r="H550" s="260"/>
      <c r="I550" s="261"/>
      <c r="J550" s="262"/>
      <c r="K550" s="281"/>
      <c r="L550" s="278">
        <v>1</v>
      </c>
      <c r="M550" s="263" t="s">
        <v>9975</v>
      </c>
      <c r="N550" s="263" t="s">
        <v>9975</v>
      </c>
      <c r="O550" s="263" t="s">
        <v>9975</v>
      </c>
      <c r="P550" s="263" t="s">
        <v>9975</v>
      </c>
      <c r="Q550" s="263" t="s">
        <v>9975</v>
      </c>
      <c r="R550" s="273"/>
      <c r="S550" s="265"/>
      <c r="T550" s="274"/>
      <c r="U550" s="275"/>
      <c r="V550" s="264">
        <f>+L550</f>
        <v>1</v>
      </c>
      <c r="W550" s="277"/>
      <c r="X550" s="268"/>
    </row>
    <row r="551" spans="1:25" s="359" customFormat="1" ht="15.75" customHeight="1" thickBot="1" x14ac:dyDescent="0.25">
      <c r="A551" s="408">
        <f>+B547</f>
        <v>181502</v>
      </c>
      <c r="B551" s="409"/>
      <c r="C551" s="434" t="str">
        <f>+C547</f>
        <v>SIURB-INF</v>
      </c>
      <c r="D551" s="411" t="s">
        <v>14872</v>
      </c>
      <c r="E551" s="1390"/>
      <c r="F551" s="1400"/>
      <c r="G551" s="1401"/>
      <c r="H551" s="1390"/>
      <c r="I551" s="1400"/>
      <c r="J551" s="1401"/>
      <c r="K551" s="409"/>
      <c r="L551" s="409"/>
      <c r="M551" s="412"/>
      <c r="N551" s="412"/>
      <c r="O551" s="412"/>
      <c r="P551" s="412"/>
      <c r="Q551" s="412"/>
      <c r="R551" s="412"/>
      <c r="S551" s="412"/>
      <c r="T551" s="412"/>
      <c r="U551" s="412"/>
      <c r="V551" s="413">
        <f>SUM(V550:V550)</f>
        <v>1</v>
      </c>
      <c r="W551" s="414" t="str">
        <f>W547</f>
        <v>UN</v>
      </c>
      <c r="X551" s="415"/>
    </row>
    <row r="552" spans="1:25" s="359" customFormat="1" ht="15.75" customHeight="1" x14ac:dyDescent="0.2">
      <c r="A552" s="713" t="s">
        <v>57559</v>
      </c>
      <c r="B552" s="717">
        <f>VLOOKUP(A552,'ORÇ. SD'!$B$1:$Q$891,2,FALSE)</f>
        <v>181607</v>
      </c>
      <c r="C552" s="714" t="str">
        <f>VLOOKUP(A552,'ORÇ. SD'!$B$1:$Q$891,3,FALSE)</f>
        <v>SIURB-INF</v>
      </c>
      <c r="D552" s="1370" t="str">
        <f>VLOOKUP(A552,'ORÇ. SD'!$B$1:$Q$891,4,FALSE)</f>
        <v>PRESSÃO DE PERNAS TRIPLO CONJUGADO</v>
      </c>
      <c r="E552" s="1371"/>
      <c r="F552" s="1371"/>
      <c r="G552" s="1371"/>
      <c r="H552" s="1371"/>
      <c r="I552" s="1371"/>
      <c r="J552" s="1371"/>
      <c r="K552" s="1371"/>
      <c r="L552" s="1371"/>
      <c r="M552" s="1371"/>
      <c r="N552" s="1371"/>
      <c r="O552" s="1371"/>
      <c r="P552" s="1371"/>
      <c r="Q552" s="1371"/>
      <c r="R552" s="1371"/>
      <c r="S552" s="1371"/>
      <c r="T552" s="1371"/>
      <c r="U552" s="1371"/>
      <c r="V552" s="1371"/>
      <c r="W552" s="715" t="str">
        <f>VLOOKUP(A552,'ORÇ. SD'!$B$1:$Q$891,11,FALSE)</f>
        <v>UN</v>
      </c>
      <c r="X552" s="716"/>
    </row>
    <row r="553" spans="1:25" ht="30" customHeight="1" x14ac:dyDescent="0.2">
      <c r="A553" s="1402" t="s">
        <v>14859</v>
      </c>
      <c r="B553" s="1403"/>
      <c r="C553" s="1403"/>
      <c r="D553" s="1404" t="s">
        <v>14860</v>
      </c>
      <c r="E553" s="1405" t="s">
        <v>14861</v>
      </c>
      <c r="F553" s="1406"/>
      <c r="G553" s="1406"/>
      <c r="H553" s="1406"/>
      <c r="I553" s="1406"/>
      <c r="J553" s="1378"/>
      <c r="K553" s="1399" t="s">
        <v>14862</v>
      </c>
      <c r="L553" s="1399" t="s">
        <v>14863</v>
      </c>
      <c r="M553" s="711" t="s">
        <v>14864</v>
      </c>
      <c r="N553" s="711" t="s">
        <v>14865</v>
      </c>
      <c r="O553" s="711" t="s">
        <v>14866</v>
      </c>
      <c r="P553" s="711" t="s">
        <v>14867</v>
      </c>
      <c r="Q553" s="712" t="s">
        <v>14868</v>
      </c>
      <c r="R553" s="711" t="s">
        <v>14869</v>
      </c>
      <c r="S553" s="711" t="s">
        <v>47874</v>
      </c>
      <c r="T553" s="711" t="s">
        <v>14871</v>
      </c>
      <c r="U553" s="711" t="s">
        <v>14888</v>
      </c>
      <c r="V553" s="1399" t="s">
        <v>14872</v>
      </c>
      <c r="W553" s="1399" t="s">
        <v>14873</v>
      </c>
      <c r="X553" s="1407" t="s">
        <v>14874</v>
      </c>
      <c r="Y553" s="205"/>
    </row>
    <row r="554" spans="1:25" ht="12.75" x14ac:dyDescent="0.2">
      <c r="A554" s="283" t="s">
        <v>14875</v>
      </c>
      <c r="B554" s="284" t="s">
        <v>14876</v>
      </c>
      <c r="C554" s="284" t="s">
        <v>14886</v>
      </c>
      <c r="D554" s="1378"/>
      <c r="E554" s="1367" t="s">
        <v>14877</v>
      </c>
      <c r="F554" s="1368"/>
      <c r="G554" s="1369"/>
      <c r="H554" s="1367" t="s">
        <v>14878</v>
      </c>
      <c r="I554" s="1368"/>
      <c r="J554" s="1369"/>
      <c r="K554" s="1383"/>
      <c r="L554" s="1383"/>
      <c r="M554" s="285" t="s">
        <v>14879</v>
      </c>
      <c r="N554" s="285" t="s">
        <v>14879</v>
      </c>
      <c r="O554" s="285" t="s">
        <v>14879</v>
      </c>
      <c r="P554" s="285" t="s">
        <v>14880</v>
      </c>
      <c r="Q554" s="285" t="s">
        <v>14881</v>
      </c>
      <c r="R554" s="285" t="s">
        <v>14882</v>
      </c>
      <c r="S554" s="285" t="s">
        <v>14883</v>
      </c>
      <c r="T554" s="285" t="s">
        <v>14884</v>
      </c>
      <c r="U554" s="285" t="s">
        <v>14889</v>
      </c>
      <c r="V554" s="1383"/>
      <c r="W554" s="1383"/>
      <c r="X554" s="1366"/>
      <c r="Y554" s="206"/>
    </row>
    <row r="555" spans="1:25" s="359" customFormat="1" ht="30" customHeight="1" x14ac:dyDescent="0.2">
      <c r="A555" s="302"/>
      <c r="B555" s="267"/>
      <c r="C555" s="338"/>
      <c r="D555" s="259" t="s">
        <v>20758</v>
      </c>
      <c r="E555" s="260"/>
      <c r="F555" s="261"/>
      <c r="G555" s="262"/>
      <c r="H555" s="260"/>
      <c r="I555" s="261"/>
      <c r="J555" s="262"/>
      <c r="K555" s="281"/>
      <c r="L555" s="278">
        <v>1</v>
      </c>
      <c r="M555" s="263" t="s">
        <v>9975</v>
      </c>
      <c r="N555" s="263" t="s">
        <v>9975</v>
      </c>
      <c r="O555" s="263" t="s">
        <v>9975</v>
      </c>
      <c r="P555" s="263" t="s">
        <v>9975</v>
      </c>
      <c r="Q555" s="263" t="s">
        <v>9975</v>
      </c>
      <c r="R555" s="273"/>
      <c r="S555" s="265"/>
      <c r="T555" s="274"/>
      <c r="U555" s="275"/>
      <c r="V555" s="264">
        <f>+L555</f>
        <v>1</v>
      </c>
      <c r="W555" s="277"/>
      <c r="X555" s="268"/>
    </row>
    <row r="556" spans="1:25" s="359" customFormat="1" ht="15.75" customHeight="1" thickBot="1" x14ac:dyDescent="0.25">
      <c r="A556" s="408">
        <f>+B552</f>
        <v>181607</v>
      </c>
      <c r="B556" s="409"/>
      <c r="C556" s="434" t="str">
        <f>+C552</f>
        <v>SIURB-INF</v>
      </c>
      <c r="D556" s="411" t="s">
        <v>14872</v>
      </c>
      <c r="E556" s="1390"/>
      <c r="F556" s="1400"/>
      <c r="G556" s="1401"/>
      <c r="H556" s="1390"/>
      <c r="I556" s="1400"/>
      <c r="J556" s="1401"/>
      <c r="K556" s="409"/>
      <c r="L556" s="409"/>
      <c r="M556" s="412"/>
      <c r="N556" s="412"/>
      <c r="O556" s="412"/>
      <c r="P556" s="412"/>
      <c r="Q556" s="412"/>
      <c r="R556" s="412"/>
      <c r="S556" s="412"/>
      <c r="T556" s="412"/>
      <c r="U556" s="412"/>
      <c r="V556" s="413">
        <f>SUM(V555:V555)</f>
        <v>1</v>
      </c>
      <c r="W556" s="414" t="str">
        <f>W552</f>
        <v>UN</v>
      </c>
      <c r="X556" s="415"/>
    </row>
    <row r="557" spans="1:25" s="359" customFormat="1" ht="15.75" customHeight="1" x14ac:dyDescent="0.2">
      <c r="A557" s="713" t="s">
        <v>57560</v>
      </c>
      <c r="B557" s="717" t="str">
        <f>VLOOKUP(A557,'ORÇ. SD'!$B$1:$Q$891,2,FALSE)</f>
        <v>C005</v>
      </c>
      <c r="C557" s="714" t="str">
        <f>VLOOKUP(A557,'ORÇ. SD'!$B$1:$Q$891,3,FALSE)</f>
        <v>PRÓPRIA</v>
      </c>
      <c r="D557" s="1370" t="str">
        <f>VLOOKUP(A557,'ORÇ. SD'!$B$1:$Q$891,4,FALSE)</f>
        <v>FORNECIMENTO E INSTALAÇÃO DE BRINQUEDO TIPO PAREDÃO</v>
      </c>
      <c r="E557" s="1371"/>
      <c r="F557" s="1371"/>
      <c r="G557" s="1371"/>
      <c r="H557" s="1371"/>
      <c r="I557" s="1371"/>
      <c r="J557" s="1371"/>
      <c r="K557" s="1371"/>
      <c r="L557" s="1371"/>
      <c r="M557" s="1371"/>
      <c r="N557" s="1371"/>
      <c r="O557" s="1371"/>
      <c r="P557" s="1371"/>
      <c r="Q557" s="1371"/>
      <c r="R557" s="1371"/>
      <c r="S557" s="1371"/>
      <c r="T557" s="1371"/>
      <c r="U557" s="1371"/>
      <c r="V557" s="1371"/>
      <c r="W557" s="715" t="str">
        <f>VLOOKUP(A557,'ORÇ. SD'!$B$1:$Q$891,11,FALSE)</f>
        <v>unid.</v>
      </c>
      <c r="X557" s="716"/>
    </row>
    <row r="558" spans="1:25" ht="30" customHeight="1" x14ac:dyDescent="0.2">
      <c r="A558" s="1402" t="s">
        <v>14859</v>
      </c>
      <c r="B558" s="1403"/>
      <c r="C558" s="1403"/>
      <c r="D558" s="1404" t="s">
        <v>14860</v>
      </c>
      <c r="E558" s="1405" t="s">
        <v>14861</v>
      </c>
      <c r="F558" s="1406"/>
      <c r="G558" s="1406"/>
      <c r="H558" s="1406"/>
      <c r="I558" s="1406"/>
      <c r="J558" s="1378"/>
      <c r="K558" s="1399" t="s">
        <v>14862</v>
      </c>
      <c r="L558" s="1399" t="s">
        <v>14863</v>
      </c>
      <c r="M558" s="711" t="s">
        <v>14864</v>
      </c>
      <c r="N558" s="711" t="s">
        <v>14865</v>
      </c>
      <c r="O558" s="711" t="s">
        <v>14866</v>
      </c>
      <c r="P558" s="711" t="s">
        <v>14867</v>
      </c>
      <c r="Q558" s="712" t="s">
        <v>14868</v>
      </c>
      <c r="R558" s="711" t="s">
        <v>14869</v>
      </c>
      <c r="S558" s="711" t="s">
        <v>47874</v>
      </c>
      <c r="T558" s="711" t="s">
        <v>14871</v>
      </c>
      <c r="U558" s="711" t="s">
        <v>14888</v>
      </c>
      <c r="V558" s="1399" t="s">
        <v>14872</v>
      </c>
      <c r="W558" s="1399" t="s">
        <v>14873</v>
      </c>
      <c r="X558" s="1407" t="s">
        <v>14874</v>
      </c>
      <c r="Y558" s="205"/>
    </row>
    <row r="559" spans="1:25" ht="12.75" x14ac:dyDescent="0.2">
      <c r="A559" s="283" t="s">
        <v>14875</v>
      </c>
      <c r="B559" s="284" t="s">
        <v>14876</v>
      </c>
      <c r="C559" s="284" t="s">
        <v>14886</v>
      </c>
      <c r="D559" s="1378"/>
      <c r="E559" s="1367" t="s">
        <v>14877</v>
      </c>
      <c r="F559" s="1368"/>
      <c r="G559" s="1369"/>
      <c r="H559" s="1367" t="s">
        <v>14878</v>
      </c>
      <c r="I559" s="1368"/>
      <c r="J559" s="1369"/>
      <c r="K559" s="1383"/>
      <c r="L559" s="1383"/>
      <c r="M559" s="285" t="s">
        <v>14879</v>
      </c>
      <c r="N559" s="285" t="s">
        <v>14879</v>
      </c>
      <c r="O559" s="285" t="s">
        <v>14879</v>
      </c>
      <c r="P559" s="285" t="s">
        <v>14880</v>
      </c>
      <c r="Q559" s="285" t="s">
        <v>14881</v>
      </c>
      <c r="R559" s="285" t="s">
        <v>14882</v>
      </c>
      <c r="S559" s="285" t="s">
        <v>14883</v>
      </c>
      <c r="T559" s="285" t="s">
        <v>14884</v>
      </c>
      <c r="U559" s="285" t="s">
        <v>14889</v>
      </c>
      <c r="V559" s="1383"/>
      <c r="W559" s="1383"/>
      <c r="X559" s="1366"/>
      <c r="Y559" s="206"/>
    </row>
    <row r="560" spans="1:25" s="359" customFormat="1" ht="15.75" customHeight="1" x14ac:dyDescent="0.2">
      <c r="A560" s="302"/>
      <c r="B560" s="267"/>
      <c r="C560" s="338"/>
      <c r="D560" s="259" t="s">
        <v>20759</v>
      </c>
      <c r="E560" s="260"/>
      <c r="F560" s="261"/>
      <c r="G560" s="262"/>
      <c r="H560" s="260"/>
      <c r="I560" s="261"/>
      <c r="J560" s="262"/>
      <c r="K560" s="281"/>
      <c r="L560" s="278">
        <v>1</v>
      </c>
      <c r="M560" s="263" t="s">
        <v>9975</v>
      </c>
      <c r="N560" s="263" t="s">
        <v>9975</v>
      </c>
      <c r="O560" s="263" t="s">
        <v>9975</v>
      </c>
      <c r="P560" s="263" t="s">
        <v>9975</v>
      </c>
      <c r="Q560" s="263" t="s">
        <v>9975</v>
      </c>
      <c r="R560" s="273"/>
      <c r="S560" s="265"/>
      <c r="T560" s="274"/>
      <c r="U560" s="275"/>
      <c r="V560" s="264">
        <f>+L560</f>
        <v>1</v>
      </c>
      <c r="W560" s="277"/>
      <c r="X560" s="268"/>
    </row>
    <row r="561" spans="1:25" s="359" customFormat="1" ht="15.75" customHeight="1" thickBot="1" x14ac:dyDescent="0.25">
      <c r="A561" s="408" t="str">
        <f>+B557</f>
        <v>C005</v>
      </c>
      <c r="B561" s="409"/>
      <c r="C561" s="434" t="str">
        <f>+C557</f>
        <v>PRÓPRIA</v>
      </c>
      <c r="D561" s="411" t="s">
        <v>14872</v>
      </c>
      <c r="E561" s="1390"/>
      <c r="F561" s="1400"/>
      <c r="G561" s="1401"/>
      <c r="H561" s="1390"/>
      <c r="I561" s="1400"/>
      <c r="J561" s="1401"/>
      <c r="K561" s="409"/>
      <c r="L561" s="409"/>
      <c r="M561" s="412"/>
      <c r="N561" s="412"/>
      <c r="O561" s="412"/>
      <c r="P561" s="412"/>
      <c r="Q561" s="412"/>
      <c r="R561" s="412"/>
      <c r="S561" s="412"/>
      <c r="T561" s="412"/>
      <c r="U561" s="412"/>
      <c r="V561" s="413">
        <f>SUM(V560:V560)</f>
        <v>1</v>
      </c>
      <c r="W561" s="414" t="str">
        <f>W557</f>
        <v>unid.</v>
      </c>
      <c r="X561" s="415"/>
    </row>
    <row r="562" spans="1:25" s="359" customFormat="1" ht="15.75" customHeight="1" x14ac:dyDescent="0.2">
      <c r="A562" s="713" t="s">
        <v>57561</v>
      </c>
      <c r="B562" s="717">
        <f>VLOOKUP(A562,'ORÇ. SD'!$B$1:$Q$891,2,FALSE)</f>
        <v>99837</v>
      </c>
      <c r="C562" s="714" t="str">
        <f>VLOOKUP(A562,'ORÇ. SD'!$B$1:$Q$891,3,FALSE)</f>
        <v>SINAPI</v>
      </c>
      <c r="D562" s="1370" t="str">
        <f>VLOOKUP(A562,'ORÇ. SD'!$B$1:$Q$891,4,FALSE)</f>
        <v>GUARDA-CORPO DE AÇO GALVANIZADO DE 1,10M, MONTANTES TUBULARES DE 1.1/4 ESPAÇADOS DE 1,20M, TRAVESSA SUPERIOR DE 1.1/2, GRADIL FORMADO POR TUBOS HORIZONTAIS DE 1 E VERTICAIS DE 3/4, FIXADO COM CHUMBADOR MECÂNICO. AF_04/2019_PS</v>
      </c>
      <c r="E562" s="1371"/>
      <c r="F562" s="1371"/>
      <c r="G562" s="1371"/>
      <c r="H562" s="1371"/>
      <c r="I562" s="1371"/>
      <c r="J562" s="1371"/>
      <c r="K562" s="1371"/>
      <c r="L562" s="1371"/>
      <c r="M562" s="1371"/>
      <c r="N562" s="1371"/>
      <c r="O562" s="1371"/>
      <c r="P562" s="1371"/>
      <c r="Q562" s="1371"/>
      <c r="R562" s="1371"/>
      <c r="S562" s="1371"/>
      <c r="T562" s="1371"/>
      <c r="U562" s="1371"/>
      <c r="V562" s="1371"/>
      <c r="W562" s="715" t="str">
        <f>VLOOKUP(A562,'ORÇ. SD'!$B$1:$Q$891,11,FALSE)</f>
        <v>M</v>
      </c>
      <c r="X562" s="716"/>
    </row>
    <row r="563" spans="1:25" ht="30" customHeight="1" x14ac:dyDescent="0.2">
      <c r="A563" s="1402" t="s">
        <v>14859</v>
      </c>
      <c r="B563" s="1403"/>
      <c r="C563" s="1403"/>
      <c r="D563" s="1404" t="s">
        <v>14860</v>
      </c>
      <c r="E563" s="1405" t="s">
        <v>14861</v>
      </c>
      <c r="F563" s="1406"/>
      <c r="G563" s="1406"/>
      <c r="H563" s="1406"/>
      <c r="I563" s="1406"/>
      <c r="J563" s="1378"/>
      <c r="K563" s="1399" t="s">
        <v>14862</v>
      </c>
      <c r="L563" s="1399" t="s">
        <v>14863</v>
      </c>
      <c r="M563" s="711" t="s">
        <v>14864</v>
      </c>
      <c r="N563" s="711" t="s">
        <v>14865</v>
      </c>
      <c r="O563" s="711" t="s">
        <v>14866</v>
      </c>
      <c r="P563" s="711" t="s">
        <v>14867</v>
      </c>
      <c r="Q563" s="712" t="s">
        <v>14868</v>
      </c>
      <c r="R563" s="711" t="s">
        <v>14869</v>
      </c>
      <c r="S563" s="711" t="s">
        <v>47874</v>
      </c>
      <c r="T563" s="711" t="s">
        <v>14871</v>
      </c>
      <c r="U563" s="711" t="s">
        <v>14888</v>
      </c>
      <c r="V563" s="1399" t="s">
        <v>14872</v>
      </c>
      <c r="W563" s="1399" t="s">
        <v>14873</v>
      </c>
      <c r="X563" s="1407" t="s">
        <v>14874</v>
      </c>
      <c r="Y563" s="205"/>
    </row>
    <row r="564" spans="1:25" ht="12.75" x14ac:dyDescent="0.2">
      <c r="A564" s="283" t="s">
        <v>14875</v>
      </c>
      <c r="B564" s="284" t="s">
        <v>14876</v>
      </c>
      <c r="C564" s="284" t="s">
        <v>14886</v>
      </c>
      <c r="D564" s="1378"/>
      <c r="E564" s="1367" t="s">
        <v>14877</v>
      </c>
      <c r="F564" s="1368"/>
      <c r="G564" s="1369"/>
      <c r="H564" s="1367" t="s">
        <v>14878</v>
      </c>
      <c r="I564" s="1368"/>
      <c r="J564" s="1369"/>
      <c r="K564" s="1383"/>
      <c r="L564" s="1383"/>
      <c r="M564" s="285" t="s">
        <v>14879</v>
      </c>
      <c r="N564" s="285" t="s">
        <v>14879</v>
      </c>
      <c r="O564" s="285" t="s">
        <v>14879</v>
      </c>
      <c r="P564" s="285" t="s">
        <v>14880</v>
      </c>
      <c r="Q564" s="285" t="s">
        <v>14881</v>
      </c>
      <c r="R564" s="285" t="s">
        <v>14882</v>
      </c>
      <c r="S564" s="285" t="s">
        <v>14883</v>
      </c>
      <c r="T564" s="285" t="s">
        <v>14884</v>
      </c>
      <c r="U564" s="285" t="s">
        <v>14889</v>
      </c>
      <c r="V564" s="1383"/>
      <c r="W564" s="1383"/>
      <c r="X564" s="1366"/>
      <c r="Y564" s="206"/>
    </row>
    <row r="565" spans="1:25" s="359" customFormat="1" ht="15.75" customHeight="1" x14ac:dyDescent="0.2">
      <c r="A565" s="302"/>
      <c r="B565" s="267"/>
      <c r="C565" s="338"/>
      <c r="D565" s="259" t="s">
        <v>14808</v>
      </c>
      <c r="E565" s="260"/>
      <c r="F565" s="261"/>
      <c r="G565" s="262"/>
      <c r="H565" s="260"/>
      <c r="I565" s="261"/>
      <c r="J565" s="262"/>
      <c r="K565" s="281"/>
      <c r="L565" s="278" t="s">
        <v>9975</v>
      </c>
      <c r="M565" s="263">
        <v>631.29999999999995</v>
      </c>
      <c r="N565" s="263" t="s">
        <v>9975</v>
      </c>
      <c r="O565" s="263" t="s">
        <v>9975</v>
      </c>
      <c r="P565" s="263" t="s">
        <v>9975</v>
      </c>
      <c r="Q565" s="263" t="s">
        <v>9975</v>
      </c>
      <c r="R565" s="273"/>
      <c r="S565" s="265"/>
      <c r="T565" s="274"/>
      <c r="U565" s="275"/>
      <c r="V565" s="264">
        <f>+M565</f>
        <v>631.29999999999995</v>
      </c>
      <c r="W565" s="277"/>
      <c r="X565" s="268"/>
    </row>
    <row r="566" spans="1:25" s="359" customFormat="1" ht="15.75" customHeight="1" thickBot="1" x14ac:dyDescent="0.25">
      <c r="A566" s="408">
        <f>+B562</f>
        <v>99837</v>
      </c>
      <c r="B566" s="409"/>
      <c r="C566" s="434" t="str">
        <f>+C562</f>
        <v>SINAPI</v>
      </c>
      <c r="D566" s="411" t="s">
        <v>14872</v>
      </c>
      <c r="E566" s="1390"/>
      <c r="F566" s="1400"/>
      <c r="G566" s="1401"/>
      <c r="H566" s="1390"/>
      <c r="I566" s="1400"/>
      <c r="J566" s="1401"/>
      <c r="K566" s="409"/>
      <c r="L566" s="409"/>
      <c r="M566" s="412"/>
      <c r="N566" s="412"/>
      <c r="O566" s="412"/>
      <c r="P566" s="412"/>
      <c r="Q566" s="412"/>
      <c r="R566" s="412"/>
      <c r="S566" s="412"/>
      <c r="T566" s="412"/>
      <c r="U566" s="412"/>
      <c r="V566" s="413">
        <f>SUM(V565:V565)</f>
        <v>631.29999999999995</v>
      </c>
      <c r="W566" s="414" t="str">
        <f>W562</f>
        <v>M</v>
      </c>
      <c r="X566" s="415"/>
    </row>
    <row r="567" spans="1:25" s="359" customFormat="1" ht="15.75" customHeight="1" x14ac:dyDescent="0.2">
      <c r="A567" s="713" t="s">
        <v>57562</v>
      </c>
      <c r="B567" s="717" t="str">
        <f>VLOOKUP(A567,'ORÇ. SD'!$B$1:$Q$891,2,FALSE)</f>
        <v>'200563</v>
      </c>
      <c r="C567" s="714" t="str">
        <f>VLOOKUP(A567,'ORÇ. SD'!$B$1:$Q$891,3,FALSE)</f>
        <v>DER-EDIF</v>
      </c>
      <c r="D567" s="1370" t="str">
        <f>VLOOKUP(A567,'ORÇ. SD'!$B$1:$Q$891,4,FALSE)</f>
        <v>Banco de concreto armado aparente com apoios de alvenaria assentada com argamassa de cimento, cal e areia, largura de 0,50m e espessura de 0,05m</v>
      </c>
      <c r="E567" s="1371"/>
      <c r="F567" s="1371"/>
      <c r="G567" s="1371"/>
      <c r="H567" s="1371"/>
      <c r="I567" s="1371"/>
      <c r="J567" s="1371"/>
      <c r="K567" s="1371"/>
      <c r="L567" s="1371"/>
      <c r="M567" s="1371"/>
      <c r="N567" s="1371"/>
      <c r="O567" s="1371"/>
      <c r="P567" s="1371"/>
      <c r="Q567" s="1371"/>
      <c r="R567" s="1371"/>
      <c r="S567" s="1371"/>
      <c r="T567" s="1371"/>
      <c r="U567" s="1371"/>
      <c r="V567" s="1371"/>
      <c r="W567" s="715" t="str">
        <f>VLOOKUP(A567,'ORÇ. SD'!$B$1:$Q$891,11,FALSE)</f>
        <v>m</v>
      </c>
      <c r="X567" s="716"/>
    </row>
    <row r="568" spans="1:25" s="359" customFormat="1" ht="15.75" customHeight="1" x14ac:dyDescent="0.2">
      <c r="A568" s="1402" t="s">
        <v>14859</v>
      </c>
      <c r="B568" s="1403"/>
      <c r="C568" s="1403"/>
      <c r="D568" s="1404" t="s">
        <v>14860</v>
      </c>
      <c r="E568" s="1405" t="s">
        <v>14861</v>
      </c>
      <c r="F568" s="1406"/>
      <c r="G568" s="1406"/>
      <c r="H568" s="1406"/>
      <c r="I568" s="1406"/>
      <c r="J568" s="1378"/>
      <c r="K568" s="1399" t="s">
        <v>14862</v>
      </c>
      <c r="L568" s="1399" t="s">
        <v>14863</v>
      </c>
      <c r="M568" s="711" t="s">
        <v>14864</v>
      </c>
      <c r="N568" s="711" t="s">
        <v>14865</v>
      </c>
      <c r="O568" s="711" t="s">
        <v>14866</v>
      </c>
      <c r="P568" s="711" t="s">
        <v>14867</v>
      </c>
      <c r="Q568" s="712" t="s">
        <v>14868</v>
      </c>
      <c r="R568" s="711" t="s">
        <v>14869</v>
      </c>
      <c r="S568" s="711" t="s">
        <v>47874</v>
      </c>
      <c r="T568" s="711" t="s">
        <v>14871</v>
      </c>
      <c r="U568" s="711" t="s">
        <v>14888</v>
      </c>
      <c r="V568" s="1399" t="s">
        <v>14872</v>
      </c>
      <c r="W568" s="1399" t="s">
        <v>14873</v>
      </c>
      <c r="X568" s="1407" t="s">
        <v>14874</v>
      </c>
    </row>
    <row r="569" spans="1:25" ht="30" customHeight="1" x14ac:dyDescent="0.2">
      <c r="A569" s="283" t="s">
        <v>14875</v>
      </c>
      <c r="B569" s="284" t="s">
        <v>14876</v>
      </c>
      <c r="C569" s="284" t="s">
        <v>14886</v>
      </c>
      <c r="D569" s="1378"/>
      <c r="E569" s="1367" t="s">
        <v>14877</v>
      </c>
      <c r="F569" s="1368"/>
      <c r="G569" s="1369"/>
      <c r="H569" s="1367" t="s">
        <v>14878</v>
      </c>
      <c r="I569" s="1368"/>
      <c r="J569" s="1369"/>
      <c r="K569" s="1383"/>
      <c r="L569" s="1383"/>
      <c r="M569" s="285" t="s">
        <v>14879</v>
      </c>
      <c r="N569" s="285" t="s">
        <v>14879</v>
      </c>
      <c r="O569" s="285" t="s">
        <v>14879</v>
      </c>
      <c r="P569" s="285" t="s">
        <v>14880</v>
      </c>
      <c r="Q569" s="285" t="s">
        <v>14881</v>
      </c>
      <c r="R569" s="285" t="s">
        <v>14882</v>
      </c>
      <c r="S569" s="285" t="s">
        <v>14883</v>
      </c>
      <c r="T569" s="285" t="s">
        <v>14884</v>
      </c>
      <c r="U569" s="285" t="s">
        <v>14889</v>
      </c>
      <c r="V569" s="1383"/>
      <c r="W569" s="1383"/>
      <c r="X569" s="1366"/>
      <c r="Y569" s="205"/>
    </row>
    <row r="570" spans="1:25" ht="15.75" x14ac:dyDescent="0.2">
      <c r="A570" s="302"/>
      <c r="B570" s="267"/>
      <c r="C570" s="338"/>
      <c r="D570" s="259" t="s">
        <v>20760</v>
      </c>
      <c r="E570" s="260"/>
      <c r="F570" s="261"/>
      <c r="G570" s="262"/>
      <c r="H570" s="260"/>
      <c r="I570" s="261"/>
      <c r="J570" s="262"/>
      <c r="K570" s="281"/>
      <c r="L570" s="278">
        <v>20</v>
      </c>
      <c r="M570" s="263">
        <v>1.82</v>
      </c>
      <c r="N570" s="263" t="s">
        <v>9975</v>
      </c>
      <c r="O570" s="263" t="s">
        <v>9975</v>
      </c>
      <c r="P570" s="263" t="s">
        <v>9975</v>
      </c>
      <c r="Q570" s="263" t="s">
        <v>9975</v>
      </c>
      <c r="R570" s="273"/>
      <c r="S570" s="265"/>
      <c r="T570" s="274"/>
      <c r="U570" s="275"/>
      <c r="V570" s="264">
        <f>+L570*M570</f>
        <v>36.4</v>
      </c>
      <c r="W570" s="277"/>
      <c r="X570" s="268"/>
      <c r="Y570" s="206"/>
    </row>
    <row r="571" spans="1:25" s="359" customFormat="1" ht="15.75" customHeight="1" x14ac:dyDescent="0.2">
      <c r="A571" s="302"/>
      <c r="B571" s="267"/>
      <c r="C571" s="338"/>
      <c r="D571" s="259" t="s">
        <v>20761</v>
      </c>
      <c r="E571" s="260"/>
      <c r="F571" s="261"/>
      <c r="G571" s="262"/>
      <c r="H571" s="260"/>
      <c r="I571" s="261"/>
      <c r="J571" s="262"/>
      <c r="K571" s="313"/>
      <c r="L571" s="278">
        <v>20</v>
      </c>
      <c r="M571" s="263">
        <v>1.82</v>
      </c>
      <c r="N571" s="263"/>
      <c r="O571" s="263"/>
      <c r="P571" s="263"/>
      <c r="Q571" s="263"/>
      <c r="R571" s="273"/>
      <c r="S571" s="265"/>
      <c r="T571" s="274"/>
      <c r="U571" s="275"/>
      <c r="V571" s="264">
        <f>+L571*M571</f>
        <v>36.4</v>
      </c>
      <c r="W571" s="277"/>
      <c r="X571" s="268"/>
    </row>
    <row r="572" spans="1:25" s="359" customFormat="1" ht="15.75" customHeight="1" thickBot="1" x14ac:dyDescent="0.25">
      <c r="A572" s="408" t="str">
        <f>+B567</f>
        <v>'200563</v>
      </c>
      <c r="B572" s="409"/>
      <c r="C572" s="434" t="str">
        <f>+C567</f>
        <v>DER-EDIF</v>
      </c>
      <c r="D572" s="411" t="s">
        <v>14872</v>
      </c>
      <c r="E572" s="1390"/>
      <c r="F572" s="1400"/>
      <c r="G572" s="1401"/>
      <c r="H572" s="1390"/>
      <c r="I572" s="1400"/>
      <c r="J572" s="1401"/>
      <c r="K572" s="409"/>
      <c r="L572" s="409"/>
      <c r="M572" s="412"/>
      <c r="N572" s="412"/>
      <c r="O572" s="412"/>
      <c r="P572" s="412"/>
      <c r="Q572" s="412"/>
      <c r="R572" s="412"/>
      <c r="S572" s="412"/>
      <c r="T572" s="412"/>
      <c r="U572" s="412"/>
      <c r="V572" s="413">
        <f>SUM(V570:V571)</f>
        <v>72.8</v>
      </c>
      <c r="W572" s="414" t="str">
        <f>W567</f>
        <v>m</v>
      </c>
      <c r="X572" s="415"/>
    </row>
    <row r="573" spans="1:25" s="359" customFormat="1" ht="15.75" customHeight="1" x14ac:dyDescent="0.2">
      <c r="A573" s="713" t="s">
        <v>57563</v>
      </c>
      <c r="B573" s="717" t="str">
        <f>VLOOKUP(A573,'ORÇ. SD'!$B$1:$Q$891,2,FALSE)</f>
        <v>'200573</v>
      </c>
      <c r="C573" s="714" t="str">
        <f>VLOOKUP(A573,'ORÇ. SD'!$B$1:$Q$891,3,FALSE)</f>
        <v>DER-EDIF</v>
      </c>
      <c r="D573" s="1370" t="str">
        <f>VLOOKUP(A573,'ORÇ. SD'!$B$1:$Q$891,4,FALSE)</f>
        <v>Bicicletário em tubo de ferro galvanizado 1" e ferro liso 1/2", inclusive pintura, conforme projeto padrão SEDU</v>
      </c>
      <c r="E573" s="1371"/>
      <c r="F573" s="1371"/>
      <c r="G573" s="1371"/>
      <c r="H573" s="1371"/>
      <c r="I573" s="1371"/>
      <c r="J573" s="1371"/>
      <c r="K573" s="1371"/>
      <c r="L573" s="1371"/>
      <c r="M573" s="1371"/>
      <c r="N573" s="1371"/>
      <c r="O573" s="1371"/>
      <c r="P573" s="1371"/>
      <c r="Q573" s="1371"/>
      <c r="R573" s="1371"/>
      <c r="S573" s="1371"/>
      <c r="T573" s="1371"/>
      <c r="U573" s="1371"/>
      <c r="V573" s="1371"/>
      <c r="W573" s="715" t="str">
        <f>VLOOKUP(A573,'ORÇ. SD'!$B$1:$Q$891,11,FALSE)</f>
        <v>m</v>
      </c>
      <c r="X573" s="716"/>
    </row>
    <row r="574" spans="1:25" ht="30" customHeight="1" x14ac:dyDescent="0.2">
      <c r="A574" s="1402" t="s">
        <v>14859</v>
      </c>
      <c r="B574" s="1403"/>
      <c r="C574" s="1403"/>
      <c r="D574" s="1404" t="s">
        <v>14860</v>
      </c>
      <c r="E574" s="1405" t="s">
        <v>14861</v>
      </c>
      <c r="F574" s="1406"/>
      <c r="G574" s="1406"/>
      <c r="H574" s="1406"/>
      <c r="I574" s="1406"/>
      <c r="J574" s="1378"/>
      <c r="K574" s="1399" t="s">
        <v>14862</v>
      </c>
      <c r="L574" s="1399" t="s">
        <v>14863</v>
      </c>
      <c r="M574" s="711" t="s">
        <v>14864</v>
      </c>
      <c r="N574" s="711" t="s">
        <v>14865</v>
      </c>
      <c r="O574" s="711" t="s">
        <v>14866</v>
      </c>
      <c r="P574" s="711" t="s">
        <v>14867</v>
      </c>
      <c r="Q574" s="712" t="s">
        <v>14868</v>
      </c>
      <c r="R574" s="711" t="s">
        <v>14869</v>
      </c>
      <c r="S574" s="711" t="s">
        <v>47874</v>
      </c>
      <c r="T574" s="711" t="s">
        <v>14871</v>
      </c>
      <c r="U574" s="711" t="s">
        <v>14888</v>
      </c>
      <c r="V574" s="1399" t="s">
        <v>14872</v>
      </c>
      <c r="W574" s="1399" t="s">
        <v>14873</v>
      </c>
      <c r="X574" s="1407" t="s">
        <v>14874</v>
      </c>
      <c r="Y574" s="205"/>
    </row>
    <row r="575" spans="1:25" ht="12.75" x14ac:dyDescent="0.2">
      <c r="A575" s="283" t="s">
        <v>14875</v>
      </c>
      <c r="B575" s="284" t="s">
        <v>14876</v>
      </c>
      <c r="C575" s="284" t="s">
        <v>14886</v>
      </c>
      <c r="D575" s="1378"/>
      <c r="E575" s="1367" t="s">
        <v>14877</v>
      </c>
      <c r="F575" s="1368"/>
      <c r="G575" s="1369"/>
      <c r="H575" s="1367" t="s">
        <v>14878</v>
      </c>
      <c r="I575" s="1368"/>
      <c r="J575" s="1369"/>
      <c r="K575" s="1383"/>
      <c r="L575" s="1383"/>
      <c r="M575" s="285" t="s">
        <v>14879</v>
      </c>
      <c r="N575" s="285" t="s">
        <v>14879</v>
      </c>
      <c r="O575" s="285" t="s">
        <v>14879</v>
      </c>
      <c r="P575" s="285" t="s">
        <v>14880</v>
      </c>
      <c r="Q575" s="285" t="s">
        <v>14881</v>
      </c>
      <c r="R575" s="285" t="s">
        <v>14882</v>
      </c>
      <c r="S575" s="285" t="s">
        <v>14883</v>
      </c>
      <c r="T575" s="285" t="s">
        <v>14884</v>
      </c>
      <c r="U575" s="285" t="s">
        <v>14889</v>
      </c>
      <c r="V575" s="1383"/>
      <c r="W575" s="1383"/>
      <c r="X575" s="1366"/>
      <c r="Y575" s="206"/>
    </row>
    <row r="576" spans="1:25" s="359" customFormat="1" ht="15.75" customHeight="1" x14ac:dyDescent="0.2">
      <c r="A576" s="302"/>
      <c r="B576" s="267"/>
      <c r="C576" s="338"/>
      <c r="D576" s="259" t="s">
        <v>14808</v>
      </c>
      <c r="E576" s="260"/>
      <c r="F576" s="261"/>
      <c r="G576" s="262"/>
      <c r="H576" s="260"/>
      <c r="I576" s="261"/>
      <c r="J576" s="262"/>
      <c r="K576" s="281"/>
      <c r="L576" s="278">
        <v>4</v>
      </c>
      <c r="M576" s="263">
        <v>0.8</v>
      </c>
      <c r="N576" s="263" t="s">
        <v>9975</v>
      </c>
      <c r="O576" s="263" t="s">
        <v>9975</v>
      </c>
      <c r="P576" s="263" t="s">
        <v>9975</v>
      </c>
      <c r="Q576" s="263" t="s">
        <v>9975</v>
      </c>
      <c r="R576" s="273"/>
      <c r="S576" s="265"/>
      <c r="T576" s="274"/>
      <c r="U576" s="275"/>
      <c r="V576" s="264">
        <f>+L576*M576</f>
        <v>3.2</v>
      </c>
      <c r="W576" s="277"/>
      <c r="X576" s="268"/>
    </row>
    <row r="577" spans="1:25" s="359" customFormat="1" ht="15.75" customHeight="1" thickBot="1" x14ac:dyDescent="0.25">
      <c r="A577" s="408" t="str">
        <f>+B573</f>
        <v>'200573</v>
      </c>
      <c r="B577" s="409"/>
      <c r="C577" s="434" t="str">
        <f>+C573</f>
        <v>DER-EDIF</v>
      </c>
      <c r="D577" s="411" t="s">
        <v>14872</v>
      </c>
      <c r="E577" s="1390"/>
      <c r="F577" s="1400"/>
      <c r="G577" s="1401"/>
      <c r="H577" s="1390"/>
      <c r="I577" s="1400"/>
      <c r="J577" s="1401"/>
      <c r="K577" s="409"/>
      <c r="L577" s="409"/>
      <c r="M577" s="412"/>
      <c r="N577" s="412"/>
      <c r="O577" s="412"/>
      <c r="P577" s="412"/>
      <c r="Q577" s="412"/>
      <c r="R577" s="412"/>
      <c r="S577" s="412"/>
      <c r="T577" s="412"/>
      <c r="U577" s="412"/>
      <c r="V577" s="413">
        <f>SUM(V576:V576)</f>
        <v>3.2</v>
      </c>
      <c r="W577" s="414" t="str">
        <f>W573</f>
        <v>m</v>
      </c>
      <c r="X577" s="415"/>
    </row>
    <row r="578" spans="1:25" s="359" customFormat="1" ht="15.75" customHeight="1" x14ac:dyDescent="0.2">
      <c r="A578" s="713" t="s">
        <v>57564</v>
      </c>
      <c r="B578" s="717">
        <f>VLOOKUP(A578,'ORÇ. SD'!$B$1:$Q$891,2,FALSE)</f>
        <v>181620</v>
      </c>
      <c r="C578" s="714" t="str">
        <f>VLOOKUP(A578,'ORÇ. SD'!$B$1:$Q$891,3,FALSE)</f>
        <v>SIURB-INF</v>
      </c>
      <c r="D578" s="1370" t="str">
        <f>VLOOKUP(A578,'ORÇ. SD'!$B$1:$Q$891,4,FALSE)</f>
        <v>LIXEIRA DUPLA</v>
      </c>
      <c r="E578" s="1371"/>
      <c r="F578" s="1371"/>
      <c r="G578" s="1371"/>
      <c r="H578" s="1371"/>
      <c r="I578" s="1371"/>
      <c r="J578" s="1371"/>
      <c r="K578" s="1371"/>
      <c r="L578" s="1371"/>
      <c r="M578" s="1371"/>
      <c r="N578" s="1371"/>
      <c r="O578" s="1371"/>
      <c r="P578" s="1371"/>
      <c r="Q578" s="1371"/>
      <c r="R578" s="1371"/>
      <c r="S578" s="1371"/>
      <c r="T578" s="1371"/>
      <c r="U578" s="1371"/>
      <c r="V578" s="1371"/>
      <c r="W578" s="715" t="str">
        <f>VLOOKUP(A578,'ORÇ. SD'!$B$1:$Q$891,11,FALSE)</f>
        <v>UN</v>
      </c>
      <c r="X578" s="716"/>
    </row>
    <row r="579" spans="1:25" ht="30" customHeight="1" x14ac:dyDescent="0.2">
      <c r="A579" s="1402" t="s">
        <v>14859</v>
      </c>
      <c r="B579" s="1403"/>
      <c r="C579" s="1403"/>
      <c r="D579" s="1404" t="s">
        <v>14860</v>
      </c>
      <c r="E579" s="1405" t="s">
        <v>14861</v>
      </c>
      <c r="F579" s="1406"/>
      <c r="G579" s="1406"/>
      <c r="H579" s="1406"/>
      <c r="I579" s="1406"/>
      <c r="J579" s="1378"/>
      <c r="K579" s="1399" t="s">
        <v>14862</v>
      </c>
      <c r="L579" s="1399" t="s">
        <v>14863</v>
      </c>
      <c r="M579" s="711" t="s">
        <v>14864</v>
      </c>
      <c r="N579" s="711" t="s">
        <v>14865</v>
      </c>
      <c r="O579" s="711" t="s">
        <v>14866</v>
      </c>
      <c r="P579" s="711" t="s">
        <v>14867</v>
      </c>
      <c r="Q579" s="712" t="s">
        <v>14868</v>
      </c>
      <c r="R579" s="711" t="s">
        <v>14869</v>
      </c>
      <c r="S579" s="711" t="s">
        <v>47874</v>
      </c>
      <c r="T579" s="711" t="s">
        <v>14871</v>
      </c>
      <c r="U579" s="711" t="s">
        <v>14888</v>
      </c>
      <c r="V579" s="1399" t="s">
        <v>14872</v>
      </c>
      <c r="W579" s="1399" t="s">
        <v>14873</v>
      </c>
      <c r="X579" s="1407" t="s">
        <v>14874</v>
      </c>
      <c r="Y579" s="205"/>
    </row>
    <row r="580" spans="1:25" ht="12.75" x14ac:dyDescent="0.2">
      <c r="A580" s="283" t="s">
        <v>14875</v>
      </c>
      <c r="B580" s="284" t="s">
        <v>14876</v>
      </c>
      <c r="C580" s="284" t="s">
        <v>14886</v>
      </c>
      <c r="D580" s="1378"/>
      <c r="E580" s="1367" t="s">
        <v>14877</v>
      </c>
      <c r="F580" s="1368"/>
      <c r="G580" s="1369"/>
      <c r="H580" s="1367" t="s">
        <v>14878</v>
      </c>
      <c r="I580" s="1368"/>
      <c r="J580" s="1369"/>
      <c r="K580" s="1383"/>
      <c r="L580" s="1383"/>
      <c r="M580" s="285" t="s">
        <v>14879</v>
      </c>
      <c r="N580" s="285" t="s">
        <v>14879</v>
      </c>
      <c r="O580" s="285" t="s">
        <v>14879</v>
      </c>
      <c r="P580" s="285" t="s">
        <v>14880</v>
      </c>
      <c r="Q580" s="285" t="s">
        <v>14881</v>
      </c>
      <c r="R580" s="285" t="s">
        <v>14882</v>
      </c>
      <c r="S580" s="285" t="s">
        <v>14883</v>
      </c>
      <c r="T580" s="285" t="s">
        <v>14884</v>
      </c>
      <c r="U580" s="285" t="s">
        <v>14889</v>
      </c>
      <c r="V580" s="1383"/>
      <c r="W580" s="1383"/>
      <c r="X580" s="1366"/>
      <c r="Y580" s="206"/>
    </row>
    <row r="581" spans="1:25" s="359" customFormat="1" ht="15.75" customHeight="1" x14ac:dyDescent="0.2">
      <c r="A581" s="302"/>
      <c r="B581" s="267"/>
      <c r="C581" s="338"/>
      <c r="D581" s="259" t="s">
        <v>14808</v>
      </c>
      <c r="E581" s="260"/>
      <c r="F581" s="261"/>
      <c r="G581" s="262"/>
      <c r="H581" s="260"/>
      <c r="I581" s="261"/>
      <c r="J581" s="262"/>
      <c r="K581" s="281"/>
      <c r="L581" s="278">
        <v>37</v>
      </c>
      <c r="M581" s="263" t="s">
        <v>9975</v>
      </c>
      <c r="N581" s="263" t="s">
        <v>9975</v>
      </c>
      <c r="O581" s="263" t="s">
        <v>9975</v>
      </c>
      <c r="P581" s="263" t="s">
        <v>9975</v>
      </c>
      <c r="Q581" s="263" t="s">
        <v>9975</v>
      </c>
      <c r="R581" s="273"/>
      <c r="S581" s="265"/>
      <c r="T581" s="274"/>
      <c r="U581" s="275"/>
      <c r="V581" s="264">
        <f>+L581</f>
        <v>37</v>
      </c>
      <c r="W581" s="277"/>
      <c r="X581" s="268"/>
    </row>
    <row r="582" spans="1:25" s="359" customFormat="1" ht="15.75" customHeight="1" thickBot="1" x14ac:dyDescent="0.25">
      <c r="A582" s="408">
        <f>+B578</f>
        <v>181620</v>
      </c>
      <c r="B582" s="409"/>
      <c r="C582" s="434" t="str">
        <f>+C578</f>
        <v>SIURB-INF</v>
      </c>
      <c r="D582" s="411" t="s">
        <v>14872</v>
      </c>
      <c r="E582" s="1390"/>
      <c r="F582" s="1400"/>
      <c r="G582" s="1401"/>
      <c r="H582" s="1390"/>
      <c r="I582" s="1400"/>
      <c r="J582" s="1401"/>
      <c r="K582" s="409"/>
      <c r="L582" s="409"/>
      <c r="M582" s="412"/>
      <c r="N582" s="412"/>
      <c r="O582" s="412"/>
      <c r="P582" s="412"/>
      <c r="Q582" s="412"/>
      <c r="R582" s="412"/>
      <c r="S582" s="412"/>
      <c r="T582" s="412"/>
      <c r="U582" s="412"/>
      <c r="V582" s="413">
        <f>SUM(V581:V581)</f>
        <v>37</v>
      </c>
      <c r="W582" s="414" t="str">
        <f>W578</f>
        <v>UN</v>
      </c>
      <c r="X582" s="415"/>
    </row>
    <row r="583" spans="1:25" s="359" customFormat="1" ht="15.75" customHeight="1" x14ac:dyDescent="0.2">
      <c r="A583" s="713" t="s">
        <v>57565</v>
      </c>
      <c r="B583" s="717">
        <f>VLOOKUP(A583,'ORÇ. SD'!$B$1:$Q$891,2,FALSE)</f>
        <v>102491</v>
      </c>
      <c r="C583" s="714" t="str">
        <f>VLOOKUP(A583,'ORÇ. SD'!$B$1:$Q$891,3,FALSE)</f>
        <v>SINAPI</v>
      </c>
      <c r="D583" s="1370" t="str">
        <f>VLOOKUP(A583,'ORÇ. SD'!$B$1:$Q$891,4,FALSE)</f>
        <v>PINTURA DE PISO COM TINTA ACRÍLICA, APLICAÇÃO MANUAL, 2 DEMÃOS, INCLUSO FUNDO PREPARADOR. AF_05/2021</v>
      </c>
      <c r="E583" s="1371"/>
      <c r="F583" s="1371"/>
      <c r="G583" s="1371"/>
      <c r="H583" s="1371"/>
      <c r="I583" s="1371"/>
      <c r="J583" s="1371"/>
      <c r="K583" s="1371"/>
      <c r="L583" s="1371"/>
      <c r="M583" s="1371"/>
      <c r="N583" s="1371"/>
      <c r="O583" s="1371"/>
      <c r="P583" s="1371"/>
      <c r="Q583" s="1371"/>
      <c r="R583" s="1371"/>
      <c r="S583" s="1371"/>
      <c r="T583" s="1371"/>
      <c r="U583" s="1371"/>
      <c r="V583" s="1371"/>
      <c r="W583" s="715" t="str">
        <f>VLOOKUP(A583,'ORÇ. SD'!$B$1:$Q$891,11,FALSE)</f>
        <v>M2</v>
      </c>
      <c r="X583" s="716"/>
    </row>
    <row r="584" spans="1:25" s="359" customFormat="1" ht="15.75" customHeight="1" x14ac:dyDescent="0.2">
      <c r="A584" s="1402" t="s">
        <v>14859</v>
      </c>
      <c r="B584" s="1403"/>
      <c r="C584" s="1403"/>
      <c r="D584" s="1404" t="s">
        <v>14860</v>
      </c>
      <c r="E584" s="1405" t="s">
        <v>14861</v>
      </c>
      <c r="F584" s="1406"/>
      <c r="G584" s="1406"/>
      <c r="H584" s="1406"/>
      <c r="I584" s="1406"/>
      <c r="J584" s="1378"/>
      <c r="K584" s="1399" t="s">
        <v>14862</v>
      </c>
      <c r="L584" s="1399" t="s">
        <v>14863</v>
      </c>
      <c r="M584" s="711" t="s">
        <v>14864</v>
      </c>
      <c r="N584" s="711" t="s">
        <v>14865</v>
      </c>
      <c r="O584" s="711" t="s">
        <v>14866</v>
      </c>
      <c r="P584" s="711" t="s">
        <v>14867</v>
      </c>
      <c r="Q584" s="712" t="s">
        <v>14868</v>
      </c>
      <c r="R584" s="711" t="s">
        <v>14869</v>
      </c>
      <c r="S584" s="711" t="s">
        <v>47874</v>
      </c>
      <c r="T584" s="711" t="s">
        <v>14871</v>
      </c>
      <c r="U584" s="711" t="s">
        <v>14888</v>
      </c>
      <c r="V584" s="1399" t="s">
        <v>14872</v>
      </c>
      <c r="W584" s="1399" t="s">
        <v>14873</v>
      </c>
      <c r="X584" s="1407" t="s">
        <v>14874</v>
      </c>
    </row>
    <row r="585" spans="1:25" ht="30" customHeight="1" x14ac:dyDescent="0.2">
      <c r="A585" s="283" t="s">
        <v>14875</v>
      </c>
      <c r="B585" s="284" t="s">
        <v>14876</v>
      </c>
      <c r="C585" s="284" t="s">
        <v>14886</v>
      </c>
      <c r="D585" s="1378"/>
      <c r="E585" s="1367" t="s">
        <v>14877</v>
      </c>
      <c r="F585" s="1368"/>
      <c r="G585" s="1369"/>
      <c r="H585" s="1367" t="s">
        <v>14878</v>
      </c>
      <c r="I585" s="1368"/>
      <c r="J585" s="1369"/>
      <c r="K585" s="1383"/>
      <c r="L585" s="1383"/>
      <c r="M585" s="285" t="s">
        <v>14879</v>
      </c>
      <c r="N585" s="285" t="s">
        <v>14879</v>
      </c>
      <c r="O585" s="285" t="s">
        <v>14879</v>
      </c>
      <c r="P585" s="285" t="s">
        <v>14880</v>
      </c>
      <c r="Q585" s="285" t="s">
        <v>14881</v>
      </c>
      <c r="R585" s="285" t="s">
        <v>14882</v>
      </c>
      <c r="S585" s="285" t="s">
        <v>14883</v>
      </c>
      <c r="T585" s="285" t="s">
        <v>14884</v>
      </c>
      <c r="U585" s="285" t="s">
        <v>14889</v>
      </c>
      <c r="V585" s="1383"/>
      <c r="W585" s="1383"/>
      <c r="X585" s="1366"/>
      <c r="Y585" s="205"/>
    </row>
    <row r="586" spans="1:25" ht="15.75" x14ac:dyDescent="0.2">
      <c r="A586" s="302"/>
      <c r="B586" s="267"/>
      <c r="C586" s="338"/>
      <c r="D586" s="259" t="s">
        <v>55821</v>
      </c>
      <c r="E586" s="260"/>
      <c r="F586" s="261"/>
      <c r="G586" s="262"/>
      <c r="H586" s="260"/>
      <c r="I586" s="261"/>
      <c r="J586" s="262"/>
      <c r="K586" s="281"/>
      <c r="L586" s="278"/>
      <c r="M586" s="263"/>
      <c r="N586" s="263"/>
      <c r="O586" s="263"/>
      <c r="P586" s="263">
        <v>233.16</v>
      </c>
      <c r="Q586" s="263"/>
      <c r="R586" s="273"/>
      <c r="S586" s="265"/>
      <c r="T586" s="274"/>
      <c r="U586" s="275"/>
      <c r="V586" s="264">
        <f>P586</f>
        <v>233.16</v>
      </c>
      <c r="W586" s="277"/>
      <c r="X586" s="268"/>
      <c r="Y586" s="206"/>
    </row>
    <row r="587" spans="1:25" s="359" customFormat="1" ht="15.75" customHeight="1" thickBot="1" x14ac:dyDescent="0.25">
      <c r="A587" s="408">
        <f>+B583</f>
        <v>102491</v>
      </c>
      <c r="B587" s="409"/>
      <c r="C587" s="434" t="str">
        <f>+C583</f>
        <v>SINAPI</v>
      </c>
      <c r="D587" s="411" t="s">
        <v>14872</v>
      </c>
      <c r="E587" s="1390"/>
      <c r="F587" s="1400"/>
      <c r="G587" s="1401"/>
      <c r="H587" s="1390"/>
      <c r="I587" s="1400"/>
      <c r="J587" s="1401"/>
      <c r="K587" s="409"/>
      <c r="L587" s="409"/>
      <c r="M587" s="412"/>
      <c r="N587" s="412"/>
      <c r="O587" s="412"/>
      <c r="P587" s="412"/>
      <c r="Q587" s="412"/>
      <c r="R587" s="412"/>
      <c r="S587" s="412"/>
      <c r="T587" s="412"/>
      <c r="U587" s="412"/>
      <c r="V587" s="413">
        <f>SUM(V586:V586)</f>
        <v>233.16</v>
      </c>
      <c r="W587" s="414" t="str">
        <f>W583</f>
        <v>M2</v>
      </c>
      <c r="X587" s="415"/>
    </row>
    <row r="588" spans="1:25" s="359" customFormat="1" ht="15.75" customHeight="1" thickBot="1" x14ac:dyDescent="0.25">
      <c r="A588" s="662" t="s">
        <v>47912</v>
      </c>
      <c r="B588" s="663"/>
      <c r="C588" s="663"/>
      <c r="D588" s="917" t="str">
        <f>VLOOKUP(A588,'ORÇ. SD'!$B$1:$Q$891,2,FALSE)</f>
        <v>PAISAGISMO</v>
      </c>
      <c r="E588" s="670"/>
      <c r="F588" s="671"/>
      <c r="G588" s="672"/>
      <c r="H588" s="670"/>
      <c r="I588" s="671"/>
      <c r="J588" s="672"/>
      <c r="K588" s="673"/>
      <c r="L588" s="673"/>
      <c r="M588" s="674"/>
      <c r="N588" s="674"/>
      <c r="O588" s="674"/>
      <c r="P588" s="674"/>
      <c r="Q588" s="674"/>
      <c r="R588" s="674"/>
      <c r="S588" s="674"/>
      <c r="T588" s="674"/>
      <c r="U588" s="674"/>
      <c r="V588" s="674"/>
      <c r="W588" s="673"/>
      <c r="X588" s="675"/>
    </row>
    <row r="589" spans="1:25" s="359" customFormat="1" ht="15.75" customHeight="1" x14ac:dyDescent="0.2">
      <c r="A589" s="713" t="s">
        <v>57566</v>
      </c>
      <c r="B589" s="717">
        <f>VLOOKUP(A589,'ORÇ. SD'!$B$1:$Q$891,2,FALSE)</f>
        <v>98504</v>
      </c>
      <c r="C589" s="714" t="str">
        <f>VLOOKUP(A589,'ORÇ. SD'!$B$1:$Q$891,3,FALSE)</f>
        <v>SINAPI</v>
      </c>
      <c r="D589" s="1384" t="str">
        <f>VLOOKUP(A589,'ORÇ. SD'!$B$1:$Q$891,4,FALSE)</f>
        <v>PLANTIO DE GRAMA BATATAIS EM PLACAS. AF_05/2018</v>
      </c>
      <c r="E589" s="1385"/>
      <c r="F589" s="1385"/>
      <c r="G589" s="1385"/>
      <c r="H589" s="1385"/>
      <c r="I589" s="1385"/>
      <c r="J589" s="1385"/>
      <c r="K589" s="1385"/>
      <c r="L589" s="1385"/>
      <c r="M589" s="1385"/>
      <c r="N589" s="1385"/>
      <c r="O589" s="1385"/>
      <c r="P589" s="1385"/>
      <c r="Q589" s="1385"/>
      <c r="R589" s="1385"/>
      <c r="S589" s="1385"/>
      <c r="T589" s="1385"/>
      <c r="U589" s="1385"/>
      <c r="V589" s="1385"/>
      <c r="W589" s="715" t="str">
        <f>VLOOKUP(A589,'ORÇ. SD'!$B$1:$Q$891,11,FALSE)</f>
        <v>M2</v>
      </c>
      <c r="X589" s="716"/>
    </row>
    <row r="590" spans="1:25" ht="30" customHeight="1" x14ac:dyDescent="0.2">
      <c r="A590" s="1402" t="s">
        <v>14859</v>
      </c>
      <c r="B590" s="1403"/>
      <c r="C590" s="1403"/>
      <c r="D590" s="1404" t="s">
        <v>14860</v>
      </c>
      <c r="E590" s="1405" t="s">
        <v>14861</v>
      </c>
      <c r="F590" s="1406"/>
      <c r="G590" s="1406"/>
      <c r="H590" s="1406"/>
      <c r="I590" s="1406"/>
      <c r="J590" s="1378"/>
      <c r="K590" s="1399" t="s">
        <v>14862</v>
      </c>
      <c r="L590" s="1399" t="s">
        <v>14863</v>
      </c>
      <c r="M590" s="711" t="s">
        <v>14864</v>
      </c>
      <c r="N590" s="711" t="s">
        <v>14865</v>
      </c>
      <c r="O590" s="711" t="s">
        <v>14866</v>
      </c>
      <c r="P590" s="711" t="s">
        <v>14867</v>
      </c>
      <c r="Q590" s="712" t="s">
        <v>14868</v>
      </c>
      <c r="R590" s="711" t="s">
        <v>14869</v>
      </c>
      <c r="S590" s="711" t="s">
        <v>47874</v>
      </c>
      <c r="T590" s="711" t="s">
        <v>14871</v>
      </c>
      <c r="U590" s="711" t="s">
        <v>14888</v>
      </c>
      <c r="V590" s="1399" t="s">
        <v>14872</v>
      </c>
      <c r="W590" s="1399" t="s">
        <v>14873</v>
      </c>
      <c r="X590" s="1407" t="s">
        <v>14874</v>
      </c>
      <c r="Y590" s="205"/>
    </row>
    <row r="591" spans="1:25" ht="12.75" x14ac:dyDescent="0.2">
      <c r="A591" s="283" t="s">
        <v>14875</v>
      </c>
      <c r="B591" s="284" t="s">
        <v>14876</v>
      </c>
      <c r="C591" s="284" t="s">
        <v>14886</v>
      </c>
      <c r="D591" s="1378"/>
      <c r="E591" s="1367" t="s">
        <v>14877</v>
      </c>
      <c r="F591" s="1368"/>
      <c r="G591" s="1369"/>
      <c r="H591" s="1367" t="s">
        <v>14878</v>
      </c>
      <c r="I591" s="1368"/>
      <c r="J591" s="1369"/>
      <c r="K591" s="1383"/>
      <c r="L591" s="1383"/>
      <c r="M591" s="285" t="s">
        <v>14879</v>
      </c>
      <c r="N591" s="285" t="s">
        <v>14879</v>
      </c>
      <c r="O591" s="285" t="s">
        <v>14879</v>
      </c>
      <c r="P591" s="285" t="s">
        <v>14880</v>
      </c>
      <c r="Q591" s="285" t="s">
        <v>14881</v>
      </c>
      <c r="R591" s="285" t="s">
        <v>14882</v>
      </c>
      <c r="S591" s="285" t="s">
        <v>14883</v>
      </c>
      <c r="T591" s="285" t="s">
        <v>14884</v>
      </c>
      <c r="U591" s="285" t="s">
        <v>14889</v>
      </c>
      <c r="V591" s="1383"/>
      <c r="W591" s="1383"/>
      <c r="X591" s="1366"/>
      <c r="Y591" s="206"/>
    </row>
    <row r="592" spans="1:25" s="359" customFormat="1" ht="15.75" customHeight="1" x14ac:dyDescent="0.2">
      <c r="A592" s="302"/>
      <c r="B592" s="255"/>
      <c r="C592" s="337"/>
      <c r="D592" s="259" t="s">
        <v>18236</v>
      </c>
      <c r="E592" s="260"/>
      <c r="F592" s="261"/>
      <c r="G592" s="262"/>
      <c r="H592" s="260"/>
      <c r="I592" s="261"/>
      <c r="J592" s="262"/>
      <c r="K592" s="661"/>
      <c r="L592" s="278"/>
      <c r="M592" s="263" t="s">
        <v>9975</v>
      </c>
      <c r="N592" s="263" t="s">
        <v>9975</v>
      </c>
      <c r="O592" s="263" t="s">
        <v>9975</v>
      </c>
      <c r="P592" s="263">
        <v>267.08</v>
      </c>
      <c r="Q592" s="307" t="s">
        <v>9975</v>
      </c>
      <c r="R592" s="273"/>
      <c r="S592" s="265"/>
      <c r="T592" s="274"/>
      <c r="U592" s="275"/>
      <c r="V592" s="264">
        <f>+P592</f>
        <v>267.08</v>
      </c>
      <c r="W592" s="324"/>
      <c r="X592" s="268"/>
    </row>
    <row r="593" spans="1:25" s="359" customFormat="1" ht="15.75" customHeight="1" thickBot="1" x14ac:dyDescent="0.25">
      <c r="A593" s="408">
        <f>+B589</f>
        <v>98504</v>
      </c>
      <c r="B593" s="409"/>
      <c r="C593" s="434" t="str">
        <f>+C589</f>
        <v>SINAPI</v>
      </c>
      <c r="D593" s="411" t="s">
        <v>14872</v>
      </c>
      <c r="E593" s="1390"/>
      <c r="F593" s="1400"/>
      <c r="G593" s="1401"/>
      <c r="H593" s="1390"/>
      <c r="I593" s="1400"/>
      <c r="J593" s="1401"/>
      <c r="K593" s="409"/>
      <c r="L593" s="409"/>
      <c r="M593" s="412"/>
      <c r="N593" s="412"/>
      <c r="O593" s="412"/>
      <c r="P593" s="412"/>
      <c r="Q593" s="412"/>
      <c r="R593" s="412"/>
      <c r="S593" s="412"/>
      <c r="T593" s="412"/>
      <c r="U593" s="412"/>
      <c r="V593" s="413">
        <f>SUM(V592:V592)</f>
        <v>267.08</v>
      </c>
      <c r="W593" s="414" t="str">
        <f>W589</f>
        <v>M2</v>
      </c>
      <c r="X593" s="415"/>
    </row>
    <row r="594" spans="1:25" s="359" customFormat="1" ht="15.75" customHeight="1" x14ac:dyDescent="0.2">
      <c r="A594" s="713" t="s">
        <v>57567</v>
      </c>
      <c r="B594" s="717">
        <f>VLOOKUP(A594,'ORÇ. SD'!$B$1:$Q$891,2,FALSE)</f>
        <v>103946</v>
      </c>
      <c r="C594" s="714" t="str">
        <f>VLOOKUP(A594,'ORÇ. SD'!$B$1:$Q$891,3,FALSE)</f>
        <v>SINAPI</v>
      </c>
      <c r="D594" s="1370" t="str">
        <f>VLOOKUP(A594,'ORÇ. SD'!$B$1:$Q$891,4,FALSE)</f>
        <v>PLANTIO DE GRAMA ESMERALDA OU SÃO CARLOS OU CURITIBANA, EM PLACAS. AF_05/2022</v>
      </c>
      <c r="E594" s="1371"/>
      <c r="F594" s="1371"/>
      <c r="G594" s="1371"/>
      <c r="H594" s="1371"/>
      <c r="I594" s="1371"/>
      <c r="J594" s="1371"/>
      <c r="K594" s="1371"/>
      <c r="L594" s="1371"/>
      <c r="M594" s="1371"/>
      <c r="N594" s="1371"/>
      <c r="O594" s="1371"/>
      <c r="P594" s="1371"/>
      <c r="Q594" s="1371"/>
      <c r="R594" s="1371"/>
      <c r="S594" s="1371"/>
      <c r="T594" s="1371"/>
      <c r="U594" s="1371"/>
      <c r="V594" s="1371"/>
      <c r="W594" s="715" t="str">
        <f>VLOOKUP(A594,'ORÇ. SD'!$B$1:$Q$891,11,FALSE)</f>
        <v>M2</v>
      </c>
      <c r="X594" s="716"/>
    </row>
    <row r="595" spans="1:25" ht="30" customHeight="1" x14ac:dyDescent="0.2">
      <c r="A595" s="1402" t="s">
        <v>14859</v>
      </c>
      <c r="B595" s="1403"/>
      <c r="C595" s="1403"/>
      <c r="D595" s="1404" t="s">
        <v>14860</v>
      </c>
      <c r="E595" s="1405" t="s">
        <v>14861</v>
      </c>
      <c r="F595" s="1406"/>
      <c r="G595" s="1406"/>
      <c r="H595" s="1406"/>
      <c r="I595" s="1406"/>
      <c r="J595" s="1378"/>
      <c r="K595" s="1399" t="s">
        <v>14862</v>
      </c>
      <c r="L595" s="1399" t="s">
        <v>14863</v>
      </c>
      <c r="M595" s="711" t="s">
        <v>14864</v>
      </c>
      <c r="N595" s="711" t="s">
        <v>14865</v>
      </c>
      <c r="O595" s="711" t="s">
        <v>14866</v>
      </c>
      <c r="P595" s="711" t="s">
        <v>14867</v>
      </c>
      <c r="Q595" s="712" t="s">
        <v>14868</v>
      </c>
      <c r="R595" s="711" t="s">
        <v>14869</v>
      </c>
      <c r="S595" s="711" t="s">
        <v>47874</v>
      </c>
      <c r="T595" s="711" t="s">
        <v>14871</v>
      </c>
      <c r="U595" s="711" t="s">
        <v>14888</v>
      </c>
      <c r="V595" s="1399" t="s">
        <v>14872</v>
      </c>
      <c r="W595" s="1399" t="s">
        <v>14873</v>
      </c>
      <c r="X595" s="1407" t="s">
        <v>14874</v>
      </c>
      <c r="Y595" s="205"/>
    </row>
    <row r="596" spans="1:25" ht="12.75" x14ac:dyDescent="0.2">
      <c r="A596" s="283" t="s">
        <v>14875</v>
      </c>
      <c r="B596" s="284" t="s">
        <v>14876</v>
      </c>
      <c r="C596" s="284" t="s">
        <v>14886</v>
      </c>
      <c r="D596" s="1378"/>
      <c r="E596" s="1367" t="s">
        <v>14877</v>
      </c>
      <c r="F596" s="1368"/>
      <c r="G596" s="1369"/>
      <c r="H596" s="1367" t="s">
        <v>14878</v>
      </c>
      <c r="I596" s="1368"/>
      <c r="J596" s="1369"/>
      <c r="K596" s="1383"/>
      <c r="L596" s="1383"/>
      <c r="M596" s="285" t="s">
        <v>14879</v>
      </c>
      <c r="N596" s="285" t="s">
        <v>14879</v>
      </c>
      <c r="O596" s="285" t="s">
        <v>14879</v>
      </c>
      <c r="P596" s="285" t="s">
        <v>14880</v>
      </c>
      <c r="Q596" s="285" t="s">
        <v>14881</v>
      </c>
      <c r="R596" s="285" t="s">
        <v>14882</v>
      </c>
      <c r="S596" s="285" t="s">
        <v>14883</v>
      </c>
      <c r="T596" s="285" t="s">
        <v>14884</v>
      </c>
      <c r="U596" s="285" t="s">
        <v>14889</v>
      </c>
      <c r="V596" s="1383"/>
      <c r="W596" s="1383"/>
      <c r="X596" s="1366"/>
      <c r="Y596" s="206"/>
    </row>
    <row r="597" spans="1:25" s="359" customFormat="1" ht="15.75" customHeight="1" x14ac:dyDescent="0.2">
      <c r="A597" s="302"/>
      <c r="B597" s="255"/>
      <c r="C597" s="337"/>
      <c r="D597" s="259" t="s">
        <v>18237</v>
      </c>
      <c r="E597" s="260"/>
      <c r="F597" s="261"/>
      <c r="G597" s="262"/>
      <c r="H597" s="260"/>
      <c r="I597" s="261"/>
      <c r="J597" s="262"/>
      <c r="K597" s="661"/>
      <c r="L597" s="278"/>
      <c r="M597" s="263" t="s">
        <v>9975</v>
      </c>
      <c r="N597" s="263" t="s">
        <v>9975</v>
      </c>
      <c r="O597" s="263" t="s">
        <v>9975</v>
      </c>
      <c r="P597" s="263">
        <v>90.56</v>
      </c>
      <c r="Q597" s="307" t="s">
        <v>9975</v>
      </c>
      <c r="R597" s="273"/>
      <c r="S597" s="265"/>
      <c r="T597" s="274"/>
      <c r="U597" s="275"/>
      <c r="V597" s="264">
        <f>+P597</f>
        <v>90.56</v>
      </c>
      <c r="W597" s="324"/>
      <c r="X597" s="268"/>
    </row>
    <row r="598" spans="1:25" s="359" customFormat="1" ht="15.75" customHeight="1" thickBot="1" x14ac:dyDescent="0.25">
      <c r="A598" s="408">
        <f>+B594</f>
        <v>103946</v>
      </c>
      <c r="B598" s="409"/>
      <c r="C598" s="434" t="str">
        <f>+C594</f>
        <v>SINAPI</v>
      </c>
      <c r="D598" s="411" t="s">
        <v>14872</v>
      </c>
      <c r="E598" s="1390"/>
      <c r="F598" s="1400"/>
      <c r="G598" s="1401"/>
      <c r="H598" s="1390"/>
      <c r="I598" s="1400"/>
      <c r="J598" s="1401"/>
      <c r="K598" s="409"/>
      <c r="L598" s="409"/>
      <c r="M598" s="412"/>
      <c r="N598" s="412"/>
      <c r="O598" s="412"/>
      <c r="P598" s="412"/>
      <c r="Q598" s="412"/>
      <c r="R598" s="412"/>
      <c r="S598" s="412"/>
      <c r="T598" s="412"/>
      <c r="U598" s="412"/>
      <c r="V598" s="413">
        <f>SUM(V597:V597)</f>
        <v>90.56</v>
      </c>
      <c r="W598" s="414" t="str">
        <f>W594</f>
        <v>M2</v>
      </c>
      <c r="X598" s="415"/>
    </row>
    <row r="599" spans="1:25" s="359" customFormat="1" ht="15.75" customHeight="1" x14ac:dyDescent="0.2">
      <c r="A599" s="713" t="s">
        <v>57568</v>
      </c>
      <c r="B599" s="717">
        <f>VLOOKUP(A599,'ORÇ. SD'!$B$1:$Q$891,2,FALSE)</f>
        <v>98511</v>
      </c>
      <c r="C599" s="714" t="str">
        <f>VLOOKUP(A599,'ORÇ. SD'!$B$1:$Q$891,3,FALSE)</f>
        <v>SINAPI</v>
      </c>
      <c r="D599" s="1370" t="str">
        <f>VLOOKUP(A599,'ORÇ. SD'!$B$1:$Q$891,4,FALSE)</f>
        <v>PLANTIO DE ÁRVORE ORNAMENTAL COM ALTURA DE MUDA MAIOR QUE 2,00 M E MENOR OU IGUAL A 4,00 M. AF_05/2018</v>
      </c>
      <c r="E599" s="1371"/>
      <c r="F599" s="1371"/>
      <c r="G599" s="1371"/>
      <c r="H599" s="1371"/>
      <c r="I599" s="1371"/>
      <c r="J599" s="1371"/>
      <c r="K599" s="1371"/>
      <c r="L599" s="1371"/>
      <c r="M599" s="1371"/>
      <c r="N599" s="1371"/>
      <c r="O599" s="1371"/>
      <c r="P599" s="1371"/>
      <c r="Q599" s="1371"/>
      <c r="R599" s="1371"/>
      <c r="S599" s="1371"/>
      <c r="T599" s="1371"/>
      <c r="U599" s="1371"/>
      <c r="V599" s="1371"/>
      <c r="W599" s="715" t="str">
        <f>VLOOKUP(A599,'ORÇ. SD'!$B$1:$Q$891,11,FALSE)</f>
        <v>UN</v>
      </c>
      <c r="X599" s="716"/>
    </row>
    <row r="600" spans="1:25" s="359" customFormat="1" ht="15.75" customHeight="1" x14ac:dyDescent="0.2">
      <c r="A600" s="1402" t="s">
        <v>14859</v>
      </c>
      <c r="B600" s="1403"/>
      <c r="C600" s="1403"/>
      <c r="D600" s="1404" t="s">
        <v>14860</v>
      </c>
      <c r="E600" s="1405" t="s">
        <v>14861</v>
      </c>
      <c r="F600" s="1406"/>
      <c r="G600" s="1406"/>
      <c r="H600" s="1406"/>
      <c r="I600" s="1406"/>
      <c r="J600" s="1378"/>
      <c r="K600" s="1399" t="s">
        <v>14862</v>
      </c>
      <c r="L600" s="1399" t="s">
        <v>14863</v>
      </c>
      <c r="M600" s="711" t="s">
        <v>14864</v>
      </c>
      <c r="N600" s="711" t="s">
        <v>14865</v>
      </c>
      <c r="O600" s="711" t="s">
        <v>14866</v>
      </c>
      <c r="P600" s="711" t="s">
        <v>14867</v>
      </c>
      <c r="Q600" s="712" t="s">
        <v>14868</v>
      </c>
      <c r="R600" s="711" t="s">
        <v>14869</v>
      </c>
      <c r="S600" s="711" t="s">
        <v>47874</v>
      </c>
      <c r="T600" s="711" t="s">
        <v>14871</v>
      </c>
      <c r="U600" s="711" t="s">
        <v>14888</v>
      </c>
      <c r="V600" s="1399" t="s">
        <v>14872</v>
      </c>
      <c r="W600" s="1399" t="s">
        <v>14873</v>
      </c>
      <c r="X600" s="1407" t="s">
        <v>14874</v>
      </c>
    </row>
    <row r="601" spans="1:25" s="359" customFormat="1" ht="15.75" customHeight="1" x14ac:dyDescent="0.2">
      <c r="A601" s="283" t="s">
        <v>14875</v>
      </c>
      <c r="B601" s="284" t="s">
        <v>14876</v>
      </c>
      <c r="C601" s="284" t="s">
        <v>14886</v>
      </c>
      <c r="D601" s="1378"/>
      <c r="E601" s="1367" t="s">
        <v>14877</v>
      </c>
      <c r="F601" s="1368"/>
      <c r="G601" s="1369"/>
      <c r="H601" s="1367" t="s">
        <v>14878</v>
      </c>
      <c r="I601" s="1368"/>
      <c r="J601" s="1369"/>
      <c r="K601" s="1383"/>
      <c r="L601" s="1383"/>
      <c r="M601" s="285" t="s">
        <v>14879</v>
      </c>
      <c r="N601" s="285" t="s">
        <v>14879</v>
      </c>
      <c r="O601" s="285" t="s">
        <v>14879</v>
      </c>
      <c r="P601" s="285" t="s">
        <v>14880</v>
      </c>
      <c r="Q601" s="285" t="s">
        <v>14881</v>
      </c>
      <c r="R601" s="285" t="s">
        <v>14882</v>
      </c>
      <c r="S601" s="285" t="s">
        <v>14883</v>
      </c>
      <c r="T601" s="285" t="s">
        <v>14884</v>
      </c>
      <c r="U601" s="285" t="s">
        <v>14889</v>
      </c>
      <c r="V601" s="1383"/>
      <c r="W601" s="1383"/>
      <c r="X601" s="1366"/>
    </row>
    <row r="602" spans="1:25" s="359" customFormat="1" ht="15.75" customHeight="1" x14ac:dyDescent="0.2">
      <c r="A602" s="302"/>
      <c r="B602" s="255"/>
      <c r="C602" s="337"/>
      <c r="D602" s="259" t="s">
        <v>20762</v>
      </c>
      <c r="E602" s="260"/>
      <c r="F602" s="261"/>
      <c r="G602" s="262"/>
      <c r="H602" s="260"/>
      <c r="I602" s="261"/>
      <c r="J602" s="262"/>
      <c r="K602" s="661"/>
      <c r="L602" s="278">
        <v>12</v>
      </c>
      <c r="M602" s="263" t="s">
        <v>9975</v>
      </c>
      <c r="N602" s="263" t="s">
        <v>9975</v>
      </c>
      <c r="O602" s="263" t="s">
        <v>9975</v>
      </c>
      <c r="P602" s="263" t="s">
        <v>9975</v>
      </c>
      <c r="Q602" s="307" t="s">
        <v>9975</v>
      </c>
      <c r="R602" s="273"/>
      <c r="S602" s="265"/>
      <c r="T602" s="274"/>
      <c r="U602" s="275"/>
      <c r="V602" s="264">
        <f>+L602</f>
        <v>12</v>
      </c>
      <c r="W602" s="324"/>
      <c r="X602" s="268"/>
    </row>
    <row r="603" spans="1:25" s="359" customFormat="1" ht="15.75" customHeight="1" x14ac:dyDescent="0.2">
      <c r="A603" s="302"/>
      <c r="B603" s="255"/>
      <c r="C603" s="337"/>
      <c r="D603" s="259" t="s">
        <v>20763</v>
      </c>
      <c r="E603" s="260"/>
      <c r="F603" s="261"/>
      <c r="G603" s="262"/>
      <c r="H603" s="260"/>
      <c r="I603" s="261"/>
      <c r="J603" s="262"/>
      <c r="K603" s="661"/>
      <c r="L603" s="278">
        <v>2</v>
      </c>
      <c r="M603" s="263" t="s">
        <v>9975</v>
      </c>
      <c r="N603" s="263" t="s">
        <v>9975</v>
      </c>
      <c r="O603" s="263" t="s">
        <v>9975</v>
      </c>
      <c r="P603" s="263" t="s">
        <v>9975</v>
      </c>
      <c r="Q603" s="307" t="s">
        <v>9975</v>
      </c>
      <c r="R603" s="273"/>
      <c r="S603" s="265"/>
      <c r="T603" s="274"/>
      <c r="U603" s="275"/>
      <c r="V603" s="264">
        <f t="shared" ref="V603:V611" si="72">+L603</f>
        <v>2</v>
      </c>
      <c r="W603" s="324"/>
      <c r="X603" s="268"/>
    </row>
    <row r="604" spans="1:25" s="359" customFormat="1" ht="15.75" customHeight="1" x14ac:dyDescent="0.2">
      <c r="A604" s="302"/>
      <c r="B604" s="255"/>
      <c r="C604" s="337"/>
      <c r="D604" s="259" t="s">
        <v>20764</v>
      </c>
      <c r="E604" s="260"/>
      <c r="F604" s="261"/>
      <c r="G604" s="262"/>
      <c r="H604" s="260"/>
      <c r="I604" s="261"/>
      <c r="J604" s="262"/>
      <c r="K604" s="661"/>
      <c r="L604" s="278">
        <v>2</v>
      </c>
      <c r="M604" s="263" t="s">
        <v>9975</v>
      </c>
      <c r="N604" s="263" t="s">
        <v>9975</v>
      </c>
      <c r="O604" s="263" t="s">
        <v>9975</v>
      </c>
      <c r="P604" s="263" t="s">
        <v>9975</v>
      </c>
      <c r="Q604" s="307" t="s">
        <v>9975</v>
      </c>
      <c r="R604" s="273"/>
      <c r="S604" s="265"/>
      <c r="T604" s="274"/>
      <c r="U604" s="275"/>
      <c r="V604" s="264">
        <f t="shared" si="72"/>
        <v>2</v>
      </c>
      <c r="W604" s="324"/>
      <c r="X604" s="268"/>
    </row>
    <row r="605" spans="1:25" s="359" customFormat="1" ht="15.75" customHeight="1" x14ac:dyDescent="0.2">
      <c r="A605" s="302"/>
      <c r="B605" s="255"/>
      <c r="C605" s="337"/>
      <c r="D605" s="259" t="s">
        <v>20765</v>
      </c>
      <c r="E605" s="260"/>
      <c r="F605" s="261"/>
      <c r="G605" s="262"/>
      <c r="H605" s="260"/>
      <c r="I605" s="261"/>
      <c r="J605" s="262"/>
      <c r="K605" s="661"/>
      <c r="L605" s="278">
        <v>2</v>
      </c>
      <c r="M605" s="263" t="s">
        <v>9975</v>
      </c>
      <c r="N605" s="263" t="s">
        <v>9975</v>
      </c>
      <c r="O605" s="263" t="s">
        <v>9975</v>
      </c>
      <c r="P605" s="263" t="s">
        <v>9975</v>
      </c>
      <c r="Q605" s="307" t="s">
        <v>9975</v>
      </c>
      <c r="R605" s="273"/>
      <c r="S605" s="265"/>
      <c r="T605" s="274"/>
      <c r="U605" s="275"/>
      <c r="V605" s="264">
        <f t="shared" si="72"/>
        <v>2</v>
      </c>
      <c r="W605" s="324"/>
      <c r="X605" s="268"/>
    </row>
    <row r="606" spans="1:25" s="359" customFormat="1" ht="15.75" customHeight="1" x14ac:dyDescent="0.2">
      <c r="A606" s="302"/>
      <c r="B606" s="255"/>
      <c r="C606" s="337"/>
      <c r="D606" s="259" t="s">
        <v>20766</v>
      </c>
      <c r="E606" s="260"/>
      <c r="F606" s="261"/>
      <c r="G606" s="262"/>
      <c r="H606" s="260"/>
      <c r="I606" s="261"/>
      <c r="J606" s="262"/>
      <c r="K606" s="661"/>
      <c r="L606" s="278">
        <v>2</v>
      </c>
      <c r="M606" s="263" t="s">
        <v>9975</v>
      </c>
      <c r="N606" s="263" t="s">
        <v>9975</v>
      </c>
      <c r="O606" s="263" t="s">
        <v>9975</v>
      </c>
      <c r="P606" s="263" t="s">
        <v>9975</v>
      </c>
      <c r="Q606" s="307" t="s">
        <v>9975</v>
      </c>
      <c r="R606" s="273"/>
      <c r="S606" s="265"/>
      <c r="T606" s="274"/>
      <c r="U606" s="275"/>
      <c r="V606" s="264">
        <f t="shared" si="72"/>
        <v>2</v>
      </c>
      <c r="W606" s="324"/>
      <c r="X606" s="268"/>
    </row>
    <row r="607" spans="1:25" s="359" customFormat="1" ht="15.75" customHeight="1" x14ac:dyDescent="0.2">
      <c r="A607" s="302"/>
      <c r="B607" s="255"/>
      <c r="C607" s="337"/>
      <c r="D607" s="259" t="s">
        <v>20767</v>
      </c>
      <c r="E607" s="260"/>
      <c r="F607" s="261"/>
      <c r="G607" s="262"/>
      <c r="H607" s="260"/>
      <c r="I607" s="261"/>
      <c r="J607" s="262"/>
      <c r="K607" s="661"/>
      <c r="L607" s="278">
        <v>2</v>
      </c>
      <c r="M607" s="263" t="s">
        <v>9975</v>
      </c>
      <c r="N607" s="263" t="s">
        <v>9975</v>
      </c>
      <c r="O607" s="263" t="s">
        <v>9975</v>
      </c>
      <c r="P607" s="263" t="s">
        <v>9975</v>
      </c>
      <c r="Q607" s="307" t="s">
        <v>9975</v>
      </c>
      <c r="R607" s="273"/>
      <c r="S607" s="265"/>
      <c r="T607" s="274"/>
      <c r="U607" s="275"/>
      <c r="V607" s="264">
        <f t="shared" si="72"/>
        <v>2</v>
      </c>
      <c r="W607" s="324"/>
      <c r="X607" s="268"/>
    </row>
    <row r="608" spans="1:25" s="359" customFormat="1" ht="15.75" customHeight="1" x14ac:dyDescent="0.2">
      <c r="A608" s="302"/>
      <c r="B608" s="255"/>
      <c r="C608" s="337"/>
      <c r="D608" s="259" t="s">
        <v>20768</v>
      </c>
      <c r="E608" s="260"/>
      <c r="F608" s="261"/>
      <c r="G608" s="262"/>
      <c r="H608" s="260"/>
      <c r="I608" s="261"/>
      <c r="J608" s="262"/>
      <c r="K608" s="661"/>
      <c r="L608" s="278">
        <v>1</v>
      </c>
      <c r="M608" s="263" t="s">
        <v>9975</v>
      </c>
      <c r="N608" s="263" t="s">
        <v>9975</v>
      </c>
      <c r="O608" s="263" t="s">
        <v>9975</v>
      </c>
      <c r="P608" s="263" t="s">
        <v>9975</v>
      </c>
      <c r="Q608" s="307" t="s">
        <v>9975</v>
      </c>
      <c r="R608" s="273"/>
      <c r="S608" s="265"/>
      <c r="T608" s="274"/>
      <c r="U608" s="275"/>
      <c r="V608" s="264">
        <f t="shared" si="72"/>
        <v>1</v>
      </c>
      <c r="W608" s="324"/>
      <c r="X608" s="268"/>
    </row>
    <row r="609" spans="1:25" ht="30" customHeight="1" x14ac:dyDescent="0.2">
      <c r="A609" s="302"/>
      <c r="B609" s="255"/>
      <c r="C609" s="337"/>
      <c r="D609" s="259" t="s">
        <v>20769</v>
      </c>
      <c r="E609" s="260"/>
      <c r="F609" s="261"/>
      <c r="G609" s="262"/>
      <c r="H609" s="260"/>
      <c r="I609" s="261"/>
      <c r="J609" s="262"/>
      <c r="K609" s="661"/>
      <c r="L609" s="278">
        <v>2</v>
      </c>
      <c r="M609" s="263" t="s">
        <v>9975</v>
      </c>
      <c r="N609" s="263" t="s">
        <v>9975</v>
      </c>
      <c r="O609" s="263" t="s">
        <v>9975</v>
      </c>
      <c r="P609" s="263" t="s">
        <v>9975</v>
      </c>
      <c r="Q609" s="307" t="s">
        <v>9975</v>
      </c>
      <c r="R609" s="273"/>
      <c r="S609" s="265"/>
      <c r="T609" s="274"/>
      <c r="U609" s="275"/>
      <c r="V609" s="264">
        <f t="shared" si="72"/>
        <v>2</v>
      </c>
      <c r="W609" s="324"/>
      <c r="X609" s="268"/>
      <c r="Y609" s="205"/>
    </row>
    <row r="610" spans="1:25" ht="15.75" x14ac:dyDescent="0.2">
      <c r="A610" s="302"/>
      <c r="B610" s="255"/>
      <c r="C610" s="337"/>
      <c r="D610" s="259" t="s">
        <v>20770</v>
      </c>
      <c r="E610" s="260"/>
      <c r="F610" s="261"/>
      <c r="G610" s="262"/>
      <c r="H610" s="260"/>
      <c r="I610" s="261"/>
      <c r="J610" s="262"/>
      <c r="K610" s="661"/>
      <c r="L610" s="278">
        <v>3</v>
      </c>
      <c r="M610" s="263" t="s">
        <v>9975</v>
      </c>
      <c r="N610" s="263" t="s">
        <v>9975</v>
      </c>
      <c r="O610" s="263" t="s">
        <v>9975</v>
      </c>
      <c r="P610" s="263" t="s">
        <v>9975</v>
      </c>
      <c r="Q610" s="307" t="s">
        <v>9975</v>
      </c>
      <c r="R610" s="273"/>
      <c r="S610" s="265"/>
      <c r="T610" s="274"/>
      <c r="U610" s="275"/>
      <c r="V610" s="264">
        <f t="shared" si="72"/>
        <v>3</v>
      </c>
      <c r="W610" s="324"/>
      <c r="X610" s="268"/>
      <c r="Y610" s="206"/>
    </row>
    <row r="611" spans="1:25" s="359" customFormat="1" ht="15.75" customHeight="1" x14ac:dyDescent="0.2">
      <c r="A611" s="302"/>
      <c r="B611" s="255"/>
      <c r="C611" s="337"/>
      <c r="D611" s="259" t="s">
        <v>20771</v>
      </c>
      <c r="E611" s="260"/>
      <c r="F611" s="261"/>
      <c r="G611" s="262"/>
      <c r="H611" s="260"/>
      <c r="I611" s="261"/>
      <c r="J611" s="262"/>
      <c r="K611" s="661"/>
      <c r="L611" s="278">
        <v>3</v>
      </c>
      <c r="M611" s="263" t="s">
        <v>9975</v>
      </c>
      <c r="N611" s="263" t="s">
        <v>9975</v>
      </c>
      <c r="O611" s="263" t="s">
        <v>9975</v>
      </c>
      <c r="P611" s="263" t="s">
        <v>9975</v>
      </c>
      <c r="Q611" s="307" t="s">
        <v>9975</v>
      </c>
      <c r="R611" s="273"/>
      <c r="S611" s="265"/>
      <c r="T611" s="274"/>
      <c r="U611" s="275"/>
      <c r="V611" s="264">
        <f t="shared" si="72"/>
        <v>3</v>
      </c>
      <c r="W611" s="324"/>
      <c r="X611" s="268"/>
    </row>
    <row r="612" spans="1:25" s="359" customFormat="1" ht="15.75" customHeight="1" thickBot="1" x14ac:dyDescent="0.25">
      <c r="A612" s="408">
        <f>+B599</f>
        <v>98511</v>
      </c>
      <c r="B612" s="409"/>
      <c r="C612" s="434" t="str">
        <f>+C599</f>
        <v>SINAPI</v>
      </c>
      <c r="D612" s="411" t="s">
        <v>14872</v>
      </c>
      <c r="E612" s="1390"/>
      <c r="F612" s="1400"/>
      <c r="G612" s="1401"/>
      <c r="H612" s="1390"/>
      <c r="I612" s="1400"/>
      <c r="J612" s="1401"/>
      <c r="K612" s="409"/>
      <c r="L612" s="409"/>
      <c r="M612" s="412"/>
      <c r="N612" s="412"/>
      <c r="O612" s="412"/>
      <c r="P612" s="412"/>
      <c r="Q612" s="412"/>
      <c r="R612" s="412"/>
      <c r="S612" s="412"/>
      <c r="T612" s="412"/>
      <c r="U612" s="412"/>
      <c r="V612" s="413">
        <f>SUM(V602:V611)</f>
        <v>31</v>
      </c>
      <c r="W612" s="414" t="str">
        <f>W599</f>
        <v>UN</v>
      </c>
      <c r="X612" s="415"/>
    </row>
    <row r="613" spans="1:25" s="359" customFormat="1" ht="15.75" customHeight="1" x14ac:dyDescent="0.2">
      <c r="A613" s="713" t="s">
        <v>57569</v>
      </c>
      <c r="B613" s="717" t="str">
        <f>VLOOKUP(A613,'ORÇ. SD'!$B$1:$Q$891,2,FALSE)</f>
        <v>5915476</v>
      </c>
      <c r="C613" s="714" t="str">
        <f>VLOOKUP(A613,'ORÇ. SD'!$B$1:$Q$891,3,FALSE)</f>
        <v>SICRO</v>
      </c>
      <c r="D613" s="1370" t="str">
        <f>VLOOKUP(A613,'ORÇ. SD'!$B$1:$Q$891,4,FALSE)</f>
        <v>Carga, manobra e descarga de agregados ou solos em caminhão basculante de 6 m³ - carga manual e descarga livre</v>
      </c>
      <c r="E613" s="1371"/>
      <c r="F613" s="1371"/>
      <c r="G613" s="1371"/>
      <c r="H613" s="1371"/>
      <c r="I613" s="1371"/>
      <c r="J613" s="1371"/>
      <c r="K613" s="1371"/>
      <c r="L613" s="1371"/>
      <c r="M613" s="1371"/>
      <c r="N613" s="1371"/>
      <c r="O613" s="1371"/>
      <c r="P613" s="1371"/>
      <c r="Q613" s="1371"/>
      <c r="R613" s="1371"/>
      <c r="S613" s="1371"/>
      <c r="T613" s="1371"/>
      <c r="U613" s="1371"/>
      <c r="V613" s="1371"/>
      <c r="W613" s="715" t="str">
        <f>VLOOKUP(A613,'ORÇ. SD'!$B$1:$Q$891,11,FALSE)</f>
        <v>t</v>
      </c>
      <c r="X613" s="716"/>
    </row>
    <row r="614" spans="1:25" s="359" customFormat="1" ht="15.75" customHeight="1" x14ac:dyDescent="0.2">
      <c r="A614" s="1402" t="s">
        <v>14859</v>
      </c>
      <c r="B614" s="1403"/>
      <c r="C614" s="1403"/>
      <c r="D614" s="1404" t="s">
        <v>14860</v>
      </c>
      <c r="E614" s="1405" t="s">
        <v>14861</v>
      </c>
      <c r="F614" s="1406"/>
      <c r="G614" s="1406"/>
      <c r="H614" s="1406"/>
      <c r="I614" s="1406"/>
      <c r="J614" s="1378"/>
      <c r="K614" s="1399" t="s">
        <v>14862</v>
      </c>
      <c r="L614" s="1399" t="s">
        <v>14863</v>
      </c>
      <c r="M614" s="711" t="s">
        <v>14864</v>
      </c>
      <c r="N614" s="711" t="s">
        <v>14865</v>
      </c>
      <c r="O614" s="711" t="s">
        <v>14866</v>
      </c>
      <c r="P614" s="711" t="s">
        <v>14867</v>
      </c>
      <c r="Q614" s="712" t="s">
        <v>14868</v>
      </c>
      <c r="R614" s="711" t="s">
        <v>14869</v>
      </c>
      <c r="S614" s="712" t="s">
        <v>47904</v>
      </c>
      <c r="T614" s="711" t="s">
        <v>14871</v>
      </c>
      <c r="U614" s="711" t="s">
        <v>14888</v>
      </c>
      <c r="V614" s="1399" t="s">
        <v>14872</v>
      </c>
      <c r="W614" s="1399" t="s">
        <v>14873</v>
      </c>
      <c r="X614" s="1407" t="s">
        <v>14874</v>
      </c>
    </row>
    <row r="615" spans="1:25" s="359" customFormat="1" ht="15.75" customHeight="1" x14ac:dyDescent="0.2">
      <c r="A615" s="283" t="s">
        <v>14875</v>
      </c>
      <c r="B615" s="284" t="s">
        <v>14876</v>
      </c>
      <c r="C615" s="284" t="s">
        <v>14886</v>
      </c>
      <c r="D615" s="1378"/>
      <c r="E615" s="1367" t="s">
        <v>14877</v>
      </c>
      <c r="F615" s="1368"/>
      <c r="G615" s="1369"/>
      <c r="H615" s="1367" t="s">
        <v>14878</v>
      </c>
      <c r="I615" s="1368"/>
      <c r="J615" s="1369"/>
      <c r="K615" s="1383"/>
      <c r="L615" s="1383"/>
      <c r="M615" s="285" t="s">
        <v>14879</v>
      </c>
      <c r="N615" s="285" t="s">
        <v>14879</v>
      </c>
      <c r="O615" s="285" t="s">
        <v>14879</v>
      </c>
      <c r="P615" s="285" t="s">
        <v>14880</v>
      </c>
      <c r="Q615" s="285" t="s">
        <v>14881</v>
      </c>
      <c r="R615" s="285" t="s">
        <v>14882</v>
      </c>
      <c r="S615" s="285" t="s">
        <v>14883</v>
      </c>
      <c r="T615" s="285" t="s">
        <v>14884</v>
      </c>
      <c r="U615" s="285" t="s">
        <v>14889</v>
      </c>
      <c r="V615" s="1383"/>
      <c r="W615" s="1383"/>
      <c r="X615" s="1366"/>
    </row>
    <row r="616" spans="1:25" s="359" customFormat="1" ht="15.75" customHeight="1" x14ac:dyDescent="0.2">
      <c r="A616" s="302"/>
      <c r="B616" s="255"/>
      <c r="C616" s="337"/>
      <c r="D616" s="259" t="s">
        <v>20762</v>
      </c>
      <c r="E616" s="260"/>
      <c r="F616" s="261"/>
      <c r="G616" s="262"/>
      <c r="H616" s="260"/>
      <c r="I616" s="261"/>
      <c r="J616" s="262"/>
      <c r="K616" s="661"/>
      <c r="L616" s="278">
        <v>12</v>
      </c>
      <c r="M616" s="263">
        <v>0.4</v>
      </c>
      <c r="N616" s="263">
        <v>0.4</v>
      </c>
      <c r="O616" s="263">
        <v>0.4</v>
      </c>
      <c r="P616" s="263" t="s">
        <v>9975</v>
      </c>
      <c r="Q616" s="307">
        <f>ROUND(L616*M616*N616*O616,2)</f>
        <v>0.77</v>
      </c>
      <c r="R616" s="263">
        <v>1.6</v>
      </c>
      <c r="S616" s="265">
        <v>0.3</v>
      </c>
      <c r="T616" s="274">
        <f>ROUND(Q616*R616*(1+S616),2)</f>
        <v>1.6</v>
      </c>
      <c r="U616" s="275"/>
      <c r="V616" s="264">
        <f>T616</f>
        <v>1.6</v>
      </c>
      <c r="W616" s="324"/>
      <c r="X616" s="605"/>
    </row>
    <row r="617" spans="1:25" s="359" customFormat="1" ht="15.75" customHeight="1" x14ac:dyDescent="0.2">
      <c r="A617" s="302"/>
      <c r="B617" s="255"/>
      <c r="C617" s="337"/>
      <c r="D617" s="259" t="s">
        <v>20763</v>
      </c>
      <c r="E617" s="260"/>
      <c r="F617" s="261"/>
      <c r="G617" s="262"/>
      <c r="H617" s="260"/>
      <c r="I617" s="261"/>
      <c r="J617" s="262"/>
      <c r="K617" s="661"/>
      <c r="L617" s="278">
        <v>2</v>
      </c>
      <c r="M617" s="263">
        <v>0.4</v>
      </c>
      <c r="N617" s="263">
        <v>0.4</v>
      </c>
      <c r="O617" s="263">
        <v>0.4</v>
      </c>
      <c r="P617" s="263" t="s">
        <v>9975</v>
      </c>
      <c r="Q617" s="307">
        <f t="shared" ref="Q617:Q625" si="73">ROUND(L617*M617*N617*O617,2)</f>
        <v>0.13</v>
      </c>
      <c r="R617" s="263">
        <v>1.6</v>
      </c>
      <c r="S617" s="265">
        <v>0.3</v>
      </c>
      <c r="T617" s="274">
        <f t="shared" ref="T617:T625" si="74">ROUND(Q617*R617*(1+S617),2)</f>
        <v>0.27</v>
      </c>
      <c r="U617" s="275"/>
      <c r="V617" s="264">
        <f t="shared" ref="V617:V625" si="75">T617</f>
        <v>0.27</v>
      </c>
      <c r="W617" s="324"/>
      <c r="X617" s="268"/>
    </row>
    <row r="618" spans="1:25" s="359" customFormat="1" ht="15.75" customHeight="1" x14ac:dyDescent="0.2">
      <c r="A618" s="302"/>
      <c r="B618" s="255"/>
      <c r="C618" s="337"/>
      <c r="D618" s="259" t="s">
        <v>20764</v>
      </c>
      <c r="E618" s="260"/>
      <c r="F618" s="261"/>
      <c r="G618" s="262"/>
      <c r="H618" s="260"/>
      <c r="I618" s="261"/>
      <c r="J618" s="262"/>
      <c r="K618" s="661"/>
      <c r="L618" s="278">
        <v>2</v>
      </c>
      <c r="M618" s="263">
        <v>0.4</v>
      </c>
      <c r="N618" s="263">
        <v>0.4</v>
      </c>
      <c r="O618" s="263">
        <v>0.4</v>
      </c>
      <c r="P618" s="263" t="s">
        <v>9975</v>
      </c>
      <c r="Q618" s="307">
        <f t="shared" si="73"/>
        <v>0.13</v>
      </c>
      <c r="R618" s="263">
        <v>1.6</v>
      </c>
      <c r="S618" s="265">
        <v>0.3</v>
      </c>
      <c r="T618" s="274">
        <f t="shared" si="74"/>
        <v>0.27</v>
      </c>
      <c r="U618" s="275"/>
      <c r="V618" s="264">
        <f t="shared" si="75"/>
        <v>0.27</v>
      </c>
      <c r="W618" s="324"/>
      <c r="X618" s="268"/>
    </row>
    <row r="619" spans="1:25" s="359" customFormat="1" ht="15.75" customHeight="1" x14ac:dyDescent="0.2">
      <c r="A619" s="302"/>
      <c r="B619" s="255"/>
      <c r="C619" s="337"/>
      <c r="D619" s="259" t="s">
        <v>20765</v>
      </c>
      <c r="E619" s="260"/>
      <c r="F619" s="261"/>
      <c r="G619" s="262"/>
      <c r="H619" s="260"/>
      <c r="I619" s="261"/>
      <c r="J619" s="262"/>
      <c r="K619" s="661"/>
      <c r="L619" s="278">
        <v>2</v>
      </c>
      <c r="M619" s="263">
        <v>0.4</v>
      </c>
      <c r="N619" s="263">
        <v>0.4</v>
      </c>
      <c r="O619" s="263">
        <v>0.4</v>
      </c>
      <c r="P619" s="263" t="s">
        <v>9975</v>
      </c>
      <c r="Q619" s="307">
        <f t="shared" si="73"/>
        <v>0.13</v>
      </c>
      <c r="R619" s="263">
        <v>1.6</v>
      </c>
      <c r="S619" s="265">
        <v>0.3</v>
      </c>
      <c r="T619" s="274">
        <f t="shared" si="74"/>
        <v>0.27</v>
      </c>
      <c r="U619" s="275"/>
      <c r="V619" s="264">
        <f t="shared" si="75"/>
        <v>0.27</v>
      </c>
      <c r="W619" s="324"/>
      <c r="X619" s="268"/>
    </row>
    <row r="620" spans="1:25" s="359" customFormat="1" ht="15.75" customHeight="1" x14ac:dyDescent="0.2">
      <c r="A620" s="302"/>
      <c r="B620" s="255"/>
      <c r="C620" s="337"/>
      <c r="D620" s="259" t="s">
        <v>20766</v>
      </c>
      <c r="E620" s="260"/>
      <c r="F620" s="261"/>
      <c r="G620" s="262"/>
      <c r="H620" s="260"/>
      <c r="I620" s="261"/>
      <c r="J620" s="262"/>
      <c r="K620" s="661"/>
      <c r="L620" s="278">
        <v>2</v>
      </c>
      <c r="M620" s="263">
        <v>0.4</v>
      </c>
      <c r="N620" s="263">
        <v>0.4</v>
      </c>
      <c r="O620" s="263">
        <v>0.4</v>
      </c>
      <c r="P620" s="263" t="s">
        <v>9975</v>
      </c>
      <c r="Q620" s="307">
        <f t="shared" si="73"/>
        <v>0.13</v>
      </c>
      <c r="R620" s="263">
        <v>1.6</v>
      </c>
      <c r="S620" s="265">
        <v>0.3</v>
      </c>
      <c r="T620" s="274">
        <f t="shared" si="74"/>
        <v>0.27</v>
      </c>
      <c r="U620" s="275"/>
      <c r="V620" s="264">
        <f t="shared" si="75"/>
        <v>0.27</v>
      </c>
      <c r="W620" s="324"/>
      <c r="X620" s="268"/>
    </row>
    <row r="621" spans="1:25" s="359" customFormat="1" ht="15.75" customHeight="1" x14ac:dyDescent="0.2">
      <c r="A621" s="302"/>
      <c r="B621" s="255"/>
      <c r="C621" s="337"/>
      <c r="D621" s="259" t="s">
        <v>20767</v>
      </c>
      <c r="E621" s="260"/>
      <c r="F621" s="261"/>
      <c r="G621" s="262"/>
      <c r="H621" s="260"/>
      <c r="I621" s="261"/>
      <c r="J621" s="262"/>
      <c r="K621" s="661"/>
      <c r="L621" s="278">
        <v>2</v>
      </c>
      <c r="M621" s="263">
        <v>0.4</v>
      </c>
      <c r="N621" s="263">
        <v>0.4</v>
      </c>
      <c r="O621" s="263">
        <v>0.4</v>
      </c>
      <c r="P621" s="263" t="s">
        <v>9975</v>
      </c>
      <c r="Q621" s="307">
        <f t="shared" si="73"/>
        <v>0.13</v>
      </c>
      <c r="R621" s="263">
        <v>1.6</v>
      </c>
      <c r="S621" s="265">
        <v>0.3</v>
      </c>
      <c r="T621" s="274">
        <f t="shared" si="74"/>
        <v>0.27</v>
      </c>
      <c r="U621" s="275"/>
      <c r="V621" s="264">
        <f t="shared" si="75"/>
        <v>0.27</v>
      </c>
      <c r="W621" s="324"/>
      <c r="X621" s="268"/>
    </row>
    <row r="622" spans="1:25" s="359" customFormat="1" ht="15.75" customHeight="1" x14ac:dyDescent="0.2">
      <c r="A622" s="302"/>
      <c r="B622" s="255"/>
      <c r="C622" s="337"/>
      <c r="D622" s="259" t="s">
        <v>20768</v>
      </c>
      <c r="E622" s="260"/>
      <c r="F622" s="261"/>
      <c r="G622" s="262"/>
      <c r="H622" s="260"/>
      <c r="I622" s="261"/>
      <c r="J622" s="262"/>
      <c r="K622" s="661"/>
      <c r="L622" s="278">
        <v>1</v>
      </c>
      <c r="M622" s="263">
        <v>0.4</v>
      </c>
      <c r="N622" s="263">
        <v>0.4</v>
      </c>
      <c r="O622" s="263">
        <v>0.4</v>
      </c>
      <c r="P622" s="263" t="s">
        <v>9975</v>
      </c>
      <c r="Q622" s="307">
        <f t="shared" si="73"/>
        <v>0.06</v>
      </c>
      <c r="R622" s="263">
        <v>1.6</v>
      </c>
      <c r="S622" s="265">
        <v>0.3</v>
      </c>
      <c r="T622" s="274">
        <f t="shared" si="74"/>
        <v>0.12</v>
      </c>
      <c r="U622" s="275"/>
      <c r="V622" s="264">
        <f t="shared" si="75"/>
        <v>0.12</v>
      </c>
      <c r="W622" s="324"/>
      <c r="X622" s="268"/>
    </row>
    <row r="623" spans="1:25" ht="30" customHeight="1" x14ac:dyDescent="0.2">
      <c r="A623" s="302"/>
      <c r="B623" s="255"/>
      <c r="C623" s="337"/>
      <c r="D623" s="259" t="s">
        <v>20769</v>
      </c>
      <c r="E623" s="260"/>
      <c r="F623" s="261"/>
      <c r="G623" s="262"/>
      <c r="H623" s="260"/>
      <c r="I623" s="261"/>
      <c r="J623" s="262"/>
      <c r="K623" s="661"/>
      <c r="L623" s="278">
        <v>2</v>
      </c>
      <c r="M623" s="263">
        <v>0.4</v>
      </c>
      <c r="N623" s="263">
        <v>0.4</v>
      </c>
      <c r="O623" s="263">
        <v>0.4</v>
      </c>
      <c r="P623" s="263" t="s">
        <v>9975</v>
      </c>
      <c r="Q623" s="307">
        <f t="shared" si="73"/>
        <v>0.13</v>
      </c>
      <c r="R623" s="263">
        <v>1.6</v>
      </c>
      <c r="S623" s="265">
        <v>0.3</v>
      </c>
      <c r="T623" s="274">
        <f t="shared" si="74"/>
        <v>0.27</v>
      </c>
      <c r="U623" s="275"/>
      <c r="V623" s="264">
        <f t="shared" si="75"/>
        <v>0.27</v>
      </c>
      <c r="W623" s="324"/>
      <c r="X623" s="268"/>
      <c r="Y623" s="205"/>
    </row>
    <row r="624" spans="1:25" ht="15.75" x14ac:dyDescent="0.2">
      <c r="A624" s="302"/>
      <c r="B624" s="255"/>
      <c r="C624" s="337"/>
      <c r="D624" s="259" t="s">
        <v>20770</v>
      </c>
      <c r="E624" s="260"/>
      <c r="F624" s="261"/>
      <c r="G624" s="262"/>
      <c r="H624" s="260"/>
      <c r="I624" s="261"/>
      <c r="J624" s="262"/>
      <c r="K624" s="661"/>
      <c r="L624" s="278">
        <v>2</v>
      </c>
      <c r="M624" s="263">
        <v>0.4</v>
      </c>
      <c r="N624" s="263">
        <v>0.4</v>
      </c>
      <c r="O624" s="263">
        <v>0.4</v>
      </c>
      <c r="P624" s="263" t="s">
        <v>9975</v>
      </c>
      <c r="Q624" s="307">
        <f t="shared" si="73"/>
        <v>0.13</v>
      </c>
      <c r="R624" s="263">
        <v>1.6</v>
      </c>
      <c r="S624" s="265">
        <v>0.3</v>
      </c>
      <c r="T624" s="274">
        <f t="shared" si="74"/>
        <v>0.27</v>
      </c>
      <c r="U624" s="275"/>
      <c r="V624" s="264">
        <f t="shared" si="75"/>
        <v>0.27</v>
      </c>
      <c r="W624" s="324"/>
      <c r="X624" s="268"/>
      <c r="Y624" s="206"/>
    </row>
    <row r="625" spans="1:25" s="359" customFormat="1" ht="15.75" customHeight="1" x14ac:dyDescent="0.2">
      <c r="A625" s="302"/>
      <c r="B625" s="255"/>
      <c r="C625" s="337"/>
      <c r="D625" s="259" t="s">
        <v>20771</v>
      </c>
      <c r="E625" s="260"/>
      <c r="F625" s="261"/>
      <c r="G625" s="262"/>
      <c r="H625" s="260"/>
      <c r="I625" s="261"/>
      <c r="J625" s="262"/>
      <c r="K625" s="661"/>
      <c r="L625" s="278">
        <v>3</v>
      </c>
      <c r="M625" s="263">
        <v>0.4</v>
      </c>
      <c r="N625" s="263">
        <v>0.4</v>
      </c>
      <c r="O625" s="263">
        <v>0.4</v>
      </c>
      <c r="P625" s="263" t="s">
        <v>9975</v>
      </c>
      <c r="Q625" s="307">
        <f t="shared" si="73"/>
        <v>0.19</v>
      </c>
      <c r="R625" s="263">
        <v>1.6</v>
      </c>
      <c r="S625" s="265">
        <v>0.3</v>
      </c>
      <c r="T625" s="274">
        <f t="shared" si="74"/>
        <v>0.4</v>
      </c>
      <c r="U625" s="275"/>
      <c r="V625" s="264">
        <f t="shared" si="75"/>
        <v>0.4</v>
      </c>
      <c r="W625" s="324"/>
      <c r="X625" s="268"/>
    </row>
    <row r="626" spans="1:25" s="359" customFormat="1" ht="15.75" customHeight="1" thickBot="1" x14ac:dyDescent="0.25">
      <c r="A626" s="408" t="str">
        <f>+B613</f>
        <v>5915476</v>
      </c>
      <c r="B626" s="409"/>
      <c r="C626" s="434" t="str">
        <f>+C613</f>
        <v>SICRO</v>
      </c>
      <c r="D626" s="411" t="s">
        <v>14872</v>
      </c>
      <c r="E626" s="1390"/>
      <c r="F626" s="1400"/>
      <c r="G626" s="1401"/>
      <c r="H626" s="1390"/>
      <c r="I626" s="1400"/>
      <c r="J626" s="1401"/>
      <c r="K626" s="409"/>
      <c r="L626" s="409"/>
      <c r="M626" s="412"/>
      <c r="N626" s="412"/>
      <c r="O626" s="412"/>
      <c r="P626" s="412"/>
      <c r="Q626" s="412"/>
      <c r="R626" s="412"/>
      <c r="S626" s="412"/>
      <c r="T626" s="412"/>
      <c r="U626" s="412"/>
      <c r="V626" s="413">
        <f>SUM(V616:V625)</f>
        <v>4.0100000000000007</v>
      </c>
      <c r="W626" s="414" t="str">
        <f>W613</f>
        <v>t</v>
      </c>
      <c r="X626" s="415"/>
    </row>
    <row r="627" spans="1:25" s="359" customFormat="1" ht="15.75" customHeight="1" x14ac:dyDescent="0.2">
      <c r="A627" s="713" t="s">
        <v>57570</v>
      </c>
      <c r="B627" s="717">
        <f>VLOOKUP(A627,'ORÇ. SD'!$B$1:$Q$891,2,FALSE)</f>
        <v>97917</v>
      </c>
      <c r="C627" s="714" t="str">
        <f>VLOOKUP(A627,'ORÇ. SD'!$B$1:$Q$891,3,FALSE)</f>
        <v>SINAPI</v>
      </c>
      <c r="D627" s="1384" t="str">
        <f>VLOOKUP(A627,'ORÇ. SD'!$B$1:$Q$891,4,FALSE)</f>
        <v>TRANSPORTE COM CAMINHÃO BASCULANTE DE 6 M³, EM VIA URBANA EM REVESTIMENTO PRIMÁRIO (UNIDADE: TXKM). AF_07/2020</v>
      </c>
      <c r="E627" s="1385"/>
      <c r="F627" s="1385"/>
      <c r="G627" s="1385"/>
      <c r="H627" s="1385"/>
      <c r="I627" s="1385"/>
      <c r="J627" s="1385"/>
      <c r="K627" s="1385"/>
      <c r="L627" s="1385"/>
      <c r="M627" s="1385"/>
      <c r="N627" s="1385"/>
      <c r="O627" s="1385"/>
      <c r="P627" s="1385"/>
      <c r="Q627" s="1385"/>
      <c r="R627" s="1385"/>
      <c r="S627" s="1385"/>
      <c r="T627" s="1385"/>
      <c r="U627" s="1385"/>
      <c r="V627" s="1385"/>
      <c r="W627" s="715" t="str">
        <f>VLOOKUP(A627,'ORÇ. SD'!$B$1:$Q$891,11,FALSE)</f>
        <v>TXKM</v>
      </c>
      <c r="X627" s="716"/>
    </row>
    <row r="628" spans="1:25" s="359" customFormat="1" ht="15.75" customHeight="1" x14ac:dyDescent="0.2">
      <c r="A628" s="1402" t="s">
        <v>14859</v>
      </c>
      <c r="B628" s="1403"/>
      <c r="C628" s="1403"/>
      <c r="D628" s="1404" t="s">
        <v>14860</v>
      </c>
      <c r="E628" s="1405" t="s">
        <v>14861</v>
      </c>
      <c r="F628" s="1406"/>
      <c r="G628" s="1406"/>
      <c r="H628" s="1406"/>
      <c r="I628" s="1406"/>
      <c r="J628" s="1378"/>
      <c r="K628" s="1399" t="s">
        <v>14862</v>
      </c>
      <c r="L628" s="1399" t="s">
        <v>14863</v>
      </c>
      <c r="M628" s="711" t="s">
        <v>14864</v>
      </c>
      <c r="N628" s="711" t="s">
        <v>14865</v>
      </c>
      <c r="O628" s="711" t="s">
        <v>14866</v>
      </c>
      <c r="P628" s="711" t="s">
        <v>14867</v>
      </c>
      <c r="Q628" s="712" t="s">
        <v>14868</v>
      </c>
      <c r="R628" s="711" t="s">
        <v>14869</v>
      </c>
      <c r="S628" s="711" t="s">
        <v>47874</v>
      </c>
      <c r="T628" s="711" t="s">
        <v>14871</v>
      </c>
      <c r="U628" s="711" t="s">
        <v>14888</v>
      </c>
      <c r="V628" s="1399" t="s">
        <v>14872</v>
      </c>
      <c r="W628" s="1399" t="s">
        <v>14873</v>
      </c>
      <c r="X628" s="1407" t="s">
        <v>14874</v>
      </c>
    </row>
    <row r="629" spans="1:25" s="359" customFormat="1" ht="15.75" customHeight="1" x14ac:dyDescent="0.2">
      <c r="A629" s="283" t="s">
        <v>14875</v>
      </c>
      <c r="B629" s="284" t="s">
        <v>14876</v>
      </c>
      <c r="C629" s="284" t="s">
        <v>14886</v>
      </c>
      <c r="D629" s="1378"/>
      <c r="E629" s="1367" t="s">
        <v>14877</v>
      </c>
      <c r="F629" s="1368"/>
      <c r="G629" s="1369"/>
      <c r="H629" s="1367" t="s">
        <v>14878</v>
      </c>
      <c r="I629" s="1368"/>
      <c r="J629" s="1369"/>
      <c r="K629" s="1383"/>
      <c r="L629" s="1383"/>
      <c r="M629" s="285" t="s">
        <v>14879</v>
      </c>
      <c r="N629" s="285" t="s">
        <v>14879</v>
      </c>
      <c r="O629" s="285" t="s">
        <v>14879</v>
      </c>
      <c r="P629" s="285" t="s">
        <v>14880</v>
      </c>
      <c r="Q629" s="285" t="s">
        <v>14881</v>
      </c>
      <c r="R629" s="285" t="s">
        <v>14882</v>
      </c>
      <c r="S629" s="285" t="s">
        <v>14883</v>
      </c>
      <c r="T629" s="285" t="s">
        <v>14884</v>
      </c>
      <c r="U629" s="285" t="s">
        <v>14889</v>
      </c>
      <c r="V629" s="1383"/>
      <c r="W629" s="1383"/>
      <c r="X629" s="1366"/>
    </row>
    <row r="630" spans="1:25" s="359" customFormat="1" ht="15.75" customHeight="1" x14ac:dyDescent="0.2">
      <c r="A630" s="302"/>
      <c r="B630" s="255"/>
      <c r="C630" s="337"/>
      <c r="D630" s="259" t="s">
        <v>20762</v>
      </c>
      <c r="E630" s="260"/>
      <c r="F630" s="261"/>
      <c r="G630" s="262"/>
      <c r="H630" s="260"/>
      <c r="I630" s="261"/>
      <c r="J630" s="262"/>
      <c r="K630" s="661"/>
      <c r="L630" s="278"/>
      <c r="M630" s="263"/>
      <c r="N630" s="263"/>
      <c r="O630" s="263"/>
      <c r="P630" s="263"/>
      <c r="Q630" s="307"/>
      <c r="R630" s="273"/>
      <c r="S630" s="265"/>
      <c r="T630" s="274">
        <f>T616</f>
        <v>1.6</v>
      </c>
      <c r="U630" s="275">
        <v>22</v>
      </c>
      <c r="V630" s="264">
        <f>ROUND(T630*U630,2)</f>
        <v>35.200000000000003</v>
      </c>
      <c r="W630" s="324"/>
      <c r="X630" s="268"/>
    </row>
    <row r="631" spans="1:25" s="359" customFormat="1" ht="15.75" customHeight="1" x14ac:dyDescent="0.2">
      <c r="A631" s="302"/>
      <c r="B631" s="255"/>
      <c r="C631" s="337"/>
      <c r="D631" s="259" t="s">
        <v>20763</v>
      </c>
      <c r="E631" s="260"/>
      <c r="F631" s="261"/>
      <c r="G631" s="262"/>
      <c r="H631" s="260"/>
      <c r="I631" s="261"/>
      <c r="J631" s="262"/>
      <c r="K631" s="661"/>
      <c r="L631" s="278"/>
      <c r="M631" s="263"/>
      <c r="N631" s="263"/>
      <c r="O631" s="263"/>
      <c r="P631" s="263"/>
      <c r="Q631" s="307"/>
      <c r="R631" s="273"/>
      <c r="S631" s="265"/>
      <c r="T631" s="274">
        <f t="shared" ref="T631:T639" si="76">T617</f>
        <v>0.27</v>
      </c>
      <c r="U631" s="275">
        <v>22</v>
      </c>
      <c r="V631" s="264">
        <f t="shared" ref="V631:V639" si="77">ROUND(T631*U631,2)</f>
        <v>5.94</v>
      </c>
      <c r="W631" s="324"/>
      <c r="X631" s="268"/>
    </row>
    <row r="632" spans="1:25" s="359" customFormat="1" ht="15.75" customHeight="1" x14ac:dyDescent="0.2">
      <c r="A632" s="302"/>
      <c r="B632" s="255"/>
      <c r="C632" s="337"/>
      <c r="D632" s="259" t="s">
        <v>20764</v>
      </c>
      <c r="E632" s="260"/>
      <c r="F632" s="261"/>
      <c r="G632" s="262"/>
      <c r="H632" s="260"/>
      <c r="I632" s="261"/>
      <c r="J632" s="262"/>
      <c r="K632" s="661"/>
      <c r="L632" s="278"/>
      <c r="M632" s="263"/>
      <c r="N632" s="263"/>
      <c r="O632" s="263"/>
      <c r="P632" s="263"/>
      <c r="Q632" s="307"/>
      <c r="R632" s="273"/>
      <c r="S632" s="265"/>
      <c r="T632" s="274">
        <f t="shared" si="76"/>
        <v>0.27</v>
      </c>
      <c r="U632" s="275">
        <v>22</v>
      </c>
      <c r="V632" s="264">
        <f t="shared" si="77"/>
        <v>5.94</v>
      </c>
      <c r="W632" s="324"/>
      <c r="X632" s="268"/>
    </row>
    <row r="633" spans="1:25" s="359" customFormat="1" ht="15.75" customHeight="1" x14ac:dyDescent="0.2">
      <c r="A633" s="302"/>
      <c r="B633" s="255"/>
      <c r="C633" s="337"/>
      <c r="D633" s="259" t="s">
        <v>20765</v>
      </c>
      <c r="E633" s="260"/>
      <c r="F633" s="261"/>
      <c r="G633" s="262"/>
      <c r="H633" s="260"/>
      <c r="I633" s="261"/>
      <c r="J633" s="262"/>
      <c r="K633" s="661"/>
      <c r="L633" s="278"/>
      <c r="M633" s="263"/>
      <c r="N633" s="263"/>
      <c r="O633" s="263"/>
      <c r="P633" s="263"/>
      <c r="Q633" s="307"/>
      <c r="R633" s="273"/>
      <c r="S633" s="265"/>
      <c r="T633" s="274">
        <f t="shared" si="76"/>
        <v>0.27</v>
      </c>
      <c r="U633" s="275">
        <v>22</v>
      </c>
      <c r="V633" s="264">
        <f t="shared" si="77"/>
        <v>5.94</v>
      </c>
      <c r="W633" s="324"/>
      <c r="X633" s="268"/>
    </row>
    <row r="634" spans="1:25" s="359" customFormat="1" ht="15.75" customHeight="1" x14ac:dyDescent="0.2">
      <c r="A634" s="302"/>
      <c r="B634" s="255"/>
      <c r="C634" s="337"/>
      <c r="D634" s="259" t="s">
        <v>20766</v>
      </c>
      <c r="E634" s="260"/>
      <c r="F634" s="261"/>
      <c r="G634" s="262"/>
      <c r="H634" s="260"/>
      <c r="I634" s="261"/>
      <c r="J634" s="262"/>
      <c r="K634" s="661"/>
      <c r="L634" s="278"/>
      <c r="M634" s="263"/>
      <c r="N634" s="263"/>
      <c r="O634" s="263"/>
      <c r="P634" s="263"/>
      <c r="Q634" s="307"/>
      <c r="R634" s="273"/>
      <c r="S634" s="265"/>
      <c r="T634" s="274">
        <f t="shared" si="76"/>
        <v>0.27</v>
      </c>
      <c r="U634" s="275">
        <v>22</v>
      </c>
      <c r="V634" s="264">
        <f t="shared" si="77"/>
        <v>5.94</v>
      </c>
      <c r="W634" s="324"/>
      <c r="X634" s="268"/>
    </row>
    <row r="635" spans="1:25" s="359" customFormat="1" ht="15.75" customHeight="1" x14ac:dyDescent="0.2">
      <c r="A635" s="302"/>
      <c r="B635" s="255"/>
      <c r="C635" s="337"/>
      <c r="D635" s="259" t="s">
        <v>20767</v>
      </c>
      <c r="E635" s="260"/>
      <c r="F635" s="261"/>
      <c r="G635" s="262"/>
      <c r="H635" s="260"/>
      <c r="I635" s="261"/>
      <c r="J635" s="262"/>
      <c r="K635" s="661"/>
      <c r="L635" s="278"/>
      <c r="M635" s="263"/>
      <c r="N635" s="263"/>
      <c r="O635" s="263"/>
      <c r="P635" s="263"/>
      <c r="Q635" s="307"/>
      <c r="R635" s="273"/>
      <c r="S635" s="265"/>
      <c r="T635" s="274">
        <f t="shared" si="76"/>
        <v>0.27</v>
      </c>
      <c r="U635" s="275">
        <v>22</v>
      </c>
      <c r="V635" s="264">
        <f t="shared" si="77"/>
        <v>5.94</v>
      </c>
      <c r="W635" s="324"/>
      <c r="X635" s="268"/>
    </row>
    <row r="636" spans="1:25" s="359" customFormat="1" ht="15.75" customHeight="1" x14ac:dyDescent="0.2">
      <c r="A636" s="302"/>
      <c r="B636" s="255"/>
      <c r="C636" s="337"/>
      <c r="D636" s="259" t="s">
        <v>20768</v>
      </c>
      <c r="E636" s="260"/>
      <c r="F636" s="261"/>
      <c r="G636" s="262"/>
      <c r="H636" s="260"/>
      <c r="I636" s="261"/>
      <c r="J636" s="262"/>
      <c r="K636" s="661"/>
      <c r="L636" s="278"/>
      <c r="M636" s="263"/>
      <c r="N636" s="263"/>
      <c r="O636" s="263"/>
      <c r="P636" s="263"/>
      <c r="Q636" s="307"/>
      <c r="R636" s="273"/>
      <c r="S636" s="265"/>
      <c r="T636" s="274">
        <f t="shared" si="76"/>
        <v>0.12</v>
      </c>
      <c r="U636" s="275">
        <v>22</v>
      </c>
      <c r="V636" s="264">
        <f t="shared" si="77"/>
        <v>2.64</v>
      </c>
      <c r="W636" s="324"/>
      <c r="X636" s="268"/>
    </row>
    <row r="637" spans="1:25" ht="30" customHeight="1" x14ac:dyDescent="0.2">
      <c r="A637" s="302"/>
      <c r="B637" s="255"/>
      <c r="C637" s="337"/>
      <c r="D637" s="259" t="s">
        <v>20769</v>
      </c>
      <c r="E637" s="260"/>
      <c r="F637" s="261"/>
      <c r="G637" s="262"/>
      <c r="H637" s="260"/>
      <c r="I637" s="261"/>
      <c r="J637" s="262"/>
      <c r="K637" s="661"/>
      <c r="L637" s="278"/>
      <c r="M637" s="263"/>
      <c r="N637" s="263"/>
      <c r="O637" s="263"/>
      <c r="P637" s="263"/>
      <c r="Q637" s="307"/>
      <c r="R637" s="273"/>
      <c r="S637" s="265"/>
      <c r="T637" s="274">
        <f t="shared" si="76"/>
        <v>0.27</v>
      </c>
      <c r="U637" s="275">
        <v>22</v>
      </c>
      <c r="V637" s="264">
        <f t="shared" si="77"/>
        <v>5.94</v>
      </c>
      <c r="W637" s="324"/>
      <c r="X637" s="268"/>
      <c r="Y637" s="205"/>
    </row>
    <row r="638" spans="1:25" ht="15.75" x14ac:dyDescent="0.2">
      <c r="A638" s="302"/>
      <c r="B638" s="255"/>
      <c r="C638" s="337"/>
      <c r="D638" s="259" t="s">
        <v>20770</v>
      </c>
      <c r="E638" s="260"/>
      <c r="F638" s="261"/>
      <c r="G638" s="262"/>
      <c r="H638" s="260"/>
      <c r="I638" s="261"/>
      <c r="J638" s="262"/>
      <c r="K638" s="661"/>
      <c r="L638" s="278"/>
      <c r="M638" s="263"/>
      <c r="N638" s="263"/>
      <c r="O638" s="263"/>
      <c r="P638" s="263"/>
      <c r="Q638" s="307"/>
      <c r="R638" s="273"/>
      <c r="S638" s="265"/>
      <c r="T638" s="274">
        <f t="shared" si="76"/>
        <v>0.27</v>
      </c>
      <c r="U638" s="275">
        <v>22</v>
      </c>
      <c r="V638" s="264">
        <f t="shared" si="77"/>
        <v>5.94</v>
      </c>
      <c r="W638" s="324"/>
      <c r="X638" s="268"/>
      <c r="Y638" s="206"/>
    </row>
    <row r="639" spans="1:25" s="359" customFormat="1" ht="15.75" customHeight="1" x14ac:dyDescent="0.2">
      <c r="A639" s="302"/>
      <c r="B639" s="255"/>
      <c r="C639" s="337"/>
      <c r="D639" s="259" t="s">
        <v>20771</v>
      </c>
      <c r="E639" s="260"/>
      <c r="F639" s="261"/>
      <c r="G639" s="262"/>
      <c r="H639" s="260"/>
      <c r="I639" s="261"/>
      <c r="J639" s="262"/>
      <c r="K639" s="661"/>
      <c r="L639" s="278"/>
      <c r="M639" s="263"/>
      <c r="N639" s="263"/>
      <c r="O639" s="263"/>
      <c r="P639" s="263"/>
      <c r="Q639" s="307"/>
      <c r="R639" s="273"/>
      <c r="S639" s="265"/>
      <c r="T639" s="274">
        <f t="shared" si="76"/>
        <v>0.4</v>
      </c>
      <c r="U639" s="275">
        <v>22</v>
      </c>
      <c r="V639" s="264">
        <f t="shared" si="77"/>
        <v>8.8000000000000007</v>
      </c>
      <c r="W639" s="324"/>
      <c r="X639" s="268"/>
    </row>
    <row r="640" spans="1:25" s="359" customFormat="1" ht="15.75" customHeight="1" thickBot="1" x14ac:dyDescent="0.25">
      <c r="A640" s="408">
        <f>+B627</f>
        <v>97917</v>
      </c>
      <c r="B640" s="409"/>
      <c r="C640" s="434" t="str">
        <f>+C627</f>
        <v>SINAPI</v>
      </c>
      <c r="D640" s="411" t="s">
        <v>14872</v>
      </c>
      <c r="E640" s="1390"/>
      <c r="F640" s="1400"/>
      <c r="G640" s="1401"/>
      <c r="H640" s="1390"/>
      <c r="I640" s="1400"/>
      <c r="J640" s="1401"/>
      <c r="K640" s="409"/>
      <c r="L640" s="409"/>
      <c r="M640" s="412"/>
      <c r="N640" s="412"/>
      <c r="O640" s="412"/>
      <c r="P640" s="412"/>
      <c r="Q640" s="412"/>
      <c r="R640" s="412"/>
      <c r="S640" s="412"/>
      <c r="T640" s="412"/>
      <c r="U640" s="412"/>
      <c r="V640" s="413">
        <f>SUM(V630:V639)</f>
        <v>88.219999999999985</v>
      </c>
      <c r="W640" s="414" t="str">
        <f>W627</f>
        <v>TXKM</v>
      </c>
      <c r="X640" s="415"/>
    </row>
    <row r="641" spans="1:25" s="359" customFormat="1" ht="15.75" customHeight="1" x14ac:dyDescent="0.2">
      <c r="A641" s="713" t="s">
        <v>57571</v>
      </c>
      <c r="B641" s="717" t="str">
        <f>VLOOKUP(A641,'ORÇ. SD'!$B$1:$Q$891,2,FALSE)</f>
        <v>'200307</v>
      </c>
      <c r="C641" s="714" t="str">
        <f>VLOOKUP(A641,'ORÇ. SD'!$B$1:$Q$891,3,FALSE)</f>
        <v>DER-EDIF</v>
      </c>
      <c r="D641" s="1370" t="str">
        <f>VLOOKUP(A641,'ORÇ. SD'!$B$1:$Q$891,4,FALSE)</f>
        <v>Fornecimento e espalhamento de terra vegetal</v>
      </c>
      <c r="E641" s="1371"/>
      <c r="F641" s="1371"/>
      <c r="G641" s="1371"/>
      <c r="H641" s="1371"/>
      <c r="I641" s="1371"/>
      <c r="J641" s="1371"/>
      <c r="K641" s="1371"/>
      <c r="L641" s="1371"/>
      <c r="M641" s="1371"/>
      <c r="N641" s="1371"/>
      <c r="O641" s="1371"/>
      <c r="P641" s="1371"/>
      <c r="Q641" s="1371"/>
      <c r="R641" s="1371"/>
      <c r="S641" s="1371"/>
      <c r="T641" s="1371"/>
      <c r="U641" s="1371"/>
      <c r="V641" s="1371"/>
      <c r="W641" s="715" t="str">
        <f>VLOOKUP(A641,'ORÇ. SD'!$B$1:$Q$891,11,FALSE)</f>
        <v>m3</v>
      </c>
      <c r="X641" s="716"/>
    </row>
    <row r="642" spans="1:25" s="359" customFormat="1" ht="15.75" customHeight="1" x14ac:dyDescent="0.2">
      <c r="A642" s="1402" t="s">
        <v>14859</v>
      </c>
      <c r="B642" s="1403"/>
      <c r="C642" s="1403"/>
      <c r="D642" s="1404" t="s">
        <v>14860</v>
      </c>
      <c r="E642" s="1405" t="s">
        <v>14861</v>
      </c>
      <c r="F642" s="1406"/>
      <c r="G642" s="1406"/>
      <c r="H642" s="1406"/>
      <c r="I642" s="1406"/>
      <c r="J642" s="1378"/>
      <c r="K642" s="1399" t="s">
        <v>14862</v>
      </c>
      <c r="L642" s="1399" t="s">
        <v>14863</v>
      </c>
      <c r="M642" s="711" t="s">
        <v>14864</v>
      </c>
      <c r="N642" s="711" t="s">
        <v>14865</v>
      </c>
      <c r="O642" s="711" t="s">
        <v>14866</v>
      </c>
      <c r="P642" s="711" t="s">
        <v>14867</v>
      </c>
      <c r="Q642" s="712" t="s">
        <v>14868</v>
      </c>
      <c r="R642" s="711" t="s">
        <v>14869</v>
      </c>
      <c r="S642" s="711" t="s">
        <v>47874</v>
      </c>
      <c r="T642" s="711" t="s">
        <v>14871</v>
      </c>
      <c r="U642" s="711" t="s">
        <v>14888</v>
      </c>
      <c r="V642" s="1399" t="s">
        <v>14872</v>
      </c>
      <c r="W642" s="1399" t="s">
        <v>14873</v>
      </c>
      <c r="X642" s="1407" t="s">
        <v>14874</v>
      </c>
    </row>
    <row r="643" spans="1:25" s="359" customFormat="1" ht="15.75" customHeight="1" x14ac:dyDescent="0.2">
      <c r="A643" s="283" t="s">
        <v>14875</v>
      </c>
      <c r="B643" s="284" t="s">
        <v>14876</v>
      </c>
      <c r="C643" s="284" t="s">
        <v>14886</v>
      </c>
      <c r="D643" s="1378"/>
      <c r="E643" s="1367" t="s">
        <v>14877</v>
      </c>
      <c r="F643" s="1368"/>
      <c r="G643" s="1369"/>
      <c r="H643" s="1367" t="s">
        <v>14878</v>
      </c>
      <c r="I643" s="1368"/>
      <c r="J643" s="1369"/>
      <c r="K643" s="1383"/>
      <c r="L643" s="1383"/>
      <c r="M643" s="285" t="s">
        <v>14879</v>
      </c>
      <c r="N643" s="285" t="s">
        <v>14879</v>
      </c>
      <c r="O643" s="285" t="s">
        <v>14879</v>
      </c>
      <c r="P643" s="285" t="s">
        <v>14880</v>
      </c>
      <c r="Q643" s="285" t="s">
        <v>14881</v>
      </c>
      <c r="R643" s="285" t="s">
        <v>14882</v>
      </c>
      <c r="S643" s="285" t="s">
        <v>14883</v>
      </c>
      <c r="T643" s="285" t="s">
        <v>14884</v>
      </c>
      <c r="U643" s="285" t="s">
        <v>14889</v>
      </c>
      <c r="V643" s="1383"/>
      <c r="W643" s="1383"/>
      <c r="X643" s="1366"/>
    </row>
    <row r="644" spans="1:25" s="359" customFormat="1" ht="15.75" customHeight="1" x14ac:dyDescent="0.2">
      <c r="A644" s="302"/>
      <c r="B644" s="255"/>
      <c r="C644" s="337"/>
      <c r="D644" s="259" t="s">
        <v>20762</v>
      </c>
      <c r="E644" s="260"/>
      <c r="F644" s="261"/>
      <c r="G644" s="262"/>
      <c r="H644" s="260"/>
      <c r="I644" s="261"/>
      <c r="J644" s="262"/>
      <c r="K644" s="661"/>
      <c r="L644" s="278">
        <v>12</v>
      </c>
      <c r="M644" s="263">
        <v>0.4</v>
      </c>
      <c r="N644" s="263">
        <v>0.4</v>
      </c>
      <c r="O644" s="263">
        <v>0.4</v>
      </c>
      <c r="P644" s="263" t="s">
        <v>9975</v>
      </c>
      <c r="Q644" s="307">
        <f>ROUND(L644*M644*N644*O644,2)</f>
        <v>0.77</v>
      </c>
      <c r="R644" s="273"/>
      <c r="S644" s="265"/>
      <c r="T644" s="274"/>
      <c r="U644" s="275"/>
      <c r="V644" s="264">
        <f>Q644</f>
        <v>0.77</v>
      </c>
      <c r="W644" s="324"/>
      <c r="X644" s="268"/>
    </row>
    <row r="645" spans="1:25" s="359" customFormat="1" ht="15.75" customHeight="1" x14ac:dyDescent="0.2">
      <c r="A645" s="302"/>
      <c r="B645" s="255"/>
      <c r="C645" s="337"/>
      <c r="D645" s="259" t="s">
        <v>20763</v>
      </c>
      <c r="E645" s="260"/>
      <c r="F645" s="261"/>
      <c r="G645" s="262"/>
      <c r="H645" s="260"/>
      <c r="I645" s="261"/>
      <c r="J645" s="262"/>
      <c r="K645" s="661"/>
      <c r="L645" s="278">
        <v>2</v>
      </c>
      <c r="M645" s="263">
        <v>0.4</v>
      </c>
      <c r="N645" s="263">
        <v>0.4</v>
      </c>
      <c r="O645" s="263">
        <v>0.4</v>
      </c>
      <c r="P645" s="263" t="s">
        <v>9975</v>
      </c>
      <c r="Q645" s="307">
        <f t="shared" ref="Q645:Q653" si="78">ROUND(L645*M645*N645*O645,2)</f>
        <v>0.13</v>
      </c>
      <c r="R645" s="273"/>
      <c r="S645" s="265"/>
      <c r="T645" s="274"/>
      <c r="U645" s="275"/>
      <c r="V645" s="264">
        <f t="shared" ref="V645:V653" si="79">Q645</f>
        <v>0.13</v>
      </c>
      <c r="W645" s="324"/>
      <c r="X645" s="268"/>
    </row>
    <row r="646" spans="1:25" s="359" customFormat="1" ht="15.75" customHeight="1" x14ac:dyDescent="0.2">
      <c r="A646" s="302"/>
      <c r="B646" s="255"/>
      <c r="C646" s="337"/>
      <c r="D646" s="259" t="s">
        <v>20764</v>
      </c>
      <c r="E646" s="260"/>
      <c r="F646" s="261"/>
      <c r="G646" s="262"/>
      <c r="H646" s="260"/>
      <c r="I646" s="261"/>
      <c r="J646" s="262"/>
      <c r="K646" s="661"/>
      <c r="L646" s="278">
        <v>2</v>
      </c>
      <c r="M646" s="263">
        <v>0.4</v>
      </c>
      <c r="N646" s="263">
        <v>0.4</v>
      </c>
      <c r="O646" s="263">
        <v>0.4</v>
      </c>
      <c r="P646" s="263" t="s">
        <v>9975</v>
      </c>
      <c r="Q646" s="307">
        <f t="shared" si="78"/>
        <v>0.13</v>
      </c>
      <c r="R646" s="273"/>
      <c r="S646" s="265"/>
      <c r="T646" s="274"/>
      <c r="U646" s="275"/>
      <c r="V646" s="264">
        <f t="shared" si="79"/>
        <v>0.13</v>
      </c>
      <c r="W646" s="324"/>
      <c r="X646" s="268"/>
    </row>
    <row r="647" spans="1:25" s="359" customFormat="1" ht="15.75" customHeight="1" x14ac:dyDescent="0.2">
      <c r="A647" s="302"/>
      <c r="B647" s="255"/>
      <c r="C647" s="337"/>
      <c r="D647" s="259" t="s">
        <v>20765</v>
      </c>
      <c r="E647" s="260"/>
      <c r="F647" s="261"/>
      <c r="G647" s="262"/>
      <c r="H647" s="260"/>
      <c r="I647" s="261"/>
      <c r="J647" s="262"/>
      <c r="K647" s="661"/>
      <c r="L647" s="278">
        <v>2</v>
      </c>
      <c r="M647" s="263">
        <v>0.4</v>
      </c>
      <c r="N647" s="263">
        <v>0.4</v>
      </c>
      <c r="O647" s="263">
        <v>0.4</v>
      </c>
      <c r="P647" s="263" t="s">
        <v>9975</v>
      </c>
      <c r="Q647" s="307">
        <f t="shared" si="78"/>
        <v>0.13</v>
      </c>
      <c r="R647" s="273"/>
      <c r="S647" s="265"/>
      <c r="T647" s="274"/>
      <c r="U647" s="275"/>
      <c r="V647" s="264">
        <f t="shared" si="79"/>
        <v>0.13</v>
      </c>
      <c r="W647" s="324"/>
      <c r="X647" s="268"/>
    </row>
    <row r="648" spans="1:25" s="359" customFormat="1" ht="15.75" customHeight="1" x14ac:dyDescent="0.2">
      <c r="A648" s="302"/>
      <c r="B648" s="255"/>
      <c r="C648" s="337"/>
      <c r="D648" s="259" t="s">
        <v>20766</v>
      </c>
      <c r="E648" s="260"/>
      <c r="F648" s="261"/>
      <c r="G648" s="262"/>
      <c r="H648" s="260"/>
      <c r="I648" s="261"/>
      <c r="J648" s="262"/>
      <c r="K648" s="661"/>
      <c r="L648" s="278">
        <v>2</v>
      </c>
      <c r="M648" s="263">
        <v>0.4</v>
      </c>
      <c r="N648" s="263">
        <v>0.4</v>
      </c>
      <c r="O648" s="263">
        <v>0.4</v>
      </c>
      <c r="P648" s="263" t="s">
        <v>9975</v>
      </c>
      <c r="Q648" s="307">
        <f t="shared" si="78"/>
        <v>0.13</v>
      </c>
      <c r="R648" s="273"/>
      <c r="S648" s="265"/>
      <c r="T648" s="274"/>
      <c r="U648" s="275"/>
      <c r="V648" s="264">
        <f t="shared" si="79"/>
        <v>0.13</v>
      </c>
      <c r="W648" s="324"/>
      <c r="X648" s="268"/>
    </row>
    <row r="649" spans="1:25" s="359" customFormat="1" ht="15.75" customHeight="1" x14ac:dyDescent="0.2">
      <c r="A649" s="302"/>
      <c r="B649" s="255"/>
      <c r="C649" s="337"/>
      <c r="D649" s="259" t="s">
        <v>20767</v>
      </c>
      <c r="E649" s="260"/>
      <c r="F649" s="261"/>
      <c r="G649" s="262"/>
      <c r="H649" s="260"/>
      <c r="I649" s="261"/>
      <c r="J649" s="262"/>
      <c r="K649" s="661"/>
      <c r="L649" s="278">
        <v>2</v>
      </c>
      <c r="M649" s="263">
        <v>0.4</v>
      </c>
      <c r="N649" s="263">
        <v>0.4</v>
      </c>
      <c r="O649" s="263">
        <v>0.4</v>
      </c>
      <c r="P649" s="263" t="s">
        <v>9975</v>
      </c>
      <c r="Q649" s="307">
        <f t="shared" si="78"/>
        <v>0.13</v>
      </c>
      <c r="R649" s="273"/>
      <c r="S649" s="265"/>
      <c r="T649" s="274"/>
      <c r="U649" s="275"/>
      <c r="V649" s="264">
        <f t="shared" si="79"/>
        <v>0.13</v>
      </c>
      <c r="W649" s="324"/>
      <c r="X649" s="268"/>
    </row>
    <row r="650" spans="1:25" s="359" customFormat="1" ht="15.75" customHeight="1" x14ac:dyDescent="0.2">
      <c r="A650" s="302"/>
      <c r="B650" s="255"/>
      <c r="C650" s="337"/>
      <c r="D650" s="259" t="s">
        <v>20768</v>
      </c>
      <c r="E650" s="260"/>
      <c r="F650" s="261"/>
      <c r="G650" s="262"/>
      <c r="H650" s="260"/>
      <c r="I650" s="261"/>
      <c r="J650" s="262"/>
      <c r="K650" s="661"/>
      <c r="L650" s="278">
        <v>1</v>
      </c>
      <c r="M650" s="263">
        <v>0.4</v>
      </c>
      <c r="N650" s="263">
        <v>0.4</v>
      </c>
      <c r="O650" s="263">
        <v>0.4</v>
      </c>
      <c r="P650" s="263" t="s">
        <v>9975</v>
      </c>
      <c r="Q650" s="307">
        <f t="shared" si="78"/>
        <v>0.06</v>
      </c>
      <c r="R650" s="273"/>
      <c r="S650" s="265"/>
      <c r="T650" s="274"/>
      <c r="U650" s="275"/>
      <c r="V650" s="264">
        <f t="shared" si="79"/>
        <v>0.06</v>
      </c>
      <c r="W650" s="324"/>
      <c r="X650" s="268"/>
    </row>
    <row r="651" spans="1:25" ht="30" customHeight="1" x14ac:dyDescent="0.2">
      <c r="A651" s="302"/>
      <c r="B651" s="255"/>
      <c r="C651" s="337"/>
      <c r="D651" s="259" t="s">
        <v>20769</v>
      </c>
      <c r="E651" s="260"/>
      <c r="F651" s="261"/>
      <c r="G651" s="262"/>
      <c r="H651" s="260"/>
      <c r="I651" s="261"/>
      <c r="J651" s="262"/>
      <c r="K651" s="661"/>
      <c r="L651" s="278">
        <v>2</v>
      </c>
      <c r="M651" s="263">
        <v>0.4</v>
      </c>
      <c r="N651" s="263">
        <v>0.4</v>
      </c>
      <c r="O651" s="263">
        <v>0.4</v>
      </c>
      <c r="P651" s="263" t="s">
        <v>9975</v>
      </c>
      <c r="Q651" s="307">
        <f t="shared" si="78"/>
        <v>0.13</v>
      </c>
      <c r="R651" s="273"/>
      <c r="S651" s="265"/>
      <c r="T651" s="274"/>
      <c r="U651" s="275"/>
      <c r="V651" s="264">
        <f t="shared" si="79"/>
        <v>0.13</v>
      </c>
      <c r="W651" s="324"/>
      <c r="X651" s="268"/>
      <c r="Y651" s="205"/>
    </row>
    <row r="652" spans="1:25" ht="15.75" x14ac:dyDescent="0.2">
      <c r="A652" s="302"/>
      <c r="B652" s="255"/>
      <c r="C652" s="337"/>
      <c r="D652" s="259" t="s">
        <v>20770</v>
      </c>
      <c r="E652" s="260"/>
      <c r="F652" s="261"/>
      <c r="G652" s="262"/>
      <c r="H652" s="260"/>
      <c r="I652" s="261"/>
      <c r="J652" s="262"/>
      <c r="K652" s="661"/>
      <c r="L652" s="278">
        <v>2</v>
      </c>
      <c r="M652" s="263">
        <v>0.4</v>
      </c>
      <c r="N652" s="263">
        <v>0.4</v>
      </c>
      <c r="O652" s="263">
        <v>0.4</v>
      </c>
      <c r="P652" s="263" t="s">
        <v>9975</v>
      </c>
      <c r="Q652" s="307">
        <f t="shared" si="78"/>
        <v>0.13</v>
      </c>
      <c r="R652" s="273"/>
      <c r="S652" s="265"/>
      <c r="T652" s="274"/>
      <c r="U652" s="275"/>
      <c r="V652" s="264">
        <f t="shared" si="79"/>
        <v>0.13</v>
      </c>
      <c r="W652" s="324"/>
      <c r="X652" s="268"/>
      <c r="Y652" s="206"/>
    </row>
    <row r="653" spans="1:25" s="359" customFormat="1" ht="15.75" customHeight="1" x14ac:dyDescent="0.2">
      <c r="A653" s="606"/>
      <c r="B653" s="607"/>
      <c r="C653" s="608"/>
      <c r="D653" s="609" t="s">
        <v>20771</v>
      </c>
      <c r="E653" s="594"/>
      <c r="F653" s="595"/>
      <c r="G653" s="596"/>
      <c r="H653" s="594"/>
      <c r="I653" s="595"/>
      <c r="J653" s="596"/>
      <c r="K653" s="610"/>
      <c r="L653" s="611">
        <v>3</v>
      </c>
      <c r="M653" s="591">
        <v>0.4</v>
      </c>
      <c r="N653" s="591">
        <v>0.4</v>
      </c>
      <c r="O653" s="591">
        <v>0.4</v>
      </c>
      <c r="P653" s="591" t="s">
        <v>9975</v>
      </c>
      <c r="Q653" s="592">
        <f t="shared" si="78"/>
        <v>0.19</v>
      </c>
      <c r="R653" s="599"/>
      <c r="S653" s="600"/>
      <c r="T653" s="612"/>
      <c r="U653" s="601"/>
      <c r="V653" s="587">
        <f t="shared" si="79"/>
        <v>0.19</v>
      </c>
      <c r="W653" s="613"/>
      <c r="X653" s="593"/>
    </row>
    <row r="654" spans="1:25" s="359" customFormat="1" ht="15.75" customHeight="1" thickBot="1" x14ac:dyDescent="0.25">
      <c r="A654" s="408" t="str">
        <f>+B641</f>
        <v>'200307</v>
      </c>
      <c r="B654" s="409"/>
      <c r="C654" s="434" t="str">
        <f>+C641</f>
        <v>DER-EDIF</v>
      </c>
      <c r="D654" s="411" t="s">
        <v>14872</v>
      </c>
      <c r="E654" s="1390"/>
      <c r="F654" s="1400"/>
      <c r="G654" s="1401"/>
      <c r="H654" s="1390"/>
      <c r="I654" s="1400"/>
      <c r="J654" s="1401"/>
      <c r="K654" s="409"/>
      <c r="L654" s="409"/>
      <c r="M654" s="412"/>
      <c r="N654" s="412"/>
      <c r="O654" s="412"/>
      <c r="P654" s="412"/>
      <c r="Q654" s="412"/>
      <c r="R654" s="412"/>
      <c r="S654" s="412"/>
      <c r="T654" s="412"/>
      <c r="U654" s="412"/>
      <c r="V654" s="413">
        <f>SUM(V644:V653)</f>
        <v>1.9299999999999997</v>
      </c>
      <c r="W654" s="414" t="str">
        <f>W641</f>
        <v>m3</v>
      </c>
      <c r="X654" s="415"/>
    </row>
    <row r="655" spans="1:25" s="359" customFormat="1" ht="15.75" customHeight="1" x14ac:dyDescent="0.2">
      <c r="A655" s="713" t="s">
        <v>57572</v>
      </c>
      <c r="B655" s="717">
        <f>VLOOKUP(A655,'ORÇ. SD'!$B$1:$Q$891,2,FALSE)</f>
        <v>98520</v>
      </c>
      <c r="C655" s="714" t="str">
        <f>VLOOKUP(A655,'ORÇ. SD'!$B$1:$Q$891,3,FALSE)</f>
        <v>SINAPI</v>
      </c>
      <c r="D655" s="1370" t="str">
        <f>VLOOKUP(A655,'ORÇ. SD'!$B$1:$Q$891,4,FALSE)</f>
        <v>APLICAÇÃO DE ADUBO EM SOLO. AF_05/2018</v>
      </c>
      <c r="E655" s="1371"/>
      <c r="F655" s="1371"/>
      <c r="G655" s="1371"/>
      <c r="H655" s="1371"/>
      <c r="I655" s="1371"/>
      <c r="J655" s="1371"/>
      <c r="K655" s="1371"/>
      <c r="L655" s="1371"/>
      <c r="M655" s="1371"/>
      <c r="N655" s="1371"/>
      <c r="O655" s="1371"/>
      <c r="P655" s="1371"/>
      <c r="Q655" s="1371"/>
      <c r="R655" s="1371"/>
      <c r="S655" s="1371"/>
      <c r="T655" s="1371"/>
      <c r="U655" s="1371"/>
      <c r="V655" s="1371"/>
      <c r="W655" s="715" t="str">
        <f>VLOOKUP(A655,'ORÇ. SD'!$B$1:$Q$891,11,FALSE)</f>
        <v>M2</v>
      </c>
      <c r="X655" s="716"/>
    </row>
    <row r="656" spans="1:25" s="359" customFormat="1" ht="15.75" customHeight="1" x14ac:dyDescent="0.2">
      <c r="A656" s="1402" t="s">
        <v>14859</v>
      </c>
      <c r="B656" s="1403"/>
      <c r="C656" s="1403"/>
      <c r="D656" s="1404" t="s">
        <v>14860</v>
      </c>
      <c r="E656" s="1405" t="s">
        <v>14861</v>
      </c>
      <c r="F656" s="1406"/>
      <c r="G656" s="1406"/>
      <c r="H656" s="1406"/>
      <c r="I656" s="1406"/>
      <c r="J656" s="1378"/>
      <c r="K656" s="1399" t="s">
        <v>14862</v>
      </c>
      <c r="L656" s="1399" t="s">
        <v>14863</v>
      </c>
      <c r="M656" s="711" t="s">
        <v>14864</v>
      </c>
      <c r="N656" s="711" t="s">
        <v>14865</v>
      </c>
      <c r="O656" s="711" t="s">
        <v>14866</v>
      </c>
      <c r="P656" s="711" t="s">
        <v>14867</v>
      </c>
      <c r="Q656" s="712" t="s">
        <v>14868</v>
      </c>
      <c r="R656" s="711" t="s">
        <v>14869</v>
      </c>
      <c r="S656" s="711" t="s">
        <v>47874</v>
      </c>
      <c r="T656" s="711" t="s">
        <v>14871</v>
      </c>
      <c r="U656" s="711" t="s">
        <v>14888</v>
      </c>
      <c r="V656" s="1399" t="s">
        <v>14872</v>
      </c>
      <c r="W656" s="1399" t="s">
        <v>14873</v>
      </c>
      <c r="X656" s="1407" t="s">
        <v>14874</v>
      </c>
    </row>
    <row r="657" spans="1:25" s="359" customFormat="1" ht="15.75" customHeight="1" x14ac:dyDescent="0.2">
      <c r="A657" s="283" t="s">
        <v>14875</v>
      </c>
      <c r="B657" s="284" t="s">
        <v>14876</v>
      </c>
      <c r="C657" s="284" t="s">
        <v>14886</v>
      </c>
      <c r="D657" s="1378"/>
      <c r="E657" s="1367" t="s">
        <v>14877</v>
      </c>
      <c r="F657" s="1368"/>
      <c r="G657" s="1369"/>
      <c r="H657" s="1367" t="s">
        <v>14878</v>
      </c>
      <c r="I657" s="1368"/>
      <c r="J657" s="1369"/>
      <c r="K657" s="1383"/>
      <c r="L657" s="1383"/>
      <c r="M657" s="285" t="s">
        <v>14879</v>
      </c>
      <c r="N657" s="285" t="s">
        <v>14879</v>
      </c>
      <c r="O657" s="285" t="s">
        <v>14879</v>
      </c>
      <c r="P657" s="285" t="s">
        <v>14880</v>
      </c>
      <c r="Q657" s="285" t="s">
        <v>14881</v>
      </c>
      <c r="R657" s="285" t="s">
        <v>14882</v>
      </c>
      <c r="S657" s="285" t="s">
        <v>14883</v>
      </c>
      <c r="T657" s="285" t="s">
        <v>14884</v>
      </c>
      <c r="U657" s="285" t="s">
        <v>14889</v>
      </c>
      <c r="V657" s="1383"/>
      <c r="W657" s="1383"/>
      <c r="X657" s="1366"/>
    </row>
    <row r="658" spans="1:25" s="359" customFormat="1" ht="15.75" customHeight="1" x14ac:dyDescent="0.2">
      <c r="A658" s="302"/>
      <c r="B658" s="255"/>
      <c r="C658" s="337"/>
      <c r="D658" s="259" t="s">
        <v>20772</v>
      </c>
      <c r="E658" s="260"/>
      <c r="F658" s="261"/>
      <c r="G658" s="262"/>
      <c r="H658" s="260"/>
      <c r="I658" s="261"/>
      <c r="J658" s="262"/>
      <c r="K658" s="661"/>
      <c r="L658" s="278"/>
      <c r="M658" s="263"/>
      <c r="N658" s="263"/>
      <c r="O658" s="263"/>
      <c r="P658" s="263">
        <f>+P592+P597</f>
        <v>357.64</v>
      </c>
      <c r="Q658" s="307" t="s">
        <v>9975</v>
      </c>
      <c r="R658" s="273"/>
      <c r="S658" s="265"/>
      <c r="T658" s="274"/>
      <c r="U658" s="275"/>
      <c r="V658" s="264">
        <f>+P658</f>
        <v>357.64</v>
      </c>
      <c r="W658" s="368"/>
      <c r="X658" s="268"/>
    </row>
    <row r="659" spans="1:25" ht="30" customHeight="1" x14ac:dyDescent="0.2">
      <c r="A659" s="302"/>
      <c r="B659" s="255"/>
      <c r="C659" s="337"/>
      <c r="D659" s="259" t="s">
        <v>20768</v>
      </c>
      <c r="E659" s="260"/>
      <c r="F659" s="261"/>
      <c r="G659" s="262"/>
      <c r="H659" s="260"/>
      <c r="I659" s="261"/>
      <c r="J659" s="262"/>
      <c r="K659" s="661"/>
      <c r="L659" s="278">
        <v>1</v>
      </c>
      <c r="M659" s="263">
        <v>0.4</v>
      </c>
      <c r="N659" s="263">
        <v>0.4</v>
      </c>
      <c r="O659" s="263" t="s">
        <v>9975</v>
      </c>
      <c r="P659" s="263">
        <f t="shared" ref="P659:P661" si="80">+M659*N659</f>
        <v>0.16000000000000003</v>
      </c>
      <c r="Q659" s="307" t="s">
        <v>9975</v>
      </c>
      <c r="R659" s="273"/>
      <c r="S659" s="265"/>
      <c r="T659" s="274"/>
      <c r="U659" s="275"/>
      <c r="V659" s="264">
        <f t="shared" ref="V659:V661" si="81">+L659*P659</f>
        <v>0.16000000000000003</v>
      </c>
      <c r="W659" s="324"/>
      <c r="X659" s="268"/>
      <c r="Y659" s="205"/>
    </row>
    <row r="660" spans="1:25" ht="15.75" x14ac:dyDescent="0.2">
      <c r="A660" s="302"/>
      <c r="B660" s="255"/>
      <c r="C660" s="337"/>
      <c r="D660" s="259" t="s">
        <v>20769</v>
      </c>
      <c r="E660" s="260"/>
      <c r="F660" s="261"/>
      <c r="G660" s="262"/>
      <c r="H660" s="260"/>
      <c r="I660" s="261"/>
      <c r="J660" s="262"/>
      <c r="K660" s="661"/>
      <c r="L660" s="278">
        <v>2</v>
      </c>
      <c r="M660" s="263">
        <v>0.4</v>
      </c>
      <c r="N660" s="263">
        <v>0.4</v>
      </c>
      <c r="O660" s="263" t="s">
        <v>9975</v>
      </c>
      <c r="P660" s="263">
        <f t="shared" si="80"/>
        <v>0.16000000000000003</v>
      </c>
      <c r="Q660" s="307" t="s">
        <v>9975</v>
      </c>
      <c r="R660" s="273"/>
      <c r="S660" s="265"/>
      <c r="T660" s="274"/>
      <c r="U660" s="275"/>
      <c r="V660" s="264">
        <f t="shared" si="81"/>
        <v>0.32000000000000006</v>
      </c>
      <c r="W660" s="324"/>
      <c r="X660" s="268"/>
      <c r="Y660" s="206"/>
    </row>
    <row r="661" spans="1:25" s="359" customFormat="1" ht="15.75" customHeight="1" x14ac:dyDescent="0.2">
      <c r="A661" s="302"/>
      <c r="B661" s="255"/>
      <c r="C661" s="337"/>
      <c r="D661" s="259" t="s">
        <v>20771</v>
      </c>
      <c r="E661" s="260"/>
      <c r="F661" s="261"/>
      <c r="G661" s="262"/>
      <c r="H661" s="260"/>
      <c r="I661" s="261"/>
      <c r="J661" s="262"/>
      <c r="K661" s="661"/>
      <c r="L661" s="278">
        <v>3</v>
      </c>
      <c r="M661" s="263">
        <v>0.4</v>
      </c>
      <c r="N661" s="263">
        <v>0.4</v>
      </c>
      <c r="O661" s="263" t="s">
        <v>9975</v>
      </c>
      <c r="P661" s="263">
        <f t="shared" si="80"/>
        <v>0.16000000000000003</v>
      </c>
      <c r="Q661" s="307" t="s">
        <v>9975</v>
      </c>
      <c r="R661" s="273"/>
      <c r="S661" s="265"/>
      <c r="T661" s="274"/>
      <c r="U661" s="275"/>
      <c r="V661" s="264">
        <f t="shared" si="81"/>
        <v>0.48000000000000009</v>
      </c>
      <c r="W661" s="324"/>
      <c r="X661" s="268"/>
    </row>
    <row r="662" spans="1:25" s="359" customFormat="1" ht="15.75" customHeight="1" thickBot="1" x14ac:dyDescent="0.25">
      <c r="A662" s="408">
        <f>+B655</f>
        <v>98520</v>
      </c>
      <c r="B662" s="409"/>
      <c r="C662" s="434" t="str">
        <f>+C655</f>
        <v>SINAPI</v>
      </c>
      <c r="D662" s="411" t="s">
        <v>14872</v>
      </c>
      <c r="E662" s="1390"/>
      <c r="F662" s="1400"/>
      <c r="G662" s="1401"/>
      <c r="H662" s="1390"/>
      <c r="I662" s="1400"/>
      <c r="J662" s="1401"/>
      <c r="K662" s="409"/>
      <c r="L662" s="409"/>
      <c r="M662" s="412"/>
      <c r="N662" s="412"/>
      <c r="O662" s="412"/>
      <c r="P662" s="412"/>
      <c r="Q662" s="412"/>
      <c r="R662" s="412"/>
      <c r="S662" s="412"/>
      <c r="T662" s="412"/>
      <c r="U662" s="412"/>
      <c r="V662" s="413">
        <f>SUM(V658:V661)</f>
        <v>358.6</v>
      </c>
      <c r="W662" s="414" t="str">
        <f>W655</f>
        <v>M2</v>
      </c>
      <c r="X662" s="415"/>
    </row>
    <row r="663" spans="1:25" s="359" customFormat="1" ht="15.75" customHeight="1" x14ac:dyDescent="0.2">
      <c r="A663" s="713" t="s">
        <v>57573</v>
      </c>
      <c r="B663" s="717">
        <f>VLOOKUP(A663,'ORÇ. SD'!$B$1:$Q$891,2,FALSE)</f>
        <v>98521</v>
      </c>
      <c r="C663" s="714" t="str">
        <f>VLOOKUP(A663,'ORÇ. SD'!$B$1:$Q$891,3,FALSE)</f>
        <v>SINAPI</v>
      </c>
      <c r="D663" s="1370" t="str">
        <f>VLOOKUP(A663,'ORÇ. SD'!$B$1:$Q$891,4,FALSE)</f>
        <v>APLICAÇÃO DE CALCÁRIO PARA CORREÇÃO DO PH DO SOLO. AF_05/2018</v>
      </c>
      <c r="E663" s="1371"/>
      <c r="F663" s="1371"/>
      <c r="G663" s="1371"/>
      <c r="H663" s="1371"/>
      <c r="I663" s="1371"/>
      <c r="J663" s="1371"/>
      <c r="K663" s="1371"/>
      <c r="L663" s="1371"/>
      <c r="M663" s="1371"/>
      <c r="N663" s="1371"/>
      <c r="O663" s="1371"/>
      <c r="P663" s="1371"/>
      <c r="Q663" s="1371"/>
      <c r="R663" s="1371"/>
      <c r="S663" s="1371"/>
      <c r="T663" s="1371"/>
      <c r="U663" s="1371"/>
      <c r="V663" s="1371"/>
      <c r="W663" s="715" t="str">
        <f>VLOOKUP(A663,'ORÇ. SD'!$B$1:$Q$891,11,FALSE)</f>
        <v>M2</v>
      </c>
      <c r="X663" s="716"/>
    </row>
    <row r="664" spans="1:25" s="359" customFormat="1" ht="15.75" customHeight="1" x14ac:dyDescent="0.2">
      <c r="A664" s="1402" t="s">
        <v>14859</v>
      </c>
      <c r="B664" s="1403"/>
      <c r="C664" s="1403"/>
      <c r="D664" s="1404" t="s">
        <v>14860</v>
      </c>
      <c r="E664" s="1405" t="s">
        <v>14861</v>
      </c>
      <c r="F664" s="1406"/>
      <c r="G664" s="1406"/>
      <c r="H664" s="1406"/>
      <c r="I664" s="1406"/>
      <c r="J664" s="1378"/>
      <c r="K664" s="1399" t="s">
        <v>14862</v>
      </c>
      <c r="L664" s="1399" t="s">
        <v>14863</v>
      </c>
      <c r="M664" s="711" t="s">
        <v>14864</v>
      </c>
      <c r="N664" s="711" t="s">
        <v>14865</v>
      </c>
      <c r="O664" s="711" t="s">
        <v>14866</v>
      </c>
      <c r="P664" s="711" t="s">
        <v>14867</v>
      </c>
      <c r="Q664" s="712" t="s">
        <v>14868</v>
      </c>
      <c r="R664" s="711" t="s">
        <v>14869</v>
      </c>
      <c r="S664" s="711" t="s">
        <v>47874</v>
      </c>
      <c r="T664" s="711" t="s">
        <v>14871</v>
      </c>
      <c r="U664" s="711" t="s">
        <v>14888</v>
      </c>
      <c r="V664" s="1399" t="s">
        <v>14872</v>
      </c>
      <c r="W664" s="1399" t="s">
        <v>14873</v>
      </c>
      <c r="X664" s="1407" t="s">
        <v>14874</v>
      </c>
    </row>
    <row r="665" spans="1:25" s="359" customFormat="1" ht="15.75" customHeight="1" x14ac:dyDescent="0.2">
      <c r="A665" s="283" t="s">
        <v>14875</v>
      </c>
      <c r="B665" s="284" t="s">
        <v>14876</v>
      </c>
      <c r="C665" s="284" t="s">
        <v>14886</v>
      </c>
      <c r="D665" s="1378"/>
      <c r="E665" s="1367" t="s">
        <v>14877</v>
      </c>
      <c r="F665" s="1368"/>
      <c r="G665" s="1369"/>
      <c r="H665" s="1367" t="s">
        <v>14878</v>
      </c>
      <c r="I665" s="1368"/>
      <c r="J665" s="1369"/>
      <c r="K665" s="1383"/>
      <c r="L665" s="1383"/>
      <c r="M665" s="285" t="s">
        <v>14879</v>
      </c>
      <c r="N665" s="285" t="s">
        <v>14879</v>
      </c>
      <c r="O665" s="285" t="s">
        <v>14879</v>
      </c>
      <c r="P665" s="285" t="s">
        <v>14880</v>
      </c>
      <c r="Q665" s="285" t="s">
        <v>14881</v>
      </c>
      <c r="R665" s="285" t="s">
        <v>14882</v>
      </c>
      <c r="S665" s="285" t="s">
        <v>14883</v>
      </c>
      <c r="T665" s="285" t="s">
        <v>14884</v>
      </c>
      <c r="U665" s="285" t="s">
        <v>14889</v>
      </c>
      <c r="V665" s="1383"/>
      <c r="W665" s="1383"/>
      <c r="X665" s="1366"/>
    </row>
    <row r="666" spans="1:25" s="359" customFormat="1" ht="15.75" customHeight="1" x14ac:dyDescent="0.2">
      <c r="A666" s="302"/>
      <c r="B666" s="255"/>
      <c r="C666" s="337"/>
      <c r="D666" s="259" t="s">
        <v>20772</v>
      </c>
      <c r="E666" s="260"/>
      <c r="F666" s="261"/>
      <c r="G666" s="262"/>
      <c r="H666" s="260"/>
      <c r="I666" s="261"/>
      <c r="J666" s="262"/>
      <c r="K666" s="661"/>
      <c r="L666" s="278"/>
      <c r="M666" s="263"/>
      <c r="N666" s="263"/>
      <c r="O666" s="263"/>
      <c r="P666" s="263">
        <f>+P658</f>
        <v>357.64</v>
      </c>
      <c r="Q666" s="307" t="s">
        <v>9975</v>
      </c>
      <c r="R666" s="273"/>
      <c r="S666" s="265"/>
      <c r="T666" s="274"/>
      <c r="U666" s="275"/>
      <c r="V666" s="264">
        <f>+P666</f>
        <v>357.64</v>
      </c>
      <c r="W666" s="368"/>
      <c r="X666" s="268"/>
    </row>
    <row r="667" spans="1:25" ht="30" customHeight="1" x14ac:dyDescent="0.2">
      <c r="A667" s="302"/>
      <c r="B667" s="255"/>
      <c r="C667" s="337"/>
      <c r="D667" s="259" t="s">
        <v>20768</v>
      </c>
      <c r="E667" s="260"/>
      <c r="F667" s="261"/>
      <c r="G667" s="262"/>
      <c r="H667" s="260"/>
      <c r="I667" s="261"/>
      <c r="J667" s="262"/>
      <c r="K667" s="661"/>
      <c r="L667" s="278">
        <v>1</v>
      </c>
      <c r="M667" s="263">
        <v>0.4</v>
      </c>
      <c r="N667" s="263">
        <v>0.4</v>
      </c>
      <c r="O667" s="263" t="s">
        <v>9975</v>
      </c>
      <c r="P667" s="263">
        <f t="shared" ref="P667:P669" si="82">+M667*N667</f>
        <v>0.16000000000000003</v>
      </c>
      <c r="Q667" s="307" t="s">
        <v>9975</v>
      </c>
      <c r="R667" s="273"/>
      <c r="S667" s="265"/>
      <c r="T667" s="274"/>
      <c r="U667" s="275"/>
      <c r="V667" s="264">
        <f t="shared" ref="V667:V669" si="83">+L667*P667</f>
        <v>0.16000000000000003</v>
      </c>
      <c r="W667" s="324"/>
      <c r="X667" s="268"/>
      <c r="Y667" s="205"/>
    </row>
    <row r="668" spans="1:25" ht="15.75" x14ac:dyDescent="0.2">
      <c r="A668" s="302"/>
      <c r="B668" s="255"/>
      <c r="C668" s="337"/>
      <c r="D668" s="259" t="s">
        <v>20769</v>
      </c>
      <c r="E668" s="260"/>
      <c r="F668" s="261"/>
      <c r="G668" s="262"/>
      <c r="H668" s="260"/>
      <c r="I668" s="261"/>
      <c r="J668" s="262"/>
      <c r="K668" s="661"/>
      <c r="L668" s="278">
        <v>2</v>
      </c>
      <c r="M668" s="263">
        <v>0.4</v>
      </c>
      <c r="N668" s="263">
        <v>0.4</v>
      </c>
      <c r="O668" s="263" t="s">
        <v>9975</v>
      </c>
      <c r="P668" s="263">
        <f t="shared" si="82"/>
        <v>0.16000000000000003</v>
      </c>
      <c r="Q668" s="307" t="s">
        <v>9975</v>
      </c>
      <c r="R668" s="273"/>
      <c r="S668" s="265"/>
      <c r="T668" s="274"/>
      <c r="U668" s="275"/>
      <c r="V668" s="264">
        <f t="shared" si="83"/>
        <v>0.32000000000000006</v>
      </c>
      <c r="W668" s="324"/>
      <c r="X668" s="268"/>
      <c r="Y668" s="206"/>
    </row>
    <row r="669" spans="1:25" s="359" customFormat="1" ht="15.75" customHeight="1" x14ac:dyDescent="0.2">
      <c r="A669" s="302"/>
      <c r="B669" s="255"/>
      <c r="C669" s="337"/>
      <c r="D669" s="259" t="s">
        <v>20771</v>
      </c>
      <c r="E669" s="260"/>
      <c r="F669" s="261"/>
      <c r="G669" s="262"/>
      <c r="H669" s="260"/>
      <c r="I669" s="261"/>
      <c r="J669" s="262"/>
      <c r="K669" s="661"/>
      <c r="L669" s="278">
        <v>3</v>
      </c>
      <c r="M669" s="263">
        <v>0.4</v>
      </c>
      <c r="N669" s="263">
        <v>0.4</v>
      </c>
      <c r="O669" s="263" t="s">
        <v>9975</v>
      </c>
      <c r="P669" s="263">
        <f t="shared" si="82"/>
        <v>0.16000000000000003</v>
      </c>
      <c r="Q669" s="307" t="s">
        <v>9975</v>
      </c>
      <c r="R669" s="273"/>
      <c r="S669" s="265"/>
      <c r="T669" s="274"/>
      <c r="U669" s="275"/>
      <c r="V669" s="264">
        <f t="shared" si="83"/>
        <v>0.48000000000000009</v>
      </c>
      <c r="W669" s="324"/>
      <c r="X669" s="268"/>
    </row>
    <row r="670" spans="1:25" s="359" customFormat="1" ht="15.75" customHeight="1" thickBot="1" x14ac:dyDescent="0.25">
      <c r="A670" s="408">
        <f>+B663</f>
        <v>98521</v>
      </c>
      <c r="B670" s="409"/>
      <c r="C670" s="434" t="str">
        <f>+C663</f>
        <v>SINAPI</v>
      </c>
      <c r="D670" s="411" t="s">
        <v>14872</v>
      </c>
      <c r="E670" s="1390"/>
      <c r="F670" s="1400"/>
      <c r="G670" s="1401"/>
      <c r="H670" s="1390"/>
      <c r="I670" s="1400"/>
      <c r="J670" s="1401"/>
      <c r="K670" s="409"/>
      <c r="L670" s="409"/>
      <c r="M670" s="412"/>
      <c r="N670" s="412"/>
      <c r="O670" s="412"/>
      <c r="P670" s="412"/>
      <c r="Q670" s="412"/>
      <c r="R670" s="412"/>
      <c r="S670" s="412"/>
      <c r="T670" s="412"/>
      <c r="U670" s="412"/>
      <c r="V670" s="413">
        <f>SUM(V666:V669)</f>
        <v>358.6</v>
      </c>
      <c r="W670" s="414" t="str">
        <f>W663</f>
        <v>M2</v>
      </c>
      <c r="X670" s="415"/>
    </row>
    <row r="671" spans="1:25" s="359" customFormat="1" ht="15.75" customHeight="1" x14ac:dyDescent="0.2">
      <c r="A671" s="713" t="s">
        <v>57574</v>
      </c>
      <c r="B671" s="717">
        <f>VLOOKUP(A671,'ORÇ. SD'!$B$1:$Q$891,2,FALSE)</f>
        <v>188015</v>
      </c>
      <c r="C671" s="714" t="str">
        <f>VLOOKUP(A671,'ORÇ. SD'!$B$1:$Q$891,3,FALSE)</f>
        <v>SIURB-INF</v>
      </c>
      <c r="D671" s="1370" t="str">
        <f>VLOOKUP(A671,'ORÇ. SD'!$B$1:$Q$891,4,FALSE)</f>
        <v>ADUBO QUÍMICO NPK, 10:10:10</v>
      </c>
      <c r="E671" s="1371"/>
      <c r="F671" s="1371"/>
      <c r="G671" s="1371"/>
      <c r="H671" s="1371"/>
      <c r="I671" s="1371"/>
      <c r="J671" s="1371"/>
      <c r="K671" s="1371"/>
      <c r="L671" s="1371"/>
      <c r="M671" s="1371"/>
      <c r="N671" s="1371"/>
      <c r="O671" s="1371"/>
      <c r="P671" s="1371"/>
      <c r="Q671" s="1371"/>
      <c r="R671" s="1371"/>
      <c r="S671" s="1371"/>
      <c r="T671" s="1371"/>
      <c r="U671" s="1371"/>
      <c r="V671" s="1371"/>
      <c r="W671" s="715" t="str">
        <f>VLOOKUP(A671,'ORÇ. SD'!$B$1:$Q$891,11,FALSE)</f>
        <v>KG</v>
      </c>
      <c r="X671" s="716"/>
    </row>
    <row r="672" spans="1:25" s="359" customFormat="1" ht="15.75" customHeight="1" x14ac:dyDescent="0.2">
      <c r="A672" s="1402" t="s">
        <v>14859</v>
      </c>
      <c r="B672" s="1403"/>
      <c r="C672" s="1403"/>
      <c r="D672" s="1404" t="s">
        <v>14860</v>
      </c>
      <c r="E672" s="1405" t="s">
        <v>14861</v>
      </c>
      <c r="F672" s="1406"/>
      <c r="G672" s="1406"/>
      <c r="H672" s="1406"/>
      <c r="I672" s="1406"/>
      <c r="J672" s="1378"/>
      <c r="K672" s="1399" t="s">
        <v>14862</v>
      </c>
      <c r="L672" s="1399" t="s">
        <v>14863</v>
      </c>
      <c r="M672" s="711" t="s">
        <v>14864</v>
      </c>
      <c r="N672" s="711" t="s">
        <v>14865</v>
      </c>
      <c r="O672" s="711" t="s">
        <v>14866</v>
      </c>
      <c r="P672" s="711" t="s">
        <v>14867</v>
      </c>
      <c r="Q672" s="712" t="s">
        <v>14868</v>
      </c>
      <c r="R672" s="711" t="s">
        <v>14869</v>
      </c>
      <c r="S672" s="711" t="s">
        <v>47874</v>
      </c>
      <c r="T672" s="711" t="s">
        <v>14871</v>
      </c>
      <c r="U672" s="711" t="s">
        <v>14888</v>
      </c>
      <c r="V672" s="1399" t="s">
        <v>14872</v>
      </c>
      <c r="W672" s="1399" t="s">
        <v>14873</v>
      </c>
      <c r="X672" s="1407" t="s">
        <v>14874</v>
      </c>
    </row>
    <row r="673" spans="1:25" s="359" customFormat="1" ht="15.75" customHeight="1" x14ac:dyDescent="0.2">
      <c r="A673" s="283" t="s">
        <v>14875</v>
      </c>
      <c r="B673" s="284" t="s">
        <v>14876</v>
      </c>
      <c r="C673" s="284" t="s">
        <v>14886</v>
      </c>
      <c r="D673" s="1378"/>
      <c r="E673" s="1367" t="s">
        <v>14877</v>
      </c>
      <c r="F673" s="1368"/>
      <c r="G673" s="1369"/>
      <c r="H673" s="1367" t="s">
        <v>14878</v>
      </c>
      <c r="I673" s="1368"/>
      <c r="J673" s="1369"/>
      <c r="K673" s="1383"/>
      <c r="L673" s="1383"/>
      <c r="M673" s="285" t="s">
        <v>14879</v>
      </c>
      <c r="N673" s="285" t="s">
        <v>14879</v>
      </c>
      <c r="O673" s="285" t="s">
        <v>14879</v>
      </c>
      <c r="P673" s="285" t="s">
        <v>14880</v>
      </c>
      <c r="Q673" s="285" t="s">
        <v>14881</v>
      </c>
      <c r="R673" s="285" t="s">
        <v>14882</v>
      </c>
      <c r="S673" s="285" t="s">
        <v>14883</v>
      </c>
      <c r="T673" s="285" t="s">
        <v>14884</v>
      </c>
      <c r="U673" s="285" t="s">
        <v>14889</v>
      </c>
      <c r="V673" s="1383"/>
      <c r="W673" s="1383"/>
      <c r="X673" s="1366"/>
    </row>
    <row r="674" spans="1:25" s="359" customFormat="1" ht="15.75" customHeight="1" x14ac:dyDescent="0.2">
      <c r="A674" s="302"/>
      <c r="B674" s="255"/>
      <c r="C674" s="337"/>
      <c r="D674" s="259" t="s">
        <v>20772</v>
      </c>
      <c r="E674" s="260"/>
      <c r="F674" s="261"/>
      <c r="G674" s="262"/>
      <c r="H674" s="260"/>
      <c r="I674" s="261"/>
      <c r="J674" s="262"/>
      <c r="K674" s="661"/>
      <c r="L674" s="278"/>
      <c r="M674" s="263"/>
      <c r="N674" s="263"/>
      <c r="O674" s="263"/>
      <c r="P674" s="263">
        <f>+P666</f>
        <v>357.64</v>
      </c>
      <c r="Q674" s="307" t="s">
        <v>9975</v>
      </c>
      <c r="R674" s="273">
        <v>0.25</v>
      </c>
      <c r="S674" s="265"/>
      <c r="T674" s="274"/>
      <c r="U674" s="275"/>
      <c r="V674" s="264">
        <f>+P674*R674</f>
        <v>89.41</v>
      </c>
      <c r="W674" s="324"/>
      <c r="X674" s="268"/>
    </row>
    <row r="675" spans="1:25" s="359" customFormat="1" ht="15.75" customHeight="1" x14ac:dyDescent="0.2">
      <c r="A675" s="302"/>
      <c r="B675" s="255"/>
      <c r="C675" s="337"/>
      <c r="D675" s="259" t="s">
        <v>20768</v>
      </c>
      <c r="E675" s="260"/>
      <c r="F675" s="261"/>
      <c r="G675" s="262"/>
      <c r="H675" s="260"/>
      <c r="I675" s="261"/>
      <c r="J675" s="262"/>
      <c r="K675" s="661"/>
      <c r="L675" s="278">
        <v>1</v>
      </c>
      <c r="M675" s="263"/>
      <c r="N675" s="263"/>
      <c r="O675" s="263"/>
      <c r="P675" s="263"/>
      <c r="Q675" s="307" t="s">
        <v>9975</v>
      </c>
      <c r="R675" s="273">
        <v>0.8</v>
      </c>
      <c r="S675" s="265"/>
      <c r="T675" s="274"/>
      <c r="U675" s="275"/>
      <c r="V675" s="264">
        <f>+L675*R675</f>
        <v>0.8</v>
      </c>
      <c r="W675" s="324"/>
      <c r="X675" s="268"/>
    </row>
    <row r="676" spans="1:25" ht="30" customHeight="1" x14ac:dyDescent="0.2">
      <c r="A676" s="302"/>
      <c r="B676" s="255"/>
      <c r="C676" s="337"/>
      <c r="D676" s="259" t="s">
        <v>20769</v>
      </c>
      <c r="E676" s="260"/>
      <c r="F676" s="261"/>
      <c r="G676" s="262"/>
      <c r="H676" s="260"/>
      <c r="I676" s="261"/>
      <c r="J676" s="262"/>
      <c r="K676" s="661"/>
      <c r="L676" s="278">
        <v>2</v>
      </c>
      <c r="M676" s="263"/>
      <c r="N676" s="263"/>
      <c r="O676" s="263"/>
      <c r="P676" s="263"/>
      <c r="Q676" s="307" t="s">
        <v>9975</v>
      </c>
      <c r="R676" s="273">
        <v>0.8</v>
      </c>
      <c r="S676" s="265"/>
      <c r="T676" s="274"/>
      <c r="U676" s="275"/>
      <c r="V676" s="264">
        <f t="shared" ref="V676:V677" si="84">+L676*R676</f>
        <v>1.6</v>
      </c>
      <c r="W676" s="324"/>
      <c r="X676" s="268"/>
      <c r="Y676" s="205"/>
    </row>
    <row r="677" spans="1:25" ht="15.75" x14ac:dyDescent="0.2">
      <c r="A677" s="302"/>
      <c r="B677" s="255"/>
      <c r="C677" s="337"/>
      <c r="D677" s="259" t="s">
        <v>20771</v>
      </c>
      <c r="E677" s="260"/>
      <c r="F677" s="261"/>
      <c r="G677" s="262"/>
      <c r="H677" s="260"/>
      <c r="I677" s="261"/>
      <c r="J677" s="262"/>
      <c r="K677" s="661"/>
      <c r="L677" s="278">
        <v>3</v>
      </c>
      <c r="M677" s="263"/>
      <c r="N677" s="263"/>
      <c r="O677" s="263"/>
      <c r="P677" s="263"/>
      <c r="Q677" s="307" t="s">
        <v>9975</v>
      </c>
      <c r="R677" s="273">
        <v>0.8</v>
      </c>
      <c r="S677" s="265"/>
      <c r="T677" s="274"/>
      <c r="U677" s="275"/>
      <c r="V677" s="264">
        <f t="shared" si="84"/>
        <v>2.4000000000000004</v>
      </c>
      <c r="W677" s="324"/>
      <c r="X677" s="268"/>
      <c r="Y677" s="206"/>
    </row>
    <row r="678" spans="1:25" s="359" customFormat="1" ht="15.75" customHeight="1" thickBot="1" x14ac:dyDescent="0.25">
      <c r="A678" s="408">
        <f>+B671</f>
        <v>188015</v>
      </c>
      <c r="B678" s="409"/>
      <c r="C678" s="434" t="str">
        <f>+C671</f>
        <v>SIURB-INF</v>
      </c>
      <c r="D678" s="411" t="s">
        <v>14872</v>
      </c>
      <c r="E678" s="1390"/>
      <c r="F678" s="1400"/>
      <c r="G678" s="1401"/>
      <c r="H678" s="1390"/>
      <c r="I678" s="1400"/>
      <c r="J678" s="1401"/>
      <c r="K678" s="409"/>
      <c r="L678" s="409"/>
      <c r="M678" s="412"/>
      <c r="N678" s="412"/>
      <c r="O678" s="412"/>
      <c r="P678" s="412"/>
      <c r="Q678" s="412"/>
      <c r="R678" s="412"/>
      <c r="S678" s="412"/>
      <c r="T678" s="412"/>
      <c r="U678" s="412"/>
      <c r="V678" s="413">
        <f>SUM(V674:V677)</f>
        <v>94.21</v>
      </c>
      <c r="W678" s="414" t="str">
        <f>W671</f>
        <v>KG</v>
      </c>
      <c r="X678" s="415"/>
    </row>
    <row r="679" spans="1:25" s="359" customFormat="1" ht="15.75" customHeight="1" thickBot="1" x14ac:dyDescent="0.25">
      <c r="A679" s="662" t="s">
        <v>48070</v>
      </c>
      <c r="B679" s="663"/>
      <c r="C679" s="663"/>
      <c r="D679" s="917" t="str">
        <f>VLOOKUP(A679,'ORÇ. SD'!$B$1:$Q$891,2,FALSE)</f>
        <v>ILUMINAÇÃO E SPDA</v>
      </c>
      <c r="E679" s="670"/>
      <c r="F679" s="671"/>
      <c r="G679" s="672"/>
      <c r="H679" s="670"/>
      <c r="I679" s="671"/>
      <c r="J679" s="672"/>
      <c r="K679" s="673"/>
      <c r="L679" s="673"/>
      <c r="M679" s="674"/>
      <c r="N679" s="674"/>
      <c r="O679" s="674"/>
      <c r="P679" s="674"/>
      <c r="Q679" s="674"/>
      <c r="R679" s="674"/>
      <c r="S679" s="674"/>
      <c r="T679" s="674"/>
      <c r="U679" s="674"/>
      <c r="V679" s="674"/>
      <c r="W679" s="673"/>
      <c r="X679" s="675"/>
    </row>
    <row r="680" spans="1:25" s="359" customFormat="1" ht="15.75" customHeight="1" x14ac:dyDescent="0.2">
      <c r="A680" s="713" t="s">
        <v>57575</v>
      </c>
      <c r="B680" s="717" t="str">
        <f>VLOOKUP(A680,'ORÇ. SD'!$B$1:$Q$891,2,FALSE)</f>
        <v>049633</v>
      </c>
      <c r="C680" s="714" t="str">
        <f>VLOOKUP(A680,'ORÇ. SD'!$B$1:$Q$891,3,FALSE)</f>
        <v>DER-EDIF</v>
      </c>
      <c r="D680" s="1370" t="str">
        <f>VLOOKUP(A680,'ORÇ. SD'!$B$1:$Q$891,4,FALSE)</f>
        <v>ARRUELA QUADRADA 36MM DE FURO 18MM</v>
      </c>
      <c r="E680" s="1371"/>
      <c r="F680" s="1371"/>
      <c r="G680" s="1371"/>
      <c r="H680" s="1371"/>
      <c r="I680" s="1371"/>
      <c r="J680" s="1371"/>
      <c r="K680" s="1371"/>
      <c r="L680" s="1371"/>
      <c r="M680" s="1371"/>
      <c r="N680" s="1371"/>
      <c r="O680" s="1371"/>
      <c r="P680" s="1371"/>
      <c r="Q680" s="1371"/>
      <c r="R680" s="1371"/>
      <c r="S680" s="1371"/>
      <c r="T680" s="1371"/>
      <c r="U680" s="1371"/>
      <c r="V680" s="1371"/>
      <c r="W680" s="715" t="str">
        <f>VLOOKUP(A680,'ORÇ. SD'!$B$1:$Q$891,11,FALSE)</f>
        <v xml:space="preserve">un </v>
      </c>
      <c r="X680" s="716"/>
    </row>
    <row r="681" spans="1:25" ht="30" customHeight="1" x14ac:dyDescent="0.2">
      <c r="A681" s="1402" t="s">
        <v>14859</v>
      </c>
      <c r="B681" s="1403"/>
      <c r="C681" s="1403"/>
      <c r="D681" s="1404" t="s">
        <v>14860</v>
      </c>
      <c r="E681" s="1405" t="s">
        <v>14861</v>
      </c>
      <c r="F681" s="1406"/>
      <c r="G681" s="1406"/>
      <c r="H681" s="1406"/>
      <c r="I681" s="1406"/>
      <c r="J681" s="1378"/>
      <c r="K681" s="1399" t="s">
        <v>14862</v>
      </c>
      <c r="L681" s="1399" t="s">
        <v>14863</v>
      </c>
      <c r="M681" s="711" t="s">
        <v>14864</v>
      </c>
      <c r="N681" s="711" t="s">
        <v>14865</v>
      </c>
      <c r="O681" s="711" t="s">
        <v>14866</v>
      </c>
      <c r="P681" s="711" t="s">
        <v>14867</v>
      </c>
      <c r="Q681" s="712" t="s">
        <v>14868</v>
      </c>
      <c r="R681" s="711" t="s">
        <v>14869</v>
      </c>
      <c r="S681" s="711" t="s">
        <v>47874</v>
      </c>
      <c r="T681" s="711" t="s">
        <v>14871</v>
      </c>
      <c r="U681" s="711" t="s">
        <v>14888</v>
      </c>
      <c r="V681" s="1399" t="s">
        <v>14872</v>
      </c>
      <c r="W681" s="1399" t="s">
        <v>14873</v>
      </c>
      <c r="X681" s="1407" t="s">
        <v>14874</v>
      </c>
      <c r="Y681" s="205"/>
    </row>
    <row r="682" spans="1:25" ht="12.75" x14ac:dyDescent="0.2">
      <c r="A682" s="283" t="s">
        <v>14875</v>
      </c>
      <c r="B682" s="284" t="s">
        <v>14876</v>
      </c>
      <c r="C682" s="284" t="s">
        <v>14886</v>
      </c>
      <c r="D682" s="1378"/>
      <c r="E682" s="1367" t="s">
        <v>14877</v>
      </c>
      <c r="F682" s="1368"/>
      <c r="G682" s="1369"/>
      <c r="H682" s="1367" t="s">
        <v>14878</v>
      </c>
      <c r="I682" s="1368"/>
      <c r="J682" s="1369"/>
      <c r="K682" s="1383"/>
      <c r="L682" s="1383"/>
      <c r="M682" s="285" t="s">
        <v>14879</v>
      </c>
      <c r="N682" s="285" t="s">
        <v>14879</v>
      </c>
      <c r="O682" s="285" t="s">
        <v>14879</v>
      </c>
      <c r="P682" s="285" t="s">
        <v>14880</v>
      </c>
      <c r="Q682" s="285" t="s">
        <v>14881</v>
      </c>
      <c r="R682" s="285" t="s">
        <v>14882</v>
      </c>
      <c r="S682" s="285" t="s">
        <v>14883</v>
      </c>
      <c r="T682" s="285" t="s">
        <v>14884</v>
      </c>
      <c r="U682" s="285" t="s">
        <v>14889</v>
      </c>
      <c r="V682" s="1383"/>
      <c r="W682" s="1383"/>
      <c r="X682" s="1366"/>
      <c r="Y682" s="206"/>
    </row>
    <row r="683" spans="1:25" s="359" customFormat="1" ht="15.75" customHeight="1" x14ac:dyDescent="0.2">
      <c r="A683" s="302"/>
      <c r="B683" s="267"/>
      <c r="C683" s="338"/>
      <c r="D683" s="259" t="s">
        <v>18234</v>
      </c>
      <c r="E683" s="260"/>
      <c r="F683" s="261"/>
      <c r="G683" s="262"/>
      <c r="H683" s="260"/>
      <c r="I683" s="261"/>
      <c r="J683" s="262"/>
      <c r="K683" s="281"/>
      <c r="L683" s="278">
        <v>20</v>
      </c>
      <c r="M683" s="263"/>
      <c r="N683" s="263"/>
      <c r="O683" s="263"/>
      <c r="P683" s="263"/>
      <c r="Q683" s="263"/>
      <c r="R683" s="273"/>
      <c r="S683" s="265"/>
      <c r="T683" s="274"/>
      <c r="U683" s="275"/>
      <c r="V683" s="264">
        <f>+L683</f>
        <v>20</v>
      </c>
      <c r="W683" s="276"/>
      <c r="X683" s="268"/>
    </row>
    <row r="684" spans="1:25" s="359" customFormat="1" ht="15.75" customHeight="1" thickBot="1" x14ac:dyDescent="0.25">
      <c r="A684" s="408" t="str">
        <f>+B680</f>
        <v>049633</v>
      </c>
      <c r="B684" s="409"/>
      <c r="C684" s="434" t="str">
        <f>+C680</f>
        <v>DER-EDIF</v>
      </c>
      <c r="D684" s="411" t="s">
        <v>14872</v>
      </c>
      <c r="E684" s="1390"/>
      <c r="F684" s="1391"/>
      <c r="G684" s="1392"/>
      <c r="H684" s="1390"/>
      <c r="I684" s="1391"/>
      <c r="J684" s="1392"/>
      <c r="K684" s="409"/>
      <c r="L684" s="409"/>
      <c r="M684" s="412"/>
      <c r="N684" s="412"/>
      <c r="O684" s="412"/>
      <c r="P684" s="412"/>
      <c r="Q684" s="412"/>
      <c r="R684" s="412"/>
      <c r="S684" s="412"/>
      <c r="T684" s="412"/>
      <c r="U684" s="412"/>
      <c r="V684" s="413">
        <f>SUM(V683:V683)</f>
        <v>20</v>
      </c>
      <c r="W684" s="414" t="str">
        <f>W680</f>
        <v xml:space="preserve">un </v>
      </c>
      <c r="X684" s="415"/>
    </row>
    <row r="685" spans="1:25" s="359" customFormat="1" ht="15.75" customHeight="1" x14ac:dyDescent="0.2">
      <c r="A685" s="713" t="s">
        <v>57576</v>
      </c>
      <c r="B685" s="717">
        <f>VLOOKUP(A685,'ORÇ. SD'!$B$1:$Q$891,2,FALSE)</f>
        <v>92982</v>
      </c>
      <c r="C685" s="714" t="str">
        <f>VLOOKUP(A685,'ORÇ. SD'!$B$1:$Q$891,3,FALSE)</f>
        <v>SINAPI</v>
      </c>
      <c r="D685" s="1370" t="str">
        <f>VLOOKUP(A685,'ORÇ. SD'!$B$1:$Q$891,4,FALSE)</f>
        <v>CABO DE COBRE FLEXÍVEL ISOLADO, 16 MM², ANTI-CHAMA 0,6/1,0 KV, PARA DISTRIBUIÇÃO - FORNECIMENTO E INSTALAÇÃO. AF_12/2015</v>
      </c>
      <c r="E685" s="1371"/>
      <c r="F685" s="1371"/>
      <c r="G685" s="1371"/>
      <c r="H685" s="1371"/>
      <c r="I685" s="1371"/>
      <c r="J685" s="1371"/>
      <c r="K685" s="1371"/>
      <c r="L685" s="1371"/>
      <c r="M685" s="1371"/>
      <c r="N685" s="1371"/>
      <c r="O685" s="1371"/>
      <c r="P685" s="1371"/>
      <c r="Q685" s="1371"/>
      <c r="R685" s="1371"/>
      <c r="S685" s="1371"/>
      <c r="T685" s="1371"/>
      <c r="U685" s="1371"/>
      <c r="V685" s="1371"/>
      <c r="W685" s="715" t="str">
        <f>VLOOKUP(A685,'ORÇ. SD'!$B$1:$Q$891,11,FALSE)</f>
        <v>M</v>
      </c>
      <c r="X685" s="716"/>
    </row>
    <row r="686" spans="1:25" ht="30" customHeight="1" x14ac:dyDescent="0.2">
      <c r="A686" s="1402" t="s">
        <v>14859</v>
      </c>
      <c r="B686" s="1403"/>
      <c r="C686" s="1403"/>
      <c r="D686" s="1404" t="s">
        <v>14860</v>
      </c>
      <c r="E686" s="1405" t="s">
        <v>14861</v>
      </c>
      <c r="F686" s="1406"/>
      <c r="G686" s="1406"/>
      <c r="H686" s="1406"/>
      <c r="I686" s="1406"/>
      <c r="J686" s="1378"/>
      <c r="K686" s="1399" t="s">
        <v>14862</v>
      </c>
      <c r="L686" s="1399" t="s">
        <v>14863</v>
      </c>
      <c r="M686" s="711" t="s">
        <v>14864</v>
      </c>
      <c r="N686" s="711" t="s">
        <v>14865</v>
      </c>
      <c r="O686" s="711" t="s">
        <v>14866</v>
      </c>
      <c r="P686" s="711" t="s">
        <v>14867</v>
      </c>
      <c r="Q686" s="712" t="s">
        <v>14868</v>
      </c>
      <c r="R686" s="711" t="s">
        <v>14869</v>
      </c>
      <c r="S686" s="711" t="s">
        <v>47874</v>
      </c>
      <c r="T686" s="711" t="s">
        <v>14871</v>
      </c>
      <c r="U686" s="711" t="s">
        <v>14888</v>
      </c>
      <c r="V686" s="1399" t="s">
        <v>14872</v>
      </c>
      <c r="W686" s="1399" t="s">
        <v>14873</v>
      </c>
      <c r="X686" s="1407" t="s">
        <v>14874</v>
      </c>
      <c r="Y686" s="205"/>
    </row>
    <row r="687" spans="1:25" ht="12.75" x14ac:dyDescent="0.2">
      <c r="A687" s="283" t="s">
        <v>14875</v>
      </c>
      <c r="B687" s="284" t="s">
        <v>14876</v>
      </c>
      <c r="C687" s="284" t="s">
        <v>14886</v>
      </c>
      <c r="D687" s="1378"/>
      <c r="E687" s="1367" t="s">
        <v>14877</v>
      </c>
      <c r="F687" s="1368"/>
      <c r="G687" s="1369"/>
      <c r="H687" s="1367" t="s">
        <v>14878</v>
      </c>
      <c r="I687" s="1368"/>
      <c r="J687" s="1369"/>
      <c r="K687" s="1383"/>
      <c r="L687" s="1383"/>
      <c r="M687" s="285" t="s">
        <v>14879</v>
      </c>
      <c r="N687" s="285" t="s">
        <v>14879</v>
      </c>
      <c r="O687" s="285" t="s">
        <v>14879</v>
      </c>
      <c r="P687" s="285" t="s">
        <v>14880</v>
      </c>
      <c r="Q687" s="285" t="s">
        <v>14881</v>
      </c>
      <c r="R687" s="285" t="s">
        <v>14882</v>
      </c>
      <c r="S687" s="285" t="s">
        <v>14883</v>
      </c>
      <c r="T687" s="285" t="s">
        <v>14884</v>
      </c>
      <c r="U687" s="285" t="s">
        <v>14889</v>
      </c>
      <c r="V687" s="1383"/>
      <c r="W687" s="1383"/>
      <c r="X687" s="1366"/>
      <c r="Y687" s="206"/>
    </row>
    <row r="688" spans="1:25" s="359" customFormat="1" ht="15.75" customHeight="1" x14ac:dyDescent="0.2">
      <c r="A688" s="302"/>
      <c r="B688" s="267"/>
      <c r="C688" s="338"/>
      <c r="D688" s="259" t="s">
        <v>18234</v>
      </c>
      <c r="E688" s="260"/>
      <c r="F688" s="261"/>
      <c r="G688" s="262"/>
      <c r="H688" s="260"/>
      <c r="I688" s="261"/>
      <c r="J688" s="262"/>
      <c r="K688" s="281"/>
      <c r="L688" s="278"/>
      <c r="M688" s="263">
        <v>1590</v>
      </c>
      <c r="N688" s="263"/>
      <c r="O688" s="263"/>
      <c r="P688" s="263"/>
      <c r="Q688" s="263"/>
      <c r="R688" s="273"/>
      <c r="S688" s="265"/>
      <c r="T688" s="274"/>
      <c r="U688" s="275"/>
      <c r="V688" s="264">
        <f>+M688</f>
        <v>1590</v>
      </c>
      <c r="W688" s="276"/>
      <c r="X688" s="268"/>
    </row>
    <row r="689" spans="1:25" s="359" customFormat="1" ht="15.75" customHeight="1" thickBot="1" x14ac:dyDescent="0.25">
      <c r="A689" s="408">
        <f>+B685</f>
        <v>92982</v>
      </c>
      <c r="B689" s="409"/>
      <c r="C689" s="434" t="str">
        <f>+C685</f>
        <v>SINAPI</v>
      </c>
      <c r="D689" s="411" t="s">
        <v>14872</v>
      </c>
      <c r="E689" s="1390"/>
      <c r="F689" s="1391"/>
      <c r="G689" s="1392"/>
      <c r="H689" s="1390"/>
      <c r="I689" s="1391"/>
      <c r="J689" s="1392"/>
      <c r="K689" s="409"/>
      <c r="L689" s="409"/>
      <c r="M689" s="412"/>
      <c r="N689" s="412"/>
      <c r="O689" s="412"/>
      <c r="P689" s="412"/>
      <c r="Q689" s="412"/>
      <c r="R689" s="412"/>
      <c r="S689" s="412"/>
      <c r="T689" s="412"/>
      <c r="U689" s="412"/>
      <c r="V689" s="413">
        <f>SUM(V688:V688)</f>
        <v>1590</v>
      </c>
      <c r="W689" s="414" t="str">
        <f>W685</f>
        <v>M</v>
      </c>
      <c r="X689" s="415"/>
    </row>
    <row r="690" spans="1:25" s="359" customFormat="1" ht="15.75" customHeight="1" x14ac:dyDescent="0.2">
      <c r="A690" s="713" t="s">
        <v>57577</v>
      </c>
      <c r="B690" s="717">
        <f>VLOOKUP(A690,'ORÇ. SD'!$B$1:$Q$891,2,FALSE)</f>
        <v>91931</v>
      </c>
      <c r="C690" s="714" t="str">
        <f>VLOOKUP(A690,'ORÇ. SD'!$B$1:$Q$891,3,FALSE)</f>
        <v>SINAPI</v>
      </c>
      <c r="D690" s="1370" t="str">
        <f>VLOOKUP(A690,'ORÇ. SD'!$B$1:$Q$891,4,FALSE)</f>
        <v>CABO DE COBRE FLEXÍVEL ISOLADO, 6 MM², ANTI-CHAMA 0,6/1,0 KV, PARA CIRCUITOS TERMINAIS - FORNECIMENTO E INSTALAÇÃO. AF_03/2023</v>
      </c>
      <c r="E690" s="1371"/>
      <c r="F690" s="1371"/>
      <c r="G690" s="1371"/>
      <c r="H690" s="1371"/>
      <c r="I690" s="1371"/>
      <c r="J690" s="1371"/>
      <c r="K690" s="1371"/>
      <c r="L690" s="1371"/>
      <c r="M690" s="1371"/>
      <c r="N690" s="1371"/>
      <c r="O690" s="1371"/>
      <c r="P690" s="1371"/>
      <c r="Q690" s="1371"/>
      <c r="R690" s="1371"/>
      <c r="S690" s="1371"/>
      <c r="T690" s="1371"/>
      <c r="U690" s="1371"/>
      <c r="V690" s="1371"/>
      <c r="W690" s="715" t="str">
        <f>VLOOKUP(A690,'ORÇ. SD'!$B$1:$Q$891,11,FALSE)</f>
        <v>M</v>
      </c>
      <c r="X690" s="716"/>
    </row>
    <row r="691" spans="1:25" ht="30" customHeight="1" x14ac:dyDescent="0.2">
      <c r="A691" s="1402" t="s">
        <v>14859</v>
      </c>
      <c r="B691" s="1403"/>
      <c r="C691" s="1403"/>
      <c r="D691" s="1404" t="s">
        <v>14860</v>
      </c>
      <c r="E691" s="1405" t="s">
        <v>14861</v>
      </c>
      <c r="F691" s="1406"/>
      <c r="G691" s="1406"/>
      <c r="H691" s="1406"/>
      <c r="I691" s="1406"/>
      <c r="J691" s="1378"/>
      <c r="K691" s="1399" t="s">
        <v>14862</v>
      </c>
      <c r="L691" s="1399" t="s">
        <v>14863</v>
      </c>
      <c r="M691" s="711" t="s">
        <v>14864</v>
      </c>
      <c r="N691" s="711" t="s">
        <v>14865</v>
      </c>
      <c r="O691" s="711" t="s">
        <v>14866</v>
      </c>
      <c r="P691" s="711" t="s">
        <v>14867</v>
      </c>
      <c r="Q691" s="712" t="s">
        <v>14868</v>
      </c>
      <c r="R691" s="711" t="s">
        <v>14869</v>
      </c>
      <c r="S691" s="711" t="s">
        <v>47874</v>
      </c>
      <c r="T691" s="711" t="s">
        <v>14871</v>
      </c>
      <c r="U691" s="711" t="s">
        <v>14888</v>
      </c>
      <c r="V691" s="1399" t="s">
        <v>14872</v>
      </c>
      <c r="W691" s="1399" t="s">
        <v>14873</v>
      </c>
      <c r="X691" s="1407" t="s">
        <v>14874</v>
      </c>
      <c r="Y691" s="205"/>
    </row>
    <row r="692" spans="1:25" ht="12.75" x14ac:dyDescent="0.2">
      <c r="A692" s="283" t="s">
        <v>14875</v>
      </c>
      <c r="B692" s="284" t="s">
        <v>14876</v>
      </c>
      <c r="C692" s="284" t="s">
        <v>14886</v>
      </c>
      <c r="D692" s="1378"/>
      <c r="E692" s="1367" t="s">
        <v>14877</v>
      </c>
      <c r="F692" s="1368"/>
      <c r="G692" s="1369"/>
      <c r="H692" s="1367" t="s">
        <v>14878</v>
      </c>
      <c r="I692" s="1368"/>
      <c r="J692" s="1369"/>
      <c r="K692" s="1383"/>
      <c r="L692" s="1383"/>
      <c r="M692" s="285" t="s">
        <v>14879</v>
      </c>
      <c r="N692" s="285" t="s">
        <v>14879</v>
      </c>
      <c r="O692" s="285" t="s">
        <v>14879</v>
      </c>
      <c r="P692" s="285" t="s">
        <v>14880</v>
      </c>
      <c r="Q692" s="285" t="s">
        <v>14881</v>
      </c>
      <c r="R692" s="285" t="s">
        <v>14882</v>
      </c>
      <c r="S692" s="285" t="s">
        <v>14883</v>
      </c>
      <c r="T692" s="285" t="s">
        <v>14884</v>
      </c>
      <c r="U692" s="285" t="s">
        <v>14889</v>
      </c>
      <c r="V692" s="1383"/>
      <c r="W692" s="1383"/>
      <c r="X692" s="1366"/>
      <c r="Y692" s="206"/>
    </row>
    <row r="693" spans="1:25" s="359" customFormat="1" ht="15.75" customHeight="1" x14ac:dyDescent="0.2">
      <c r="A693" s="302"/>
      <c r="B693" s="267"/>
      <c r="C693" s="338"/>
      <c r="D693" s="259" t="s">
        <v>18234</v>
      </c>
      <c r="E693" s="260"/>
      <c r="F693" s="261"/>
      <c r="G693" s="262"/>
      <c r="H693" s="260"/>
      <c r="I693" s="261"/>
      <c r="J693" s="262"/>
      <c r="K693" s="281"/>
      <c r="L693" s="278"/>
      <c r="M693" s="263">
        <v>100</v>
      </c>
      <c r="N693" s="263"/>
      <c r="O693" s="263"/>
      <c r="P693" s="263"/>
      <c r="Q693" s="263"/>
      <c r="R693" s="273"/>
      <c r="S693" s="265"/>
      <c r="T693" s="274"/>
      <c r="U693" s="275"/>
      <c r="V693" s="264">
        <f>+M693</f>
        <v>100</v>
      </c>
      <c r="W693" s="276"/>
      <c r="X693" s="268"/>
    </row>
    <row r="694" spans="1:25" s="359" customFormat="1" ht="15.75" customHeight="1" thickBot="1" x14ac:dyDescent="0.25">
      <c r="A694" s="408">
        <f>+B690</f>
        <v>91931</v>
      </c>
      <c r="B694" s="409"/>
      <c r="C694" s="434" t="str">
        <f>+C690</f>
        <v>SINAPI</v>
      </c>
      <c r="D694" s="411" t="s">
        <v>14872</v>
      </c>
      <c r="E694" s="1390"/>
      <c r="F694" s="1391"/>
      <c r="G694" s="1392"/>
      <c r="H694" s="1390"/>
      <c r="I694" s="1391"/>
      <c r="J694" s="1392"/>
      <c r="K694" s="409"/>
      <c r="L694" s="409"/>
      <c r="M694" s="412"/>
      <c r="N694" s="412"/>
      <c r="O694" s="412"/>
      <c r="P694" s="412"/>
      <c r="Q694" s="412"/>
      <c r="R694" s="412"/>
      <c r="S694" s="412"/>
      <c r="T694" s="412"/>
      <c r="U694" s="412"/>
      <c r="V694" s="413">
        <f>SUM(V693:V693)</f>
        <v>100</v>
      </c>
      <c r="W694" s="414" t="str">
        <f>W690</f>
        <v>M</v>
      </c>
      <c r="X694" s="415"/>
    </row>
    <row r="695" spans="1:25" s="359" customFormat="1" ht="15.75" customHeight="1" x14ac:dyDescent="0.2">
      <c r="A695" s="713" t="s">
        <v>57578</v>
      </c>
      <c r="B695" s="717">
        <f>VLOOKUP(A695,'ORÇ. SD'!$B$1:$Q$891,2,FALSE)</f>
        <v>96973</v>
      </c>
      <c r="C695" s="714" t="str">
        <f>VLOOKUP(A695,'ORÇ. SD'!$B$1:$Q$891,3,FALSE)</f>
        <v>SINAPI</v>
      </c>
      <c r="D695" s="1370" t="str">
        <f>VLOOKUP(A695,'ORÇ. SD'!$B$1:$Q$891,4,FALSE)</f>
        <v>CORDOALHA DE COBRE NU 35 MM², NÃO ENTERRADA, COM ISOLADOR - FORNECIMENTO E INSTALAÇÃO. AF_12/2017</v>
      </c>
      <c r="E695" s="1371"/>
      <c r="F695" s="1371"/>
      <c r="G695" s="1371"/>
      <c r="H695" s="1371"/>
      <c r="I695" s="1371"/>
      <c r="J695" s="1371"/>
      <c r="K695" s="1371"/>
      <c r="L695" s="1371"/>
      <c r="M695" s="1371"/>
      <c r="N695" s="1371"/>
      <c r="O695" s="1371"/>
      <c r="P695" s="1371"/>
      <c r="Q695" s="1371"/>
      <c r="R695" s="1371"/>
      <c r="S695" s="1371"/>
      <c r="T695" s="1371"/>
      <c r="U695" s="1371"/>
      <c r="V695" s="1371"/>
      <c r="W695" s="715" t="str">
        <f>VLOOKUP(A695,'ORÇ. SD'!$B$1:$Q$891,11,FALSE)</f>
        <v>M</v>
      </c>
      <c r="X695" s="716"/>
    </row>
    <row r="696" spans="1:25" ht="30" customHeight="1" x14ac:dyDescent="0.2">
      <c r="A696" s="1402" t="s">
        <v>14859</v>
      </c>
      <c r="B696" s="1403"/>
      <c r="C696" s="1403"/>
      <c r="D696" s="1404" t="s">
        <v>14860</v>
      </c>
      <c r="E696" s="1405" t="s">
        <v>14861</v>
      </c>
      <c r="F696" s="1406"/>
      <c r="G696" s="1406"/>
      <c r="H696" s="1406"/>
      <c r="I696" s="1406"/>
      <c r="J696" s="1378"/>
      <c r="K696" s="1399" t="s">
        <v>14862</v>
      </c>
      <c r="L696" s="1399" t="s">
        <v>14863</v>
      </c>
      <c r="M696" s="711" t="s">
        <v>14864</v>
      </c>
      <c r="N696" s="711" t="s">
        <v>14865</v>
      </c>
      <c r="O696" s="711" t="s">
        <v>14866</v>
      </c>
      <c r="P696" s="711" t="s">
        <v>14867</v>
      </c>
      <c r="Q696" s="712" t="s">
        <v>14868</v>
      </c>
      <c r="R696" s="711" t="s">
        <v>14869</v>
      </c>
      <c r="S696" s="711" t="s">
        <v>47874</v>
      </c>
      <c r="T696" s="711" t="s">
        <v>14871</v>
      </c>
      <c r="U696" s="711" t="s">
        <v>14888</v>
      </c>
      <c r="V696" s="1399" t="s">
        <v>14872</v>
      </c>
      <c r="W696" s="1399" t="s">
        <v>14873</v>
      </c>
      <c r="X696" s="1407" t="s">
        <v>14874</v>
      </c>
      <c r="Y696" s="205"/>
    </row>
    <row r="697" spans="1:25" ht="12.75" x14ac:dyDescent="0.2">
      <c r="A697" s="283" t="s">
        <v>14875</v>
      </c>
      <c r="B697" s="284" t="s">
        <v>14876</v>
      </c>
      <c r="C697" s="284" t="s">
        <v>14886</v>
      </c>
      <c r="D697" s="1378"/>
      <c r="E697" s="1367" t="s">
        <v>14877</v>
      </c>
      <c r="F697" s="1368"/>
      <c r="G697" s="1369"/>
      <c r="H697" s="1367" t="s">
        <v>14878</v>
      </c>
      <c r="I697" s="1368"/>
      <c r="J697" s="1369"/>
      <c r="K697" s="1383"/>
      <c r="L697" s="1383"/>
      <c r="M697" s="285" t="s">
        <v>14879</v>
      </c>
      <c r="N697" s="285" t="s">
        <v>14879</v>
      </c>
      <c r="O697" s="285" t="s">
        <v>14879</v>
      </c>
      <c r="P697" s="285" t="s">
        <v>14880</v>
      </c>
      <c r="Q697" s="285" t="s">
        <v>14881</v>
      </c>
      <c r="R697" s="285" t="s">
        <v>14882</v>
      </c>
      <c r="S697" s="285" t="s">
        <v>14883</v>
      </c>
      <c r="T697" s="285" t="s">
        <v>14884</v>
      </c>
      <c r="U697" s="285" t="s">
        <v>14889</v>
      </c>
      <c r="V697" s="1383"/>
      <c r="W697" s="1383"/>
      <c r="X697" s="1366"/>
      <c r="Y697" s="206"/>
    </row>
    <row r="698" spans="1:25" s="359" customFormat="1" ht="15.75" customHeight="1" x14ac:dyDescent="0.2">
      <c r="A698" s="302"/>
      <c r="B698" s="267"/>
      <c r="C698" s="338"/>
      <c r="D698" s="259" t="s">
        <v>18234</v>
      </c>
      <c r="E698" s="260"/>
      <c r="F698" s="261"/>
      <c r="G698" s="262"/>
      <c r="H698" s="260"/>
      <c r="I698" s="261"/>
      <c r="J698" s="262"/>
      <c r="K698" s="281"/>
      <c r="L698" s="278"/>
      <c r="M698" s="263">
        <v>25</v>
      </c>
      <c r="N698" s="263"/>
      <c r="O698" s="263"/>
      <c r="P698" s="263"/>
      <c r="Q698" s="263"/>
      <c r="R698" s="273"/>
      <c r="S698" s="265"/>
      <c r="T698" s="274"/>
      <c r="U698" s="275"/>
      <c r="V698" s="264">
        <f>+M698</f>
        <v>25</v>
      </c>
      <c r="W698" s="276"/>
      <c r="X698" s="268"/>
    </row>
    <row r="699" spans="1:25" s="359" customFormat="1" ht="15.75" customHeight="1" thickBot="1" x14ac:dyDescent="0.25">
      <c r="A699" s="408">
        <f>+B695</f>
        <v>96973</v>
      </c>
      <c r="B699" s="409"/>
      <c r="C699" s="434" t="str">
        <f>+C695</f>
        <v>SINAPI</v>
      </c>
      <c r="D699" s="411" t="s">
        <v>14872</v>
      </c>
      <c r="E699" s="1390"/>
      <c r="F699" s="1391"/>
      <c r="G699" s="1392"/>
      <c r="H699" s="1390"/>
      <c r="I699" s="1391"/>
      <c r="J699" s="1392"/>
      <c r="K699" s="409"/>
      <c r="L699" s="409"/>
      <c r="M699" s="412"/>
      <c r="N699" s="412"/>
      <c r="O699" s="412"/>
      <c r="P699" s="412"/>
      <c r="Q699" s="412"/>
      <c r="R699" s="412"/>
      <c r="S699" s="412"/>
      <c r="T699" s="412"/>
      <c r="U699" s="412"/>
      <c r="V699" s="413">
        <f>SUM(V698:V698)</f>
        <v>25</v>
      </c>
      <c r="W699" s="414" t="str">
        <f>W695</f>
        <v>M</v>
      </c>
      <c r="X699" s="415"/>
    </row>
    <row r="700" spans="1:25" s="359" customFormat="1" ht="15.75" customHeight="1" x14ac:dyDescent="0.2">
      <c r="A700" s="713" t="s">
        <v>57579</v>
      </c>
      <c r="B700" s="717">
        <f>VLOOKUP(A700,'ORÇ. SD'!$B$1:$Q$891,2,FALSE)</f>
        <v>41148</v>
      </c>
      <c r="C700" s="714" t="str">
        <f>VLOOKUP(A700,'ORÇ. SD'!$B$1:$Q$891,3,FALSE)</f>
        <v>DER-ROD</v>
      </c>
      <c r="D700" s="1370" t="str">
        <f>VLOOKUP(A700,'ORÇ. SD'!$B$1:$Q$891,4,FALSE)</f>
        <v>Cabo flexível 4 x 1,5 mm², fornecimento e instalação</v>
      </c>
      <c r="E700" s="1371"/>
      <c r="F700" s="1371"/>
      <c r="G700" s="1371"/>
      <c r="H700" s="1371"/>
      <c r="I700" s="1371"/>
      <c r="J700" s="1371"/>
      <c r="K700" s="1371"/>
      <c r="L700" s="1371"/>
      <c r="M700" s="1371"/>
      <c r="N700" s="1371"/>
      <c r="O700" s="1371"/>
      <c r="P700" s="1371"/>
      <c r="Q700" s="1371"/>
      <c r="R700" s="1371"/>
      <c r="S700" s="1371"/>
      <c r="T700" s="1371"/>
      <c r="U700" s="1371"/>
      <c r="V700" s="1371"/>
      <c r="W700" s="715" t="str">
        <f>VLOOKUP(A700,'ORÇ. SD'!$B$1:$Q$891,11,FALSE)</f>
        <v>M</v>
      </c>
      <c r="X700" s="716"/>
    </row>
    <row r="701" spans="1:25" ht="30" customHeight="1" x14ac:dyDescent="0.2">
      <c r="A701" s="1402" t="s">
        <v>14859</v>
      </c>
      <c r="B701" s="1403"/>
      <c r="C701" s="1403"/>
      <c r="D701" s="1404" t="s">
        <v>14860</v>
      </c>
      <c r="E701" s="1405" t="s">
        <v>14861</v>
      </c>
      <c r="F701" s="1406"/>
      <c r="G701" s="1406"/>
      <c r="H701" s="1406"/>
      <c r="I701" s="1406"/>
      <c r="J701" s="1378"/>
      <c r="K701" s="1399" t="s">
        <v>14862</v>
      </c>
      <c r="L701" s="1399" t="s">
        <v>14863</v>
      </c>
      <c r="M701" s="711" t="s">
        <v>14864</v>
      </c>
      <c r="N701" s="711" t="s">
        <v>14865</v>
      </c>
      <c r="O701" s="711" t="s">
        <v>14866</v>
      </c>
      <c r="P701" s="711" t="s">
        <v>14867</v>
      </c>
      <c r="Q701" s="712" t="s">
        <v>14868</v>
      </c>
      <c r="R701" s="711" t="s">
        <v>14869</v>
      </c>
      <c r="S701" s="711" t="s">
        <v>47874</v>
      </c>
      <c r="T701" s="711" t="s">
        <v>14871</v>
      </c>
      <c r="U701" s="711" t="s">
        <v>14888</v>
      </c>
      <c r="V701" s="1399" t="s">
        <v>14872</v>
      </c>
      <c r="W701" s="1399" t="s">
        <v>14873</v>
      </c>
      <c r="X701" s="1407" t="s">
        <v>14874</v>
      </c>
      <c r="Y701" s="205"/>
    </row>
    <row r="702" spans="1:25" ht="12.75" x14ac:dyDescent="0.2">
      <c r="A702" s="283" t="s">
        <v>14875</v>
      </c>
      <c r="B702" s="284" t="s">
        <v>14876</v>
      </c>
      <c r="C702" s="284" t="s">
        <v>14886</v>
      </c>
      <c r="D702" s="1378"/>
      <c r="E702" s="1367" t="s">
        <v>14877</v>
      </c>
      <c r="F702" s="1368"/>
      <c r="G702" s="1369"/>
      <c r="H702" s="1367" t="s">
        <v>14878</v>
      </c>
      <c r="I702" s="1368"/>
      <c r="J702" s="1369"/>
      <c r="K702" s="1383"/>
      <c r="L702" s="1383"/>
      <c r="M702" s="285" t="s">
        <v>14879</v>
      </c>
      <c r="N702" s="285" t="s">
        <v>14879</v>
      </c>
      <c r="O702" s="285" t="s">
        <v>14879</v>
      </c>
      <c r="P702" s="285" t="s">
        <v>14880</v>
      </c>
      <c r="Q702" s="285" t="s">
        <v>14881</v>
      </c>
      <c r="R702" s="285" t="s">
        <v>14882</v>
      </c>
      <c r="S702" s="285" t="s">
        <v>14883</v>
      </c>
      <c r="T702" s="285" t="s">
        <v>14884</v>
      </c>
      <c r="U702" s="285" t="s">
        <v>14889</v>
      </c>
      <c r="V702" s="1383"/>
      <c r="W702" s="1383"/>
      <c r="X702" s="1366"/>
      <c r="Y702" s="206"/>
    </row>
    <row r="703" spans="1:25" s="359" customFormat="1" ht="15.75" customHeight="1" x14ac:dyDescent="0.2">
      <c r="A703" s="302"/>
      <c r="B703" s="267"/>
      <c r="C703" s="338"/>
      <c r="D703" s="259" t="s">
        <v>18234</v>
      </c>
      <c r="E703" s="260"/>
      <c r="F703" s="261"/>
      <c r="G703" s="262"/>
      <c r="H703" s="260"/>
      <c r="I703" s="261"/>
      <c r="J703" s="262"/>
      <c r="K703" s="281"/>
      <c r="L703" s="278"/>
      <c r="M703" s="263">
        <v>400</v>
      </c>
      <c r="N703" s="263"/>
      <c r="O703" s="263"/>
      <c r="P703" s="263"/>
      <c r="Q703" s="263"/>
      <c r="R703" s="273"/>
      <c r="S703" s="265"/>
      <c r="T703" s="274"/>
      <c r="U703" s="275"/>
      <c r="V703" s="264">
        <f>+M703</f>
        <v>400</v>
      </c>
      <c r="W703" s="276"/>
      <c r="X703" s="268"/>
    </row>
    <row r="704" spans="1:25" s="359" customFormat="1" ht="15.75" customHeight="1" thickBot="1" x14ac:dyDescent="0.25">
      <c r="A704" s="408">
        <f>+B700</f>
        <v>41148</v>
      </c>
      <c r="B704" s="409"/>
      <c r="C704" s="434" t="str">
        <f>+C700</f>
        <v>DER-ROD</v>
      </c>
      <c r="D704" s="411" t="s">
        <v>14872</v>
      </c>
      <c r="E704" s="1390"/>
      <c r="F704" s="1391"/>
      <c r="G704" s="1392"/>
      <c r="H704" s="1390"/>
      <c r="I704" s="1391"/>
      <c r="J704" s="1392"/>
      <c r="K704" s="409"/>
      <c r="L704" s="409"/>
      <c r="M704" s="412"/>
      <c r="N704" s="412"/>
      <c r="O704" s="412"/>
      <c r="P704" s="412"/>
      <c r="Q704" s="412"/>
      <c r="R704" s="412"/>
      <c r="S704" s="412"/>
      <c r="T704" s="412"/>
      <c r="U704" s="412"/>
      <c r="V704" s="413">
        <f>SUM(V703:V703)</f>
        <v>400</v>
      </c>
      <c r="W704" s="414" t="str">
        <f>W700</f>
        <v>M</v>
      </c>
      <c r="X704" s="415"/>
    </row>
    <row r="705" spans="1:25" s="359" customFormat="1" ht="15.75" customHeight="1" x14ac:dyDescent="0.2">
      <c r="A705" s="713" t="s">
        <v>57580</v>
      </c>
      <c r="B705" s="717" t="str">
        <f>VLOOKUP(A705,'ORÇ. SD'!$B$1:$Q$891,2,FALSE)</f>
        <v>'150614</v>
      </c>
      <c r="C705" s="714" t="str">
        <f>VLOOKUP(A705,'ORÇ. SD'!$B$1:$Q$891,3,FALSE)</f>
        <v>DER-EDIF</v>
      </c>
      <c r="D705" s="1370" t="str">
        <f>VLOOKUP(A705,'ORÇ. SD'!$B$1:$Q$891,4,FALSE)</f>
        <v>Caixa de passagem de alvenaria de blocos de concreto 9x19x39cm, dimensões de 30x30x50cm, com revestimento interno em chapisco e reboco, tampa de concreto esp.5cm e lastro de brita 5 cm</v>
      </c>
      <c r="E705" s="1371"/>
      <c r="F705" s="1371"/>
      <c r="G705" s="1371"/>
      <c r="H705" s="1371"/>
      <c r="I705" s="1371"/>
      <c r="J705" s="1371"/>
      <c r="K705" s="1371"/>
      <c r="L705" s="1371"/>
      <c r="M705" s="1371"/>
      <c r="N705" s="1371"/>
      <c r="O705" s="1371"/>
      <c r="P705" s="1371"/>
      <c r="Q705" s="1371"/>
      <c r="R705" s="1371"/>
      <c r="S705" s="1371"/>
      <c r="T705" s="1371"/>
      <c r="U705" s="1371"/>
      <c r="V705" s="1371"/>
      <c r="W705" s="715" t="str">
        <f>VLOOKUP(A705,'ORÇ. SD'!$B$1:$Q$891,11,FALSE)</f>
        <v>und</v>
      </c>
      <c r="X705" s="716"/>
    </row>
    <row r="706" spans="1:25" ht="30" customHeight="1" x14ac:dyDescent="0.2">
      <c r="A706" s="1402" t="s">
        <v>14859</v>
      </c>
      <c r="B706" s="1403"/>
      <c r="C706" s="1403"/>
      <c r="D706" s="1404" t="s">
        <v>14860</v>
      </c>
      <c r="E706" s="1405" t="s">
        <v>14861</v>
      </c>
      <c r="F706" s="1406"/>
      <c r="G706" s="1406"/>
      <c r="H706" s="1406"/>
      <c r="I706" s="1406"/>
      <c r="J706" s="1378"/>
      <c r="K706" s="1399" t="s">
        <v>14862</v>
      </c>
      <c r="L706" s="1399" t="s">
        <v>14863</v>
      </c>
      <c r="M706" s="711" t="s">
        <v>14864</v>
      </c>
      <c r="N706" s="711" t="s">
        <v>14865</v>
      </c>
      <c r="O706" s="711" t="s">
        <v>14866</v>
      </c>
      <c r="P706" s="711" t="s">
        <v>14867</v>
      </c>
      <c r="Q706" s="712" t="s">
        <v>14868</v>
      </c>
      <c r="R706" s="711" t="s">
        <v>14869</v>
      </c>
      <c r="S706" s="711" t="s">
        <v>47874</v>
      </c>
      <c r="T706" s="711" t="s">
        <v>14871</v>
      </c>
      <c r="U706" s="711" t="s">
        <v>14888</v>
      </c>
      <c r="V706" s="1399" t="s">
        <v>14872</v>
      </c>
      <c r="W706" s="1399" t="s">
        <v>14873</v>
      </c>
      <c r="X706" s="1407" t="s">
        <v>14874</v>
      </c>
      <c r="Y706" s="205"/>
    </row>
    <row r="707" spans="1:25" ht="12.75" x14ac:dyDescent="0.2">
      <c r="A707" s="283" t="s">
        <v>14875</v>
      </c>
      <c r="B707" s="284" t="s">
        <v>14876</v>
      </c>
      <c r="C707" s="284" t="s">
        <v>14886</v>
      </c>
      <c r="D707" s="1378"/>
      <c r="E707" s="1367" t="s">
        <v>14877</v>
      </c>
      <c r="F707" s="1368"/>
      <c r="G707" s="1369"/>
      <c r="H707" s="1367" t="s">
        <v>14878</v>
      </c>
      <c r="I707" s="1368"/>
      <c r="J707" s="1369"/>
      <c r="K707" s="1383"/>
      <c r="L707" s="1383"/>
      <c r="M707" s="285" t="s">
        <v>14879</v>
      </c>
      <c r="N707" s="285" t="s">
        <v>14879</v>
      </c>
      <c r="O707" s="285" t="s">
        <v>14879</v>
      </c>
      <c r="P707" s="285" t="s">
        <v>14880</v>
      </c>
      <c r="Q707" s="285" t="s">
        <v>14881</v>
      </c>
      <c r="R707" s="285" t="s">
        <v>14882</v>
      </c>
      <c r="S707" s="285" t="s">
        <v>14883</v>
      </c>
      <c r="T707" s="285" t="s">
        <v>14884</v>
      </c>
      <c r="U707" s="285" t="s">
        <v>14889</v>
      </c>
      <c r="V707" s="1383"/>
      <c r="W707" s="1383"/>
      <c r="X707" s="1366"/>
      <c r="Y707" s="206"/>
    </row>
    <row r="708" spans="1:25" s="359" customFormat="1" ht="15.75" customHeight="1" x14ac:dyDescent="0.2">
      <c r="A708" s="302"/>
      <c r="B708" s="267"/>
      <c r="C708" s="338"/>
      <c r="D708" s="259" t="s">
        <v>18234</v>
      </c>
      <c r="E708" s="260"/>
      <c r="F708" s="261"/>
      <c r="G708" s="262"/>
      <c r="H708" s="260"/>
      <c r="I708" s="261"/>
      <c r="J708" s="262"/>
      <c r="K708" s="281"/>
      <c r="L708" s="278">
        <f>27+5</f>
        <v>32</v>
      </c>
      <c r="M708" s="263"/>
      <c r="N708" s="263"/>
      <c r="O708" s="263"/>
      <c r="P708" s="263"/>
      <c r="Q708" s="263"/>
      <c r="R708" s="273"/>
      <c r="S708" s="265"/>
      <c r="T708" s="274"/>
      <c r="U708" s="275"/>
      <c r="V708" s="264">
        <f>+L708</f>
        <v>32</v>
      </c>
      <c r="W708" s="276"/>
      <c r="X708" s="268"/>
    </row>
    <row r="709" spans="1:25" s="359" customFormat="1" ht="15.75" customHeight="1" thickBot="1" x14ac:dyDescent="0.25">
      <c r="A709" s="408" t="str">
        <f>+B705</f>
        <v>'150614</v>
      </c>
      <c r="B709" s="409"/>
      <c r="C709" s="434" t="str">
        <f>+C705</f>
        <v>DER-EDIF</v>
      </c>
      <c r="D709" s="411" t="s">
        <v>14872</v>
      </c>
      <c r="E709" s="1390"/>
      <c r="F709" s="1391"/>
      <c r="G709" s="1392"/>
      <c r="H709" s="1390"/>
      <c r="I709" s="1391"/>
      <c r="J709" s="1392"/>
      <c r="K709" s="409"/>
      <c r="L709" s="409"/>
      <c r="M709" s="412"/>
      <c r="N709" s="412"/>
      <c r="O709" s="412"/>
      <c r="P709" s="412"/>
      <c r="Q709" s="412"/>
      <c r="R709" s="412"/>
      <c r="S709" s="412"/>
      <c r="T709" s="412"/>
      <c r="U709" s="412"/>
      <c r="V709" s="413">
        <f>SUM(V708:V708)</f>
        <v>32</v>
      </c>
      <c r="W709" s="414" t="str">
        <f>W705</f>
        <v>und</v>
      </c>
      <c r="X709" s="415"/>
    </row>
    <row r="710" spans="1:25" s="359" customFormat="1" ht="15.75" customHeight="1" x14ac:dyDescent="0.2">
      <c r="A710" s="713" t="s">
        <v>57581</v>
      </c>
      <c r="B710" s="717" t="str">
        <f>VLOOKUP(A710,'ORÇ. SD'!$B$1:$Q$891,2,FALSE)</f>
        <v>049897</v>
      </c>
      <c r="C710" s="714" t="str">
        <f>VLOOKUP(A710,'ORÇ. SD'!$B$1:$Q$891,3,FALSE)</f>
        <v>DER-EDIF</v>
      </c>
      <c r="D710" s="1370" t="str">
        <f>VLOOKUP(A710,'ORÇ. SD'!$B$1:$Q$891,4,FALSE)</f>
        <v>CINTA CIRCULAR ACO GALVANIZADO 200MM</v>
      </c>
      <c r="E710" s="1371"/>
      <c r="F710" s="1371"/>
      <c r="G710" s="1371"/>
      <c r="H710" s="1371"/>
      <c r="I710" s="1371"/>
      <c r="J710" s="1371"/>
      <c r="K710" s="1371"/>
      <c r="L710" s="1371"/>
      <c r="M710" s="1371"/>
      <c r="N710" s="1371"/>
      <c r="O710" s="1371"/>
      <c r="P710" s="1371"/>
      <c r="Q710" s="1371"/>
      <c r="R710" s="1371"/>
      <c r="S710" s="1371"/>
      <c r="T710" s="1371"/>
      <c r="U710" s="1371"/>
      <c r="V710" s="1371"/>
      <c r="W710" s="715" t="str">
        <f>VLOOKUP(A710,'ORÇ. SD'!$B$1:$Q$891,11,FALSE)</f>
        <v xml:space="preserve">un </v>
      </c>
      <c r="X710" s="716"/>
    </row>
    <row r="711" spans="1:25" ht="30" customHeight="1" x14ac:dyDescent="0.2">
      <c r="A711" s="1402" t="s">
        <v>14859</v>
      </c>
      <c r="B711" s="1403"/>
      <c r="C711" s="1403"/>
      <c r="D711" s="1404" t="s">
        <v>14860</v>
      </c>
      <c r="E711" s="1405" t="s">
        <v>14861</v>
      </c>
      <c r="F711" s="1406"/>
      <c r="G711" s="1406"/>
      <c r="H711" s="1406"/>
      <c r="I711" s="1406"/>
      <c r="J711" s="1378"/>
      <c r="K711" s="1399" t="s">
        <v>14862</v>
      </c>
      <c r="L711" s="1399" t="s">
        <v>14863</v>
      </c>
      <c r="M711" s="711" t="s">
        <v>14864</v>
      </c>
      <c r="N711" s="711" t="s">
        <v>14865</v>
      </c>
      <c r="O711" s="711" t="s">
        <v>14866</v>
      </c>
      <c r="P711" s="711" t="s">
        <v>14867</v>
      </c>
      <c r="Q711" s="712" t="s">
        <v>14868</v>
      </c>
      <c r="R711" s="711" t="s">
        <v>14869</v>
      </c>
      <c r="S711" s="711" t="s">
        <v>47874</v>
      </c>
      <c r="T711" s="711" t="s">
        <v>14871</v>
      </c>
      <c r="U711" s="711" t="s">
        <v>14888</v>
      </c>
      <c r="V711" s="1399" t="s">
        <v>14872</v>
      </c>
      <c r="W711" s="1399" t="s">
        <v>14873</v>
      </c>
      <c r="X711" s="1407" t="s">
        <v>14874</v>
      </c>
      <c r="Y711" s="205"/>
    </row>
    <row r="712" spans="1:25" ht="12.75" x14ac:dyDescent="0.2">
      <c r="A712" s="283" t="s">
        <v>14875</v>
      </c>
      <c r="B712" s="284" t="s">
        <v>14876</v>
      </c>
      <c r="C712" s="284" t="s">
        <v>14886</v>
      </c>
      <c r="D712" s="1378"/>
      <c r="E712" s="1367" t="s">
        <v>14877</v>
      </c>
      <c r="F712" s="1368"/>
      <c r="G712" s="1369"/>
      <c r="H712" s="1367" t="s">
        <v>14878</v>
      </c>
      <c r="I712" s="1368"/>
      <c r="J712" s="1369"/>
      <c r="K712" s="1383"/>
      <c r="L712" s="1383"/>
      <c r="M712" s="285" t="s">
        <v>14879</v>
      </c>
      <c r="N712" s="285" t="s">
        <v>14879</v>
      </c>
      <c r="O712" s="285" t="s">
        <v>14879</v>
      </c>
      <c r="P712" s="285" t="s">
        <v>14880</v>
      </c>
      <c r="Q712" s="285" t="s">
        <v>14881</v>
      </c>
      <c r="R712" s="285" t="s">
        <v>14882</v>
      </c>
      <c r="S712" s="285" t="s">
        <v>14883</v>
      </c>
      <c r="T712" s="285" t="s">
        <v>14884</v>
      </c>
      <c r="U712" s="285" t="s">
        <v>14889</v>
      </c>
      <c r="V712" s="1383"/>
      <c r="W712" s="1383"/>
      <c r="X712" s="1366"/>
      <c r="Y712" s="206"/>
    </row>
    <row r="713" spans="1:25" s="359" customFormat="1" ht="15.75" customHeight="1" x14ac:dyDescent="0.2">
      <c r="A713" s="302"/>
      <c r="B713" s="267"/>
      <c r="C713" s="338"/>
      <c r="D713" s="259" t="s">
        <v>18234</v>
      </c>
      <c r="E713" s="260"/>
      <c r="F713" s="261"/>
      <c r="G713" s="262"/>
      <c r="H713" s="260"/>
      <c r="I713" s="261"/>
      <c r="J713" s="262"/>
      <c r="K713" s="281"/>
      <c r="L713" s="278">
        <f>2+2</f>
        <v>4</v>
      </c>
      <c r="M713" s="263"/>
      <c r="N713" s="263"/>
      <c r="O713" s="263"/>
      <c r="P713" s="263"/>
      <c r="Q713" s="263"/>
      <c r="R713" s="273"/>
      <c r="S713" s="265"/>
      <c r="T713" s="274"/>
      <c r="U713" s="275"/>
      <c r="V713" s="264">
        <f>+L713</f>
        <v>4</v>
      </c>
      <c r="W713" s="276"/>
      <c r="X713" s="268"/>
    </row>
    <row r="714" spans="1:25" s="359" customFormat="1" ht="15.75" customHeight="1" thickBot="1" x14ac:dyDescent="0.25">
      <c r="A714" s="408" t="str">
        <f>+B710</f>
        <v>049897</v>
      </c>
      <c r="B714" s="409"/>
      <c r="C714" s="434" t="str">
        <f>+C710</f>
        <v>DER-EDIF</v>
      </c>
      <c r="D714" s="411" t="s">
        <v>14872</v>
      </c>
      <c r="E714" s="1390"/>
      <c r="F714" s="1391"/>
      <c r="G714" s="1392"/>
      <c r="H714" s="1390"/>
      <c r="I714" s="1391"/>
      <c r="J714" s="1392"/>
      <c r="K714" s="409"/>
      <c r="L714" s="409"/>
      <c r="M714" s="412"/>
      <c r="N714" s="412"/>
      <c r="O714" s="412"/>
      <c r="P714" s="412"/>
      <c r="Q714" s="412"/>
      <c r="R714" s="412"/>
      <c r="S714" s="412"/>
      <c r="T714" s="412"/>
      <c r="U714" s="412"/>
      <c r="V714" s="413">
        <f>SUM(V713:V713)</f>
        <v>4</v>
      </c>
      <c r="W714" s="414" t="str">
        <f>W710</f>
        <v xml:space="preserve">un </v>
      </c>
      <c r="X714" s="415"/>
    </row>
    <row r="715" spans="1:25" s="359" customFormat="1" ht="15.75" customHeight="1" x14ac:dyDescent="0.2">
      <c r="A715" s="713" t="s">
        <v>57582</v>
      </c>
      <c r="B715" s="717" t="str">
        <f>VLOOKUP(A715,'ORÇ. SD'!$B$1:$Q$891,2,FALSE)</f>
        <v>048053</v>
      </c>
      <c r="C715" s="714" t="str">
        <f>VLOOKUP(A715,'ORÇ. SD'!$B$1:$Q$891,3,FALSE)</f>
        <v>DER-EDIF</v>
      </c>
      <c r="D715" s="1370" t="str">
        <f>VLOOKUP(A715,'ORÇ. SD'!$B$1:$Q$891,4,FALSE)</f>
        <v>CONECTOR MEDICAO EM BRONZE C/ 4 PARAFUSOS TEL-560</v>
      </c>
      <c r="E715" s="1371"/>
      <c r="F715" s="1371"/>
      <c r="G715" s="1371"/>
      <c r="H715" s="1371"/>
      <c r="I715" s="1371"/>
      <c r="J715" s="1371"/>
      <c r="K715" s="1371"/>
      <c r="L715" s="1371"/>
      <c r="M715" s="1371"/>
      <c r="N715" s="1371"/>
      <c r="O715" s="1371"/>
      <c r="P715" s="1371"/>
      <c r="Q715" s="1371"/>
      <c r="R715" s="1371"/>
      <c r="S715" s="1371"/>
      <c r="T715" s="1371"/>
      <c r="U715" s="1371"/>
      <c r="V715" s="1371"/>
      <c r="W715" s="715" t="str">
        <f>VLOOKUP(A715,'ORÇ. SD'!$B$1:$Q$891,11,FALSE)</f>
        <v xml:space="preserve">un </v>
      </c>
      <c r="X715" s="716"/>
    </row>
    <row r="716" spans="1:25" ht="30" customHeight="1" x14ac:dyDescent="0.2">
      <c r="A716" s="1402" t="s">
        <v>14859</v>
      </c>
      <c r="B716" s="1403"/>
      <c r="C716" s="1403"/>
      <c r="D716" s="1404" t="s">
        <v>14860</v>
      </c>
      <c r="E716" s="1405" t="s">
        <v>14861</v>
      </c>
      <c r="F716" s="1406"/>
      <c r="G716" s="1406"/>
      <c r="H716" s="1406"/>
      <c r="I716" s="1406"/>
      <c r="J716" s="1378"/>
      <c r="K716" s="1399" t="s">
        <v>14862</v>
      </c>
      <c r="L716" s="1399" t="s">
        <v>14863</v>
      </c>
      <c r="M716" s="711" t="s">
        <v>14864</v>
      </c>
      <c r="N716" s="711" t="s">
        <v>14865</v>
      </c>
      <c r="O716" s="711" t="s">
        <v>14866</v>
      </c>
      <c r="P716" s="711" t="s">
        <v>14867</v>
      </c>
      <c r="Q716" s="712" t="s">
        <v>14868</v>
      </c>
      <c r="R716" s="711" t="s">
        <v>14869</v>
      </c>
      <c r="S716" s="711" t="s">
        <v>47874</v>
      </c>
      <c r="T716" s="711" t="s">
        <v>14871</v>
      </c>
      <c r="U716" s="711" t="s">
        <v>14888</v>
      </c>
      <c r="V716" s="1399" t="s">
        <v>14872</v>
      </c>
      <c r="W716" s="1399" t="s">
        <v>14873</v>
      </c>
      <c r="X716" s="1407" t="s">
        <v>14874</v>
      </c>
      <c r="Y716" s="205"/>
    </row>
    <row r="717" spans="1:25" ht="12.75" x14ac:dyDescent="0.2">
      <c r="A717" s="283" t="s">
        <v>14875</v>
      </c>
      <c r="B717" s="284" t="s">
        <v>14876</v>
      </c>
      <c r="C717" s="284" t="s">
        <v>14886</v>
      </c>
      <c r="D717" s="1378"/>
      <c r="E717" s="1367" t="s">
        <v>14877</v>
      </c>
      <c r="F717" s="1368"/>
      <c r="G717" s="1369"/>
      <c r="H717" s="1367" t="s">
        <v>14878</v>
      </c>
      <c r="I717" s="1368"/>
      <c r="J717" s="1369"/>
      <c r="K717" s="1383"/>
      <c r="L717" s="1383"/>
      <c r="M717" s="285" t="s">
        <v>14879</v>
      </c>
      <c r="N717" s="285" t="s">
        <v>14879</v>
      </c>
      <c r="O717" s="285" t="s">
        <v>14879</v>
      </c>
      <c r="P717" s="285" t="s">
        <v>14880</v>
      </c>
      <c r="Q717" s="285" t="s">
        <v>14881</v>
      </c>
      <c r="R717" s="285" t="s">
        <v>14882</v>
      </c>
      <c r="S717" s="285" t="s">
        <v>14883</v>
      </c>
      <c r="T717" s="285" t="s">
        <v>14884</v>
      </c>
      <c r="U717" s="285" t="s">
        <v>14889</v>
      </c>
      <c r="V717" s="1383"/>
      <c r="W717" s="1383"/>
      <c r="X717" s="1366"/>
      <c r="Y717" s="206"/>
    </row>
    <row r="718" spans="1:25" s="359" customFormat="1" ht="15.75" customHeight="1" x14ac:dyDescent="0.2">
      <c r="A718" s="302"/>
      <c r="B718" s="267"/>
      <c r="C718" s="338"/>
      <c r="D718" s="259" t="s">
        <v>18234</v>
      </c>
      <c r="E718" s="260"/>
      <c r="F718" s="261"/>
      <c r="G718" s="262"/>
      <c r="H718" s="260"/>
      <c r="I718" s="261"/>
      <c r="J718" s="262"/>
      <c r="K718" s="281"/>
      <c r="L718" s="278">
        <v>99</v>
      </c>
      <c r="M718" s="263"/>
      <c r="N718" s="263"/>
      <c r="O718" s="263"/>
      <c r="P718" s="263"/>
      <c r="Q718" s="263"/>
      <c r="R718" s="273"/>
      <c r="S718" s="265"/>
      <c r="T718" s="274"/>
      <c r="U718" s="275"/>
      <c r="V718" s="264">
        <f>+L718</f>
        <v>99</v>
      </c>
      <c r="W718" s="276"/>
      <c r="X718" s="268"/>
    </row>
    <row r="719" spans="1:25" s="359" customFormat="1" ht="15.75" customHeight="1" thickBot="1" x14ac:dyDescent="0.25">
      <c r="A719" s="408" t="str">
        <f>+B715</f>
        <v>048053</v>
      </c>
      <c r="B719" s="409"/>
      <c r="C719" s="434" t="str">
        <f>+C715</f>
        <v>DER-EDIF</v>
      </c>
      <c r="D719" s="411" t="s">
        <v>14872</v>
      </c>
      <c r="E719" s="1390"/>
      <c r="F719" s="1391"/>
      <c r="G719" s="1392"/>
      <c r="H719" s="1390"/>
      <c r="I719" s="1391"/>
      <c r="J719" s="1392"/>
      <c r="K719" s="409"/>
      <c r="L719" s="409"/>
      <c r="M719" s="412"/>
      <c r="N719" s="412"/>
      <c r="O719" s="412"/>
      <c r="P719" s="412"/>
      <c r="Q719" s="412"/>
      <c r="R719" s="412"/>
      <c r="S719" s="412"/>
      <c r="T719" s="412"/>
      <c r="U719" s="412"/>
      <c r="V719" s="413">
        <f>SUM(V718:V718)</f>
        <v>99</v>
      </c>
      <c r="W719" s="414" t="str">
        <f>W715</f>
        <v xml:space="preserve">un </v>
      </c>
      <c r="X719" s="415"/>
    </row>
    <row r="720" spans="1:25" s="359" customFormat="1" ht="15.75" customHeight="1" x14ac:dyDescent="0.2">
      <c r="A720" s="713" t="s">
        <v>57583</v>
      </c>
      <c r="B720" s="717">
        <f>VLOOKUP(A720,'ORÇ. SD'!$B$1:$Q$891,2,FALSE)</f>
        <v>96971</v>
      </c>
      <c r="C720" s="714" t="str">
        <f>VLOOKUP(A720,'ORÇ. SD'!$B$1:$Q$891,3,FALSE)</f>
        <v>SINAPI</v>
      </c>
      <c r="D720" s="1370" t="str">
        <f>VLOOKUP(A720,'ORÇ. SD'!$B$1:$Q$891,4,FALSE)</f>
        <v>CORDOALHA DE COBRE NU 16 MM², NÃO ENTERRADA, COM ISOLADOR - FORNECIMENTO E INSTALAÇÃO. AF_12/2017</v>
      </c>
      <c r="E720" s="1371"/>
      <c r="F720" s="1371"/>
      <c r="G720" s="1371"/>
      <c r="H720" s="1371"/>
      <c r="I720" s="1371"/>
      <c r="J720" s="1371"/>
      <c r="K720" s="1371"/>
      <c r="L720" s="1371"/>
      <c r="M720" s="1371"/>
      <c r="N720" s="1371"/>
      <c r="O720" s="1371"/>
      <c r="P720" s="1371"/>
      <c r="Q720" s="1371"/>
      <c r="R720" s="1371"/>
      <c r="S720" s="1371"/>
      <c r="T720" s="1371"/>
      <c r="U720" s="1371"/>
      <c r="V720" s="1371"/>
      <c r="W720" s="715" t="str">
        <f>VLOOKUP(A720,'ORÇ. SD'!$B$1:$Q$891,11,FALSE)</f>
        <v>M</v>
      </c>
      <c r="X720" s="716"/>
    </row>
    <row r="721" spans="1:25" ht="30" customHeight="1" x14ac:dyDescent="0.2">
      <c r="A721" s="1402" t="s">
        <v>14859</v>
      </c>
      <c r="B721" s="1403"/>
      <c r="C721" s="1403"/>
      <c r="D721" s="1404" t="s">
        <v>14860</v>
      </c>
      <c r="E721" s="1405" t="s">
        <v>14861</v>
      </c>
      <c r="F721" s="1406"/>
      <c r="G721" s="1406"/>
      <c r="H721" s="1406"/>
      <c r="I721" s="1406"/>
      <c r="J721" s="1378"/>
      <c r="K721" s="1399" t="s">
        <v>14862</v>
      </c>
      <c r="L721" s="1399" t="s">
        <v>14863</v>
      </c>
      <c r="M721" s="711" t="s">
        <v>14864</v>
      </c>
      <c r="N721" s="711" t="s">
        <v>14865</v>
      </c>
      <c r="O721" s="711" t="s">
        <v>14866</v>
      </c>
      <c r="P721" s="711" t="s">
        <v>14867</v>
      </c>
      <c r="Q721" s="712" t="s">
        <v>14868</v>
      </c>
      <c r="R721" s="711" t="s">
        <v>14869</v>
      </c>
      <c r="S721" s="711" t="s">
        <v>47874</v>
      </c>
      <c r="T721" s="711" t="s">
        <v>14871</v>
      </c>
      <c r="U721" s="711" t="s">
        <v>14888</v>
      </c>
      <c r="V721" s="1399" t="s">
        <v>14872</v>
      </c>
      <c r="W721" s="1399" t="s">
        <v>14873</v>
      </c>
      <c r="X721" s="1407" t="s">
        <v>14874</v>
      </c>
      <c r="Y721" s="205"/>
    </row>
    <row r="722" spans="1:25" ht="12.75" x14ac:dyDescent="0.2">
      <c r="A722" s="283" t="s">
        <v>14875</v>
      </c>
      <c r="B722" s="284" t="s">
        <v>14876</v>
      </c>
      <c r="C722" s="284" t="s">
        <v>14886</v>
      </c>
      <c r="D722" s="1378"/>
      <c r="E722" s="1367" t="s">
        <v>14877</v>
      </c>
      <c r="F722" s="1368"/>
      <c r="G722" s="1369"/>
      <c r="H722" s="1367" t="s">
        <v>14878</v>
      </c>
      <c r="I722" s="1368"/>
      <c r="J722" s="1369"/>
      <c r="K722" s="1383"/>
      <c r="L722" s="1383"/>
      <c r="M722" s="285" t="s">
        <v>14879</v>
      </c>
      <c r="N722" s="285" t="s">
        <v>14879</v>
      </c>
      <c r="O722" s="285" t="s">
        <v>14879</v>
      </c>
      <c r="P722" s="285" t="s">
        <v>14880</v>
      </c>
      <c r="Q722" s="285" t="s">
        <v>14881</v>
      </c>
      <c r="R722" s="285" t="s">
        <v>14882</v>
      </c>
      <c r="S722" s="285" t="s">
        <v>14883</v>
      </c>
      <c r="T722" s="285" t="s">
        <v>14884</v>
      </c>
      <c r="U722" s="285" t="s">
        <v>14889</v>
      </c>
      <c r="V722" s="1383"/>
      <c r="W722" s="1383"/>
      <c r="X722" s="1366"/>
      <c r="Y722" s="206"/>
    </row>
    <row r="723" spans="1:25" s="359" customFormat="1" ht="15.75" customHeight="1" x14ac:dyDescent="0.2">
      <c r="A723" s="302"/>
      <c r="B723" s="267"/>
      <c r="C723" s="338"/>
      <c r="D723" s="259" t="s">
        <v>18234</v>
      </c>
      <c r="E723" s="260"/>
      <c r="F723" s="261"/>
      <c r="G723" s="262"/>
      <c r="H723" s="260"/>
      <c r="I723" s="261"/>
      <c r="J723" s="262"/>
      <c r="K723" s="281"/>
      <c r="L723" s="278"/>
      <c r="M723" s="263">
        <v>87</v>
      </c>
      <c r="N723" s="263"/>
      <c r="O723" s="263"/>
      <c r="P723" s="263"/>
      <c r="Q723" s="263"/>
      <c r="R723" s="273"/>
      <c r="S723" s="265"/>
      <c r="T723" s="274"/>
      <c r="U723" s="275"/>
      <c r="V723" s="264">
        <f>+M723</f>
        <v>87</v>
      </c>
      <c r="W723" s="276"/>
      <c r="X723" s="268"/>
    </row>
    <row r="724" spans="1:25" s="359" customFormat="1" ht="15.75" customHeight="1" thickBot="1" x14ac:dyDescent="0.25">
      <c r="A724" s="408">
        <f>+B720</f>
        <v>96971</v>
      </c>
      <c r="B724" s="409"/>
      <c r="C724" s="434" t="str">
        <f>+C720</f>
        <v>SINAPI</v>
      </c>
      <c r="D724" s="411" t="s">
        <v>14872</v>
      </c>
      <c r="E724" s="1390"/>
      <c r="F724" s="1391"/>
      <c r="G724" s="1392"/>
      <c r="H724" s="1390"/>
      <c r="I724" s="1391"/>
      <c r="J724" s="1392"/>
      <c r="K724" s="409"/>
      <c r="L724" s="409"/>
      <c r="M724" s="412"/>
      <c r="N724" s="412"/>
      <c r="O724" s="412"/>
      <c r="P724" s="412"/>
      <c r="Q724" s="412"/>
      <c r="R724" s="412"/>
      <c r="S724" s="412"/>
      <c r="T724" s="412"/>
      <c r="U724" s="412"/>
      <c r="V724" s="413">
        <f>SUM(V723:V723)</f>
        <v>87</v>
      </c>
      <c r="W724" s="414" t="str">
        <f>W720</f>
        <v>M</v>
      </c>
      <c r="X724" s="415"/>
    </row>
    <row r="725" spans="1:25" s="359" customFormat="1" ht="15.75" customHeight="1" x14ac:dyDescent="0.2">
      <c r="A725" s="713" t="s">
        <v>57584</v>
      </c>
      <c r="B725" s="717" t="str">
        <f>VLOOKUP(A725,'ORÇ. SD'!$B$1:$Q$891,2,FALSE)</f>
        <v>049645</v>
      </c>
      <c r="C725" s="714" t="str">
        <f>VLOOKUP(A725,'ORÇ. SD'!$B$1:$Q$891,3,FALSE)</f>
        <v>DER-EDIF</v>
      </c>
      <c r="D725" s="1370" t="str">
        <f>VLOOKUP(A725,'ORÇ. SD'!$B$1:$Q$891,4,FALSE)</f>
        <v>CRUZETA DE MADEIRA P/ POSTE 90 X 112,5 X 2400 MM</v>
      </c>
      <c r="E725" s="1371"/>
      <c r="F725" s="1371"/>
      <c r="G725" s="1371"/>
      <c r="H725" s="1371"/>
      <c r="I725" s="1371"/>
      <c r="J725" s="1371"/>
      <c r="K725" s="1371"/>
      <c r="L725" s="1371"/>
      <c r="M725" s="1371"/>
      <c r="N725" s="1371"/>
      <c r="O725" s="1371"/>
      <c r="P725" s="1371"/>
      <c r="Q725" s="1371"/>
      <c r="R725" s="1371"/>
      <c r="S725" s="1371"/>
      <c r="T725" s="1371"/>
      <c r="U725" s="1371"/>
      <c r="V725" s="1371"/>
      <c r="W725" s="715" t="str">
        <f>VLOOKUP(A725,'ORÇ. SD'!$B$1:$Q$891,11,FALSE)</f>
        <v xml:space="preserve">un </v>
      </c>
      <c r="X725" s="716"/>
    </row>
    <row r="726" spans="1:25" ht="30" customHeight="1" x14ac:dyDescent="0.2">
      <c r="A726" s="1402" t="s">
        <v>14859</v>
      </c>
      <c r="B726" s="1403"/>
      <c r="C726" s="1403"/>
      <c r="D726" s="1404" t="s">
        <v>14860</v>
      </c>
      <c r="E726" s="1405" t="s">
        <v>14861</v>
      </c>
      <c r="F726" s="1406"/>
      <c r="G726" s="1406"/>
      <c r="H726" s="1406"/>
      <c r="I726" s="1406"/>
      <c r="J726" s="1378"/>
      <c r="K726" s="1399" t="s">
        <v>14862</v>
      </c>
      <c r="L726" s="1399" t="s">
        <v>14863</v>
      </c>
      <c r="M726" s="711" t="s">
        <v>14864</v>
      </c>
      <c r="N726" s="711" t="s">
        <v>14865</v>
      </c>
      <c r="O726" s="711" t="s">
        <v>14866</v>
      </c>
      <c r="P726" s="711" t="s">
        <v>14867</v>
      </c>
      <c r="Q726" s="712" t="s">
        <v>14868</v>
      </c>
      <c r="R726" s="711" t="s">
        <v>14869</v>
      </c>
      <c r="S726" s="711" t="s">
        <v>47874</v>
      </c>
      <c r="T726" s="711" t="s">
        <v>14871</v>
      </c>
      <c r="U726" s="711" t="s">
        <v>14888</v>
      </c>
      <c r="V726" s="1399" t="s">
        <v>14872</v>
      </c>
      <c r="W726" s="1399" t="s">
        <v>14873</v>
      </c>
      <c r="X726" s="1407" t="s">
        <v>14874</v>
      </c>
      <c r="Y726" s="205"/>
    </row>
    <row r="727" spans="1:25" ht="12.75" x14ac:dyDescent="0.2">
      <c r="A727" s="283" t="s">
        <v>14875</v>
      </c>
      <c r="B727" s="284" t="s">
        <v>14876</v>
      </c>
      <c r="C727" s="284" t="s">
        <v>14886</v>
      </c>
      <c r="D727" s="1378"/>
      <c r="E727" s="1367" t="s">
        <v>14877</v>
      </c>
      <c r="F727" s="1368"/>
      <c r="G727" s="1369"/>
      <c r="H727" s="1367" t="s">
        <v>14878</v>
      </c>
      <c r="I727" s="1368"/>
      <c r="J727" s="1369"/>
      <c r="K727" s="1383"/>
      <c r="L727" s="1383"/>
      <c r="M727" s="285" t="s">
        <v>14879</v>
      </c>
      <c r="N727" s="285" t="s">
        <v>14879</v>
      </c>
      <c r="O727" s="285" t="s">
        <v>14879</v>
      </c>
      <c r="P727" s="285" t="s">
        <v>14880</v>
      </c>
      <c r="Q727" s="285" t="s">
        <v>14881</v>
      </c>
      <c r="R727" s="285" t="s">
        <v>14882</v>
      </c>
      <c r="S727" s="285" t="s">
        <v>14883</v>
      </c>
      <c r="T727" s="285" t="s">
        <v>14884</v>
      </c>
      <c r="U727" s="285" t="s">
        <v>14889</v>
      </c>
      <c r="V727" s="1383"/>
      <c r="W727" s="1383"/>
      <c r="X727" s="1366"/>
      <c r="Y727" s="206"/>
    </row>
    <row r="728" spans="1:25" s="359" customFormat="1" ht="15.75" customHeight="1" x14ac:dyDescent="0.2">
      <c r="A728" s="302"/>
      <c r="B728" s="267"/>
      <c r="C728" s="338"/>
      <c r="D728" s="259" t="s">
        <v>18234</v>
      </c>
      <c r="E728" s="260"/>
      <c r="F728" s="261"/>
      <c r="G728" s="262"/>
      <c r="H728" s="260"/>
      <c r="I728" s="261"/>
      <c r="J728" s="262"/>
      <c r="K728" s="281"/>
      <c r="L728" s="278">
        <v>2</v>
      </c>
      <c r="M728" s="263"/>
      <c r="N728" s="263"/>
      <c r="O728" s="263"/>
      <c r="P728" s="263"/>
      <c r="Q728" s="263"/>
      <c r="R728" s="273"/>
      <c r="S728" s="265"/>
      <c r="T728" s="274"/>
      <c r="U728" s="275"/>
      <c r="V728" s="264">
        <f>+L728</f>
        <v>2</v>
      </c>
      <c r="W728" s="276"/>
      <c r="X728" s="268"/>
    </row>
    <row r="729" spans="1:25" s="359" customFormat="1" ht="15.75" customHeight="1" thickBot="1" x14ac:dyDescent="0.25">
      <c r="A729" s="408" t="str">
        <f>+B725</f>
        <v>049645</v>
      </c>
      <c r="B729" s="409"/>
      <c r="C729" s="434" t="str">
        <f>+C725</f>
        <v>DER-EDIF</v>
      </c>
      <c r="D729" s="411" t="s">
        <v>14872</v>
      </c>
      <c r="E729" s="1390"/>
      <c r="F729" s="1391"/>
      <c r="G729" s="1392"/>
      <c r="H729" s="1390"/>
      <c r="I729" s="1391"/>
      <c r="J729" s="1392"/>
      <c r="K729" s="409"/>
      <c r="L729" s="409"/>
      <c r="M729" s="412"/>
      <c r="N729" s="412"/>
      <c r="O729" s="412"/>
      <c r="P729" s="412"/>
      <c r="Q729" s="412"/>
      <c r="R729" s="412"/>
      <c r="S729" s="412"/>
      <c r="T729" s="412"/>
      <c r="U729" s="412"/>
      <c r="V729" s="413">
        <f>SUM(V728:V728)</f>
        <v>2</v>
      </c>
      <c r="W729" s="414" t="str">
        <f>W725</f>
        <v xml:space="preserve">un </v>
      </c>
      <c r="X729" s="415"/>
    </row>
    <row r="730" spans="1:25" s="359" customFormat="1" ht="15.75" customHeight="1" x14ac:dyDescent="0.2">
      <c r="A730" s="713" t="s">
        <v>57585</v>
      </c>
      <c r="B730" s="717">
        <f>VLOOKUP(A730,'ORÇ. SD'!$B$1:$Q$891,2,FALSE)</f>
        <v>93667</v>
      </c>
      <c r="C730" s="714" t="str">
        <f>VLOOKUP(A730,'ORÇ. SD'!$B$1:$Q$891,3,FALSE)</f>
        <v>SINAPI</v>
      </c>
      <c r="D730" s="1370" t="str">
        <f>VLOOKUP(A730,'ORÇ. SD'!$B$1:$Q$891,4,FALSE)</f>
        <v>DISJUNTOR TRIPOLAR TIPO DIN, CORRENTE NOMINAL DE 10A - FORNECIMENTO E INSTALAÇÃO. AF_10/2020</v>
      </c>
      <c r="E730" s="1371"/>
      <c r="F730" s="1371"/>
      <c r="G730" s="1371"/>
      <c r="H730" s="1371"/>
      <c r="I730" s="1371"/>
      <c r="J730" s="1371"/>
      <c r="K730" s="1371"/>
      <c r="L730" s="1371"/>
      <c r="M730" s="1371"/>
      <c r="N730" s="1371"/>
      <c r="O730" s="1371"/>
      <c r="P730" s="1371"/>
      <c r="Q730" s="1371"/>
      <c r="R730" s="1371"/>
      <c r="S730" s="1371"/>
      <c r="T730" s="1371"/>
      <c r="U730" s="1371"/>
      <c r="V730" s="1371"/>
      <c r="W730" s="715" t="str">
        <f>VLOOKUP(A730,'ORÇ. SD'!$B$1:$Q$891,11,FALSE)</f>
        <v>UN</v>
      </c>
      <c r="X730" s="716"/>
    </row>
    <row r="731" spans="1:25" ht="30" customHeight="1" x14ac:dyDescent="0.2">
      <c r="A731" s="1402" t="s">
        <v>14859</v>
      </c>
      <c r="B731" s="1403"/>
      <c r="C731" s="1403"/>
      <c r="D731" s="1404" t="s">
        <v>14860</v>
      </c>
      <c r="E731" s="1405" t="s">
        <v>14861</v>
      </c>
      <c r="F731" s="1406"/>
      <c r="G731" s="1406"/>
      <c r="H731" s="1406"/>
      <c r="I731" s="1406"/>
      <c r="J731" s="1378"/>
      <c r="K731" s="1399" t="s">
        <v>14862</v>
      </c>
      <c r="L731" s="1399" t="s">
        <v>14863</v>
      </c>
      <c r="M731" s="711" t="s">
        <v>14864</v>
      </c>
      <c r="N731" s="711" t="s">
        <v>14865</v>
      </c>
      <c r="O731" s="711" t="s">
        <v>14866</v>
      </c>
      <c r="P731" s="711" t="s">
        <v>14867</v>
      </c>
      <c r="Q731" s="712" t="s">
        <v>14868</v>
      </c>
      <c r="R731" s="711" t="s">
        <v>14869</v>
      </c>
      <c r="S731" s="711" t="s">
        <v>47874</v>
      </c>
      <c r="T731" s="711" t="s">
        <v>14871</v>
      </c>
      <c r="U731" s="711" t="s">
        <v>14888</v>
      </c>
      <c r="V731" s="1399" t="s">
        <v>14872</v>
      </c>
      <c r="W731" s="1399" t="s">
        <v>14873</v>
      </c>
      <c r="X731" s="1407" t="s">
        <v>14874</v>
      </c>
      <c r="Y731" s="205"/>
    </row>
    <row r="732" spans="1:25" ht="12.75" x14ac:dyDescent="0.2">
      <c r="A732" s="283" t="s">
        <v>14875</v>
      </c>
      <c r="B732" s="284" t="s">
        <v>14876</v>
      </c>
      <c r="C732" s="284" t="s">
        <v>14886</v>
      </c>
      <c r="D732" s="1378"/>
      <c r="E732" s="1367" t="s">
        <v>14877</v>
      </c>
      <c r="F732" s="1368"/>
      <c r="G732" s="1369"/>
      <c r="H732" s="1367" t="s">
        <v>14878</v>
      </c>
      <c r="I732" s="1368"/>
      <c r="J732" s="1369"/>
      <c r="K732" s="1383"/>
      <c r="L732" s="1383"/>
      <c r="M732" s="285" t="s">
        <v>14879</v>
      </c>
      <c r="N732" s="285" t="s">
        <v>14879</v>
      </c>
      <c r="O732" s="285" t="s">
        <v>14879</v>
      </c>
      <c r="P732" s="285" t="s">
        <v>14880</v>
      </c>
      <c r="Q732" s="285" t="s">
        <v>14881</v>
      </c>
      <c r="R732" s="285" t="s">
        <v>14882</v>
      </c>
      <c r="S732" s="285" t="s">
        <v>14883</v>
      </c>
      <c r="T732" s="285" t="s">
        <v>14884</v>
      </c>
      <c r="U732" s="285" t="s">
        <v>14889</v>
      </c>
      <c r="V732" s="1383"/>
      <c r="W732" s="1383"/>
      <c r="X732" s="1366"/>
      <c r="Y732" s="206"/>
    </row>
    <row r="733" spans="1:25" s="359" customFormat="1" ht="15.75" customHeight="1" x14ac:dyDescent="0.2">
      <c r="A733" s="302"/>
      <c r="B733" s="267"/>
      <c r="C733" s="338"/>
      <c r="D733" s="259" t="s">
        <v>18234</v>
      </c>
      <c r="E733" s="260"/>
      <c r="F733" s="261"/>
      <c r="G733" s="262"/>
      <c r="H733" s="260"/>
      <c r="I733" s="261"/>
      <c r="J733" s="262"/>
      <c r="K733" s="281"/>
      <c r="L733" s="278">
        <v>1</v>
      </c>
      <c r="M733" s="263"/>
      <c r="N733" s="263"/>
      <c r="O733" s="263"/>
      <c r="P733" s="263"/>
      <c r="Q733" s="263"/>
      <c r="R733" s="273"/>
      <c r="S733" s="265"/>
      <c r="T733" s="274"/>
      <c r="U733" s="275"/>
      <c r="V733" s="264">
        <f>L733</f>
        <v>1</v>
      </c>
      <c r="W733" s="276"/>
      <c r="X733" s="268"/>
    </row>
    <row r="734" spans="1:25" s="359" customFormat="1" ht="15.75" customHeight="1" thickBot="1" x14ac:dyDescent="0.25">
      <c r="A734" s="408">
        <f>+B730</f>
        <v>93667</v>
      </c>
      <c r="B734" s="409"/>
      <c r="C734" s="434" t="str">
        <f>+C730</f>
        <v>SINAPI</v>
      </c>
      <c r="D734" s="411" t="s">
        <v>14872</v>
      </c>
      <c r="E734" s="1390"/>
      <c r="F734" s="1391"/>
      <c r="G734" s="1392"/>
      <c r="H734" s="1390"/>
      <c r="I734" s="1391"/>
      <c r="J734" s="1392"/>
      <c r="K734" s="409"/>
      <c r="L734" s="409"/>
      <c r="M734" s="412"/>
      <c r="N734" s="412"/>
      <c r="O734" s="412"/>
      <c r="P734" s="412"/>
      <c r="Q734" s="412"/>
      <c r="R734" s="412"/>
      <c r="S734" s="412"/>
      <c r="T734" s="412"/>
      <c r="U734" s="412"/>
      <c r="V734" s="413">
        <f>SUM(V733:V733)</f>
        <v>1</v>
      </c>
      <c r="W734" s="414" t="str">
        <f>W730</f>
        <v>UN</v>
      </c>
      <c r="X734" s="415"/>
    </row>
    <row r="735" spans="1:25" s="359" customFormat="1" ht="15.75" customHeight="1" x14ac:dyDescent="0.2">
      <c r="A735" s="713" t="s">
        <v>57586</v>
      </c>
      <c r="B735" s="717">
        <f>VLOOKUP(A735,'ORÇ. SD'!$B$1:$Q$891,2,FALSE)</f>
        <v>93671</v>
      </c>
      <c r="C735" s="714" t="str">
        <f>VLOOKUP(A735,'ORÇ. SD'!$B$1:$Q$891,3,FALSE)</f>
        <v>SINAPI</v>
      </c>
      <c r="D735" s="1370" t="str">
        <f>VLOOKUP(A735,'ORÇ. SD'!$B$1:$Q$891,4,FALSE)</f>
        <v>DISJUNTOR TRIPOLAR TIPO DIN, CORRENTE NOMINAL DE 32A - FORNECIMENTO E INSTALAÇÃO. AF_10/2020</v>
      </c>
      <c r="E735" s="1371"/>
      <c r="F735" s="1371"/>
      <c r="G735" s="1371"/>
      <c r="H735" s="1371"/>
      <c r="I735" s="1371"/>
      <c r="J735" s="1371"/>
      <c r="K735" s="1371"/>
      <c r="L735" s="1371"/>
      <c r="M735" s="1371"/>
      <c r="N735" s="1371"/>
      <c r="O735" s="1371"/>
      <c r="P735" s="1371"/>
      <c r="Q735" s="1371"/>
      <c r="R735" s="1371"/>
      <c r="S735" s="1371"/>
      <c r="T735" s="1371"/>
      <c r="U735" s="1371"/>
      <c r="V735" s="1371"/>
      <c r="W735" s="715" t="str">
        <f>VLOOKUP(A735,'ORÇ. SD'!$B$1:$Q$891,11,FALSE)</f>
        <v>UN</v>
      </c>
      <c r="X735" s="716"/>
    </row>
    <row r="736" spans="1:25" ht="30" customHeight="1" x14ac:dyDescent="0.2">
      <c r="A736" s="1402" t="s">
        <v>14859</v>
      </c>
      <c r="B736" s="1403"/>
      <c r="C736" s="1403"/>
      <c r="D736" s="1404" t="s">
        <v>14860</v>
      </c>
      <c r="E736" s="1405" t="s">
        <v>14861</v>
      </c>
      <c r="F736" s="1406"/>
      <c r="G736" s="1406"/>
      <c r="H736" s="1406"/>
      <c r="I736" s="1406"/>
      <c r="J736" s="1378"/>
      <c r="K736" s="1399" t="s">
        <v>14862</v>
      </c>
      <c r="L736" s="1399" t="s">
        <v>14863</v>
      </c>
      <c r="M736" s="711" t="s">
        <v>14864</v>
      </c>
      <c r="N736" s="711" t="s">
        <v>14865</v>
      </c>
      <c r="O736" s="711" t="s">
        <v>14866</v>
      </c>
      <c r="P736" s="711" t="s">
        <v>14867</v>
      </c>
      <c r="Q736" s="712" t="s">
        <v>14868</v>
      </c>
      <c r="R736" s="711" t="s">
        <v>14869</v>
      </c>
      <c r="S736" s="711" t="s">
        <v>47874</v>
      </c>
      <c r="T736" s="711" t="s">
        <v>14871</v>
      </c>
      <c r="U736" s="711" t="s">
        <v>14888</v>
      </c>
      <c r="V736" s="1399" t="s">
        <v>14872</v>
      </c>
      <c r="W736" s="1399" t="s">
        <v>14873</v>
      </c>
      <c r="X736" s="1407" t="s">
        <v>14874</v>
      </c>
      <c r="Y736" s="205"/>
    </row>
    <row r="737" spans="1:25" ht="12.75" x14ac:dyDescent="0.2">
      <c r="A737" s="283" t="s">
        <v>14875</v>
      </c>
      <c r="B737" s="284" t="s">
        <v>14876</v>
      </c>
      <c r="C737" s="284" t="s">
        <v>14886</v>
      </c>
      <c r="D737" s="1378"/>
      <c r="E737" s="1367" t="s">
        <v>14877</v>
      </c>
      <c r="F737" s="1368"/>
      <c r="G737" s="1369"/>
      <c r="H737" s="1367" t="s">
        <v>14878</v>
      </c>
      <c r="I737" s="1368"/>
      <c r="J737" s="1369"/>
      <c r="K737" s="1383"/>
      <c r="L737" s="1383"/>
      <c r="M737" s="285" t="s">
        <v>14879</v>
      </c>
      <c r="N737" s="285" t="s">
        <v>14879</v>
      </c>
      <c r="O737" s="285" t="s">
        <v>14879</v>
      </c>
      <c r="P737" s="285" t="s">
        <v>14880</v>
      </c>
      <c r="Q737" s="285" t="s">
        <v>14881</v>
      </c>
      <c r="R737" s="285" t="s">
        <v>14882</v>
      </c>
      <c r="S737" s="285" t="s">
        <v>14883</v>
      </c>
      <c r="T737" s="285" t="s">
        <v>14884</v>
      </c>
      <c r="U737" s="285" t="s">
        <v>14889</v>
      </c>
      <c r="V737" s="1383"/>
      <c r="W737" s="1383"/>
      <c r="X737" s="1366"/>
      <c r="Y737" s="206"/>
    </row>
    <row r="738" spans="1:25" s="359" customFormat="1" ht="15.75" customHeight="1" x14ac:dyDescent="0.2">
      <c r="A738" s="302"/>
      <c r="B738" s="267"/>
      <c r="C738" s="338"/>
      <c r="D738" s="259" t="s">
        <v>18234</v>
      </c>
      <c r="E738" s="260"/>
      <c r="F738" s="261"/>
      <c r="G738" s="262"/>
      <c r="H738" s="260"/>
      <c r="I738" s="261"/>
      <c r="J738" s="262"/>
      <c r="K738" s="281"/>
      <c r="L738" s="278">
        <v>1</v>
      </c>
      <c r="M738" s="263"/>
      <c r="N738" s="263"/>
      <c r="O738" s="263"/>
      <c r="P738" s="263"/>
      <c r="Q738" s="263"/>
      <c r="R738" s="273"/>
      <c r="S738" s="265"/>
      <c r="T738" s="274"/>
      <c r="U738" s="275"/>
      <c r="V738" s="264">
        <f>+L738</f>
        <v>1</v>
      </c>
      <c r="W738" s="276"/>
      <c r="X738" s="268"/>
    </row>
    <row r="739" spans="1:25" s="359" customFormat="1" ht="15.75" customHeight="1" thickBot="1" x14ac:dyDescent="0.25">
      <c r="A739" s="408">
        <f>+B735</f>
        <v>93671</v>
      </c>
      <c r="B739" s="409"/>
      <c r="C739" s="434" t="str">
        <f>+C735</f>
        <v>SINAPI</v>
      </c>
      <c r="D739" s="411" t="s">
        <v>14872</v>
      </c>
      <c r="E739" s="1390"/>
      <c r="F739" s="1391"/>
      <c r="G739" s="1392"/>
      <c r="H739" s="1390"/>
      <c r="I739" s="1391"/>
      <c r="J739" s="1392"/>
      <c r="K739" s="409"/>
      <c r="L739" s="409"/>
      <c r="M739" s="412"/>
      <c r="N739" s="412"/>
      <c r="O739" s="412"/>
      <c r="P739" s="412"/>
      <c r="Q739" s="412"/>
      <c r="R739" s="412"/>
      <c r="S739" s="412"/>
      <c r="T739" s="412"/>
      <c r="U739" s="412"/>
      <c r="V739" s="413">
        <f>SUM(V738:V738)</f>
        <v>1</v>
      </c>
      <c r="W739" s="414" t="str">
        <f>W735</f>
        <v>UN</v>
      </c>
      <c r="X739" s="415"/>
    </row>
    <row r="740" spans="1:25" s="359" customFormat="1" ht="15.75" customHeight="1" x14ac:dyDescent="0.2">
      <c r="A740" s="713" t="s">
        <v>57587</v>
      </c>
      <c r="B740" s="717" t="str">
        <f>VLOOKUP(A740,'ORÇ. SD'!$B$1:$Q$891,2,FALSE)</f>
        <v>'151330</v>
      </c>
      <c r="C740" s="714" t="str">
        <f>VLOOKUP(A740,'ORÇ. SD'!$B$1:$Q$891,3,FALSE)</f>
        <v>DER-EDIF</v>
      </c>
      <c r="D740" s="1370" t="str">
        <f>VLOOKUP(A740,'ORÇ. SD'!$B$1:$Q$891,4,FALSE)</f>
        <v>Mini-Disjuntor tripolar 63 A, curva C - 5KA 220/127VCA (NBR IEC 60947-2), Ref. Siemens, GE, Schneider ou equivalente</v>
      </c>
      <c r="E740" s="1371"/>
      <c r="F740" s="1371"/>
      <c r="G740" s="1371"/>
      <c r="H740" s="1371"/>
      <c r="I740" s="1371"/>
      <c r="J740" s="1371"/>
      <c r="K740" s="1371"/>
      <c r="L740" s="1371"/>
      <c r="M740" s="1371"/>
      <c r="N740" s="1371"/>
      <c r="O740" s="1371"/>
      <c r="P740" s="1371"/>
      <c r="Q740" s="1371"/>
      <c r="R740" s="1371"/>
      <c r="S740" s="1371"/>
      <c r="T740" s="1371"/>
      <c r="U740" s="1371"/>
      <c r="V740" s="1371"/>
      <c r="W740" s="715" t="str">
        <f>VLOOKUP(A740,'ORÇ. SD'!$B$1:$Q$891,11,FALSE)</f>
        <v>und</v>
      </c>
      <c r="X740" s="716"/>
    </row>
    <row r="741" spans="1:25" ht="30" customHeight="1" x14ac:dyDescent="0.2">
      <c r="A741" s="1402" t="s">
        <v>14859</v>
      </c>
      <c r="B741" s="1403"/>
      <c r="C741" s="1403"/>
      <c r="D741" s="1404" t="s">
        <v>14860</v>
      </c>
      <c r="E741" s="1405" t="s">
        <v>14861</v>
      </c>
      <c r="F741" s="1406"/>
      <c r="G741" s="1406"/>
      <c r="H741" s="1406"/>
      <c r="I741" s="1406"/>
      <c r="J741" s="1378"/>
      <c r="K741" s="1399" t="s">
        <v>14862</v>
      </c>
      <c r="L741" s="1399" t="s">
        <v>14863</v>
      </c>
      <c r="M741" s="711" t="s">
        <v>14864</v>
      </c>
      <c r="N741" s="711" t="s">
        <v>14865</v>
      </c>
      <c r="O741" s="711" t="s">
        <v>14866</v>
      </c>
      <c r="P741" s="711" t="s">
        <v>14867</v>
      </c>
      <c r="Q741" s="712" t="s">
        <v>14868</v>
      </c>
      <c r="R741" s="711" t="s">
        <v>14869</v>
      </c>
      <c r="S741" s="711" t="s">
        <v>47874</v>
      </c>
      <c r="T741" s="711" t="s">
        <v>14871</v>
      </c>
      <c r="U741" s="711" t="s">
        <v>14888</v>
      </c>
      <c r="V741" s="1399" t="s">
        <v>14872</v>
      </c>
      <c r="W741" s="1399" t="s">
        <v>14873</v>
      </c>
      <c r="X741" s="1407" t="s">
        <v>14874</v>
      </c>
      <c r="Y741" s="205"/>
    </row>
    <row r="742" spans="1:25" ht="12.75" x14ac:dyDescent="0.2">
      <c r="A742" s="283" t="s">
        <v>14875</v>
      </c>
      <c r="B742" s="284" t="s">
        <v>14876</v>
      </c>
      <c r="C742" s="284" t="s">
        <v>14886</v>
      </c>
      <c r="D742" s="1378"/>
      <c r="E742" s="1367" t="s">
        <v>14877</v>
      </c>
      <c r="F742" s="1368"/>
      <c r="G742" s="1369"/>
      <c r="H742" s="1367" t="s">
        <v>14878</v>
      </c>
      <c r="I742" s="1368"/>
      <c r="J742" s="1369"/>
      <c r="K742" s="1383"/>
      <c r="L742" s="1383"/>
      <c r="M742" s="285" t="s">
        <v>14879</v>
      </c>
      <c r="N742" s="285" t="s">
        <v>14879</v>
      </c>
      <c r="O742" s="285" t="s">
        <v>14879</v>
      </c>
      <c r="P742" s="285" t="s">
        <v>14880</v>
      </c>
      <c r="Q742" s="285" t="s">
        <v>14881</v>
      </c>
      <c r="R742" s="285" t="s">
        <v>14882</v>
      </c>
      <c r="S742" s="285" t="s">
        <v>14883</v>
      </c>
      <c r="T742" s="285" t="s">
        <v>14884</v>
      </c>
      <c r="U742" s="285" t="s">
        <v>14889</v>
      </c>
      <c r="V742" s="1383"/>
      <c r="W742" s="1383"/>
      <c r="X742" s="1366"/>
      <c r="Y742" s="206"/>
    </row>
    <row r="743" spans="1:25" s="359" customFormat="1" ht="15.75" customHeight="1" x14ac:dyDescent="0.2">
      <c r="A743" s="302"/>
      <c r="B743" s="702"/>
      <c r="C743" s="338"/>
      <c r="D743" s="259" t="s">
        <v>18234</v>
      </c>
      <c r="E743" s="260"/>
      <c r="F743" s="261"/>
      <c r="G743" s="262"/>
      <c r="H743" s="260"/>
      <c r="I743" s="261"/>
      <c r="J743" s="262"/>
      <c r="K743" s="281"/>
      <c r="L743" s="278">
        <v>2</v>
      </c>
      <c r="M743" s="263"/>
      <c r="N743" s="263"/>
      <c r="O743" s="263"/>
      <c r="P743" s="263"/>
      <c r="Q743" s="263"/>
      <c r="R743" s="273"/>
      <c r="S743" s="265"/>
      <c r="T743" s="274"/>
      <c r="U743" s="275"/>
      <c r="V743" s="264">
        <f>+L743</f>
        <v>2</v>
      </c>
      <c r="W743" s="276"/>
      <c r="X743" s="268"/>
    </row>
    <row r="744" spans="1:25" s="359" customFormat="1" ht="15.75" customHeight="1" thickBot="1" x14ac:dyDescent="0.25">
      <c r="A744" s="408" t="str">
        <f>+B740</f>
        <v>'151330</v>
      </c>
      <c r="B744" s="409"/>
      <c r="C744" s="434" t="str">
        <f>+C740</f>
        <v>DER-EDIF</v>
      </c>
      <c r="D744" s="411" t="s">
        <v>14872</v>
      </c>
      <c r="E744" s="1390"/>
      <c r="F744" s="1391"/>
      <c r="G744" s="1392"/>
      <c r="H744" s="1390"/>
      <c r="I744" s="1391"/>
      <c r="J744" s="1392"/>
      <c r="K744" s="409"/>
      <c r="L744" s="409"/>
      <c r="M744" s="412"/>
      <c r="N744" s="412"/>
      <c r="O744" s="412"/>
      <c r="P744" s="412"/>
      <c r="Q744" s="412"/>
      <c r="R744" s="412"/>
      <c r="S744" s="412"/>
      <c r="T744" s="412"/>
      <c r="U744" s="412"/>
      <c r="V744" s="413">
        <f>SUM(V743:V743)</f>
        <v>2</v>
      </c>
      <c r="W744" s="414" t="str">
        <f>W740</f>
        <v>und</v>
      </c>
      <c r="X744" s="415"/>
    </row>
    <row r="745" spans="1:25" s="359" customFormat="1" ht="15.75" customHeight="1" x14ac:dyDescent="0.2">
      <c r="A745" s="713" t="s">
        <v>57588</v>
      </c>
      <c r="B745" s="717" t="str">
        <f>VLOOKUP(A745,'ORÇ. SD'!$B$1:$Q$891,2,FALSE)</f>
        <v>'151337</v>
      </c>
      <c r="C745" s="714" t="str">
        <f>VLOOKUP(A745,'ORÇ. SD'!$B$1:$Q$891,3,FALSE)</f>
        <v>DER-EDIF</v>
      </c>
      <c r="D745" s="1370" t="str">
        <f>VLOOKUP(A745,'ORÇ. SD'!$B$1:$Q$891,4,FALSE)</f>
        <v>Dispositivo de proteção contra surto (DPS) bipolar, tensão nominal máxima 275VCA, corente de surto máxima 40KA.</v>
      </c>
      <c r="E745" s="1371"/>
      <c r="F745" s="1371"/>
      <c r="G745" s="1371"/>
      <c r="H745" s="1371"/>
      <c r="I745" s="1371"/>
      <c r="J745" s="1371"/>
      <c r="K745" s="1371"/>
      <c r="L745" s="1371"/>
      <c r="M745" s="1371"/>
      <c r="N745" s="1371"/>
      <c r="O745" s="1371"/>
      <c r="P745" s="1371"/>
      <c r="Q745" s="1371"/>
      <c r="R745" s="1371"/>
      <c r="S745" s="1371"/>
      <c r="T745" s="1371"/>
      <c r="U745" s="1371"/>
      <c r="V745" s="1371"/>
      <c r="W745" s="715" t="str">
        <f>VLOOKUP(A745,'ORÇ. SD'!$B$1:$Q$891,11,FALSE)</f>
        <v>und</v>
      </c>
      <c r="X745" s="716"/>
    </row>
    <row r="746" spans="1:25" ht="30" customHeight="1" x14ac:dyDescent="0.2">
      <c r="A746" s="1402" t="s">
        <v>14859</v>
      </c>
      <c r="B746" s="1403"/>
      <c r="C746" s="1403"/>
      <c r="D746" s="1404" t="s">
        <v>14860</v>
      </c>
      <c r="E746" s="1405" t="s">
        <v>14861</v>
      </c>
      <c r="F746" s="1406"/>
      <c r="G746" s="1406"/>
      <c r="H746" s="1406"/>
      <c r="I746" s="1406"/>
      <c r="J746" s="1378"/>
      <c r="K746" s="1399" t="s">
        <v>14862</v>
      </c>
      <c r="L746" s="1399" t="s">
        <v>14863</v>
      </c>
      <c r="M746" s="711" t="s">
        <v>14864</v>
      </c>
      <c r="N746" s="711" t="s">
        <v>14865</v>
      </c>
      <c r="O746" s="711" t="s">
        <v>14866</v>
      </c>
      <c r="P746" s="711" t="s">
        <v>14867</v>
      </c>
      <c r="Q746" s="712" t="s">
        <v>14868</v>
      </c>
      <c r="R746" s="711" t="s">
        <v>14869</v>
      </c>
      <c r="S746" s="711" t="s">
        <v>47874</v>
      </c>
      <c r="T746" s="711" t="s">
        <v>14871</v>
      </c>
      <c r="U746" s="711" t="s">
        <v>14888</v>
      </c>
      <c r="V746" s="1399" t="s">
        <v>14872</v>
      </c>
      <c r="W746" s="1399" t="s">
        <v>14873</v>
      </c>
      <c r="X746" s="1407" t="s">
        <v>14874</v>
      </c>
      <c r="Y746" s="205"/>
    </row>
    <row r="747" spans="1:25" ht="12.75" x14ac:dyDescent="0.2">
      <c r="A747" s="283" t="s">
        <v>14875</v>
      </c>
      <c r="B747" s="284" t="s">
        <v>14876</v>
      </c>
      <c r="C747" s="284" t="s">
        <v>14886</v>
      </c>
      <c r="D747" s="1378"/>
      <c r="E747" s="1367" t="s">
        <v>14877</v>
      </c>
      <c r="F747" s="1368"/>
      <c r="G747" s="1369"/>
      <c r="H747" s="1367" t="s">
        <v>14878</v>
      </c>
      <c r="I747" s="1368"/>
      <c r="J747" s="1369"/>
      <c r="K747" s="1383"/>
      <c r="L747" s="1383"/>
      <c r="M747" s="285" t="s">
        <v>14879</v>
      </c>
      <c r="N747" s="285" t="s">
        <v>14879</v>
      </c>
      <c r="O747" s="285" t="s">
        <v>14879</v>
      </c>
      <c r="P747" s="285" t="s">
        <v>14880</v>
      </c>
      <c r="Q747" s="285" t="s">
        <v>14881</v>
      </c>
      <c r="R747" s="285" t="s">
        <v>14882</v>
      </c>
      <c r="S747" s="285" t="s">
        <v>14883</v>
      </c>
      <c r="T747" s="285" t="s">
        <v>14884</v>
      </c>
      <c r="U747" s="285" t="s">
        <v>14889</v>
      </c>
      <c r="V747" s="1383"/>
      <c r="W747" s="1383"/>
      <c r="X747" s="1366"/>
      <c r="Y747" s="206"/>
    </row>
    <row r="748" spans="1:25" s="359" customFormat="1" ht="15.75" customHeight="1" x14ac:dyDescent="0.2">
      <c r="A748" s="302"/>
      <c r="B748" s="267"/>
      <c r="C748" s="338"/>
      <c r="D748" s="259" t="s">
        <v>18234</v>
      </c>
      <c r="E748" s="260"/>
      <c r="F748" s="261"/>
      <c r="G748" s="262"/>
      <c r="H748" s="260"/>
      <c r="I748" s="261"/>
      <c r="J748" s="262"/>
      <c r="K748" s="281"/>
      <c r="L748" s="278">
        <f>3+1</f>
        <v>4</v>
      </c>
      <c r="M748" s="263"/>
      <c r="N748" s="263"/>
      <c r="O748" s="263"/>
      <c r="P748" s="263"/>
      <c r="Q748" s="263"/>
      <c r="R748" s="273"/>
      <c r="S748" s="265"/>
      <c r="T748" s="274"/>
      <c r="U748" s="275"/>
      <c r="V748" s="264">
        <f>+L748</f>
        <v>4</v>
      </c>
      <c r="W748" s="276"/>
      <c r="X748" s="268"/>
    </row>
    <row r="749" spans="1:25" s="359" customFormat="1" ht="15.75" customHeight="1" thickBot="1" x14ac:dyDescent="0.25">
      <c r="A749" s="408" t="str">
        <f>+B745</f>
        <v>'151337</v>
      </c>
      <c r="B749" s="409"/>
      <c r="C749" s="434" t="str">
        <f>+C745</f>
        <v>DER-EDIF</v>
      </c>
      <c r="D749" s="411" t="s">
        <v>14872</v>
      </c>
      <c r="E749" s="1390"/>
      <c r="F749" s="1391"/>
      <c r="G749" s="1392"/>
      <c r="H749" s="1390"/>
      <c r="I749" s="1391"/>
      <c r="J749" s="1392"/>
      <c r="K749" s="409"/>
      <c r="L749" s="409"/>
      <c r="M749" s="412"/>
      <c r="N749" s="412"/>
      <c r="O749" s="412"/>
      <c r="P749" s="412"/>
      <c r="Q749" s="412"/>
      <c r="R749" s="412"/>
      <c r="S749" s="412"/>
      <c r="T749" s="412"/>
      <c r="U749" s="412"/>
      <c r="V749" s="413">
        <f>SUM(V748:V748)</f>
        <v>4</v>
      </c>
      <c r="W749" s="414" t="str">
        <f>W745</f>
        <v>und</v>
      </c>
      <c r="X749" s="415"/>
    </row>
    <row r="750" spans="1:25" s="359" customFormat="1" ht="15.75" customHeight="1" x14ac:dyDescent="0.2">
      <c r="A750" s="713" t="s">
        <v>57589</v>
      </c>
      <c r="B750" s="717">
        <f>VLOOKUP(A750,'ORÇ. SD'!$B$1:$Q$891,2,FALSE)</f>
        <v>93009</v>
      </c>
      <c r="C750" s="714" t="str">
        <f>VLOOKUP(A750,'ORÇ. SD'!$B$1:$Q$891,3,FALSE)</f>
        <v>SINAPI</v>
      </c>
      <c r="D750" s="1370" t="str">
        <f>VLOOKUP(A750,'ORÇ. SD'!$B$1:$Q$891,4,FALSE)</f>
        <v>ELETRODUTO RÍGIDO ROSCÁVEL, PVC, DN 60 MM (2"), PARA REDE ENTERRADA DE DISTRIBUIÇÃO DE ENERGIA ELÉTRICA - FORNECIMENTO E INSTALAÇÃO. AF_12/2021</v>
      </c>
      <c r="E750" s="1371"/>
      <c r="F750" s="1371"/>
      <c r="G750" s="1371"/>
      <c r="H750" s="1371"/>
      <c r="I750" s="1371"/>
      <c r="J750" s="1371"/>
      <c r="K750" s="1371"/>
      <c r="L750" s="1371"/>
      <c r="M750" s="1371"/>
      <c r="N750" s="1371"/>
      <c r="O750" s="1371"/>
      <c r="P750" s="1371"/>
      <c r="Q750" s="1371"/>
      <c r="R750" s="1371"/>
      <c r="S750" s="1371"/>
      <c r="T750" s="1371"/>
      <c r="U750" s="1371"/>
      <c r="V750" s="1371"/>
      <c r="W750" s="715" t="str">
        <f>VLOOKUP(A750,'ORÇ. SD'!$B$1:$Q$891,11,FALSE)</f>
        <v>M</v>
      </c>
      <c r="X750" s="716"/>
    </row>
    <row r="751" spans="1:25" ht="30" customHeight="1" x14ac:dyDescent="0.2">
      <c r="A751" s="1402" t="s">
        <v>14859</v>
      </c>
      <c r="B751" s="1403"/>
      <c r="C751" s="1403"/>
      <c r="D751" s="1404" t="s">
        <v>14860</v>
      </c>
      <c r="E751" s="1405" t="s">
        <v>14861</v>
      </c>
      <c r="F751" s="1406"/>
      <c r="G751" s="1406"/>
      <c r="H751" s="1406"/>
      <c r="I751" s="1406"/>
      <c r="J751" s="1378"/>
      <c r="K751" s="1399" t="s">
        <v>14862</v>
      </c>
      <c r="L751" s="1399" t="s">
        <v>14863</v>
      </c>
      <c r="M751" s="711" t="s">
        <v>14864</v>
      </c>
      <c r="N751" s="711" t="s">
        <v>14865</v>
      </c>
      <c r="O751" s="711" t="s">
        <v>14866</v>
      </c>
      <c r="P751" s="711" t="s">
        <v>14867</v>
      </c>
      <c r="Q751" s="712" t="s">
        <v>14868</v>
      </c>
      <c r="R751" s="711" t="s">
        <v>14869</v>
      </c>
      <c r="S751" s="711" t="s">
        <v>47874</v>
      </c>
      <c r="T751" s="711" t="s">
        <v>14871</v>
      </c>
      <c r="U751" s="711" t="s">
        <v>14888</v>
      </c>
      <c r="V751" s="1399" t="s">
        <v>14872</v>
      </c>
      <c r="W751" s="1399" t="s">
        <v>14873</v>
      </c>
      <c r="X751" s="1407" t="s">
        <v>14874</v>
      </c>
      <c r="Y751" s="205"/>
    </row>
    <row r="752" spans="1:25" ht="12.75" x14ac:dyDescent="0.2">
      <c r="A752" s="283" t="s">
        <v>14875</v>
      </c>
      <c r="B752" s="284" t="s">
        <v>14876</v>
      </c>
      <c r="C752" s="284" t="s">
        <v>14886</v>
      </c>
      <c r="D752" s="1378"/>
      <c r="E752" s="1367" t="s">
        <v>14877</v>
      </c>
      <c r="F752" s="1368"/>
      <c r="G752" s="1369"/>
      <c r="H752" s="1367" t="s">
        <v>14878</v>
      </c>
      <c r="I752" s="1368"/>
      <c r="J752" s="1369"/>
      <c r="K752" s="1383"/>
      <c r="L752" s="1383"/>
      <c r="M752" s="285" t="s">
        <v>14879</v>
      </c>
      <c r="N752" s="285" t="s">
        <v>14879</v>
      </c>
      <c r="O752" s="285" t="s">
        <v>14879</v>
      </c>
      <c r="P752" s="285" t="s">
        <v>14880</v>
      </c>
      <c r="Q752" s="285" t="s">
        <v>14881</v>
      </c>
      <c r="R752" s="285" t="s">
        <v>14882</v>
      </c>
      <c r="S752" s="285" t="s">
        <v>14883</v>
      </c>
      <c r="T752" s="285" t="s">
        <v>14884</v>
      </c>
      <c r="U752" s="285" t="s">
        <v>14889</v>
      </c>
      <c r="V752" s="1383"/>
      <c r="W752" s="1383"/>
      <c r="X752" s="1366"/>
      <c r="Y752" s="206"/>
    </row>
    <row r="753" spans="1:25" s="359" customFormat="1" ht="15.75" customHeight="1" x14ac:dyDescent="0.2">
      <c r="A753" s="302"/>
      <c r="B753" s="267"/>
      <c r="C753" s="338"/>
      <c r="D753" s="259" t="s">
        <v>18234</v>
      </c>
      <c r="E753" s="260"/>
      <c r="F753" s="261"/>
      <c r="G753" s="262"/>
      <c r="H753" s="260"/>
      <c r="I753" s="261"/>
      <c r="J753" s="262"/>
      <c r="K753" s="281"/>
      <c r="L753" s="278"/>
      <c r="M753" s="263">
        <v>600</v>
      </c>
      <c r="N753" s="263"/>
      <c r="O753" s="263"/>
      <c r="P753" s="263"/>
      <c r="Q753" s="263"/>
      <c r="R753" s="273"/>
      <c r="S753" s="265"/>
      <c r="T753" s="274"/>
      <c r="U753" s="275"/>
      <c r="V753" s="264">
        <f>+M753</f>
        <v>600</v>
      </c>
      <c r="W753" s="276"/>
      <c r="X753" s="268"/>
    </row>
    <row r="754" spans="1:25" s="359" customFormat="1" ht="15.75" customHeight="1" thickBot="1" x14ac:dyDescent="0.25">
      <c r="A754" s="408">
        <f>+B750</f>
        <v>93009</v>
      </c>
      <c r="B754" s="409"/>
      <c r="C754" s="434" t="str">
        <f>+C750</f>
        <v>SINAPI</v>
      </c>
      <c r="D754" s="411" t="s">
        <v>14872</v>
      </c>
      <c r="E754" s="1390"/>
      <c r="F754" s="1391"/>
      <c r="G754" s="1392"/>
      <c r="H754" s="1390"/>
      <c r="I754" s="1391"/>
      <c r="J754" s="1392"/>
      <c r="K754" s="409"/>
      <c r="L754" s="409"/>
      <c r="M754" s="412"/>
      <c r="N754" s="412"/>
      <c r="O754" s="412"/>
      <c r="P754" s="412"/>
      <c r="Q754" s="412"/>
      <c r="R754" s="412"/>
      <c r="S754" s="412"/>
      <c r="T754" s="412"/>
      <c r="U754" s="412"/>
      <c r="V754" s="413">
        <f>SUM(V753:V753)</f>
        <v>600</v>
      </c>
      <c r="W754" s="414" t="str">
        <f>W750</f>
        <v>M</v>
      </c>
      <c r="X754" s="415"/>
    </row>
    <row r="755" spans="1:25" s="359" customFormat="1" ht="15.75" customHeight="1" x14ac:dyDescent="0.2">
      <c r="A755" s="713" t="s">
        <v>57590</v>
      </c>
      <c r="B755" s="717">
        <f>VLOOKUP(A755,'ORÇ. SD'!$B$1:$Q$891,2,FALSE)</f>
        <v>91864</v>
      </c>
      <c r="C755" s="714" t="str">
        <f>VLOOKUP(A755,'ORÇ. SD'!$B$1:$Q$891,3,FALSE)</f>
        <v>SINAPI</v>
      </c>
      <c r="D755" s="1370" t="str">
        <f>VLOOKUP(A755,'ORÇ. SD'!$B$1:$Q$891,4,FALSE)</f>
        <v>ELETRODUTO RÍGIDO ROSCÁVEL, PVC, DN 32 MM (1"), PARA CIRCUITOS TERMINAIS, INSTALADO EM FORRO - FORNECIMENTO E INSTALAÇÃO. AF_03/2023</v>
      </c>
      <c r="E755" s="1371"/>
      <c r="F755" s="1371"/>
      <c r="G755" s="1371"/>
      <c r="H755" s="1371"/>
      <c r="I755" s="1371"/>
      <c r="J755" s="1371"/>
      <c r="K755" s="1371"/>
      <c r="L755" s="1371"/>
      <c r="M755" s="1371"/>
      <c r="N755" s="1371"/>
      <c r="O755" s="1371"/>
      <c r="P755" s="1371"/>
      <c r="Q755" s="1371"/>
      <c r="R755" s="1371"/>
      <c r="S755" s="1371"/>
      <c r="T755" s="1371"/>
      <c r="U755" s="1371"/>
      <c r="V755" s="1371"/>
      <c r="W755" s="715" t="str">
        <f>VLOOKUP(A755,'ORÇ. SD'!$B$1:$Q$891,11,FALSE)</f>
        <v>M</v>
      </c>
      <c r="X755" s="716"/>
    </row>
    <row r="756" spans="1:25" ht="30" customHeight="1" x14ac:dyDescent="0.2">
      <c r="A756" s="1402" t="s">
        <v>14859</v>
      </c>
      <c r="B756" s="1403"/>
      <c r="C756" s="1403"/>
      <c r="D756" s="1404" t="s">
        <v>14860</v>
      </c>
      <c r="E756" s="1405" t="s">
        <v>14861</v>
      </c>
      <c r="F756" s="1406"/>
      <c r="G756" s="1406"/>
      <c r="H756" s="1406"/>
      <c r="I756" s="1406"/>
      <c r="J756" s="1378"/>
      <c r="K756" s="1399" t="s">
        <v>14862</v>
      </c>
      <c r="L756" s="1399" t="s">
        <v>14863</v>
      </c>
      <c r="M756" s="711" t="s">
        <v>14864</v>
      </c>
      <c r="N756" s="711" t="s">
        <v>14865</v>
      </c>
      <c r="O756" s="711" t="s">
        <v>14866</v>
      </c>
      <c r="P756" s="711" t="s">
        <v>14867</v>
      </c>
      <c r="Q756" s="712" t="s">
        <v>14868</v>
      </c>
      <c r="R756" s="711" t="s">
        <v>14869</v>
      </c>
      <c r="S756" s="711" t="s">
        <v>47874</v>
      </c>
      <c r="T756" s="711" t="s">
        <v>14871</v>
      </c>
      <c r="U756" s="711" t="s">
        <v>14888</v>
      </c>
      <c r="V756" s="1399" t="s">
        <v>14872</v>
      </c>
      <c r="W756" s="1399" t="s">
        <v>14873</v>
      </c>
      <c r="X756" s="1407" t="s">
        <v>14874</v>
      </c>
      <c r="Y756" s="205"/>
    </row>
    <row r="757" spans="1:25" ht="12.75" x14ac:dyDescent="0.2">
      <c r="A757" s="283" t="s">
        <v>14875</v>
      </c>
      <c r="B757" s="284" t="s">
        <v>14876</v>
      </c>
      <c r="C757" s="284" t="s">
        <v>14886</v>
      </c>
      <c r="D757" s="1378"/>
      <c r="E757" s="1367" t="s">
        <v>14877</v>
      </c>
      <c r="F757" s="1368"/>
      <c r="G757" s="1369"/>
      <c r="H757" s="1367" t="s">
        <v>14878</v>
      </c>
      <c r="I757" s="1368"/>
      <c r="J757" s="1369"/>
      <c r="K757" s="1383"/>
      <c r="L757" s="1383"/>
      <c r="M757" s="285" t="s">
        <v>14879</v>
      </c>
      <c r="N757" s="285" t="s">
        <v>14879</v>
      </c>
      <c r="O757" s="285" t="s">
        <v>14879</v>
      </c>
      <c r="P757" s="285" t="s">
        <v>14880</v>
      </c>
      <c r="Q757" s="285" t="s">
        <v>14881</v>
      </c>
      <c r="R757" s="285" t="s">
        <v>14882</v>
      </c>
      <c r="S757" s="285" t="s">
        <v>14883</v>
      </c>
      <c r="T757" s="285" t="s">
        <v>14884</v>
      </c>
      <c r="U757" s="285" t="s">
        <v>14889</v>
      </c>
      <c r="V757" s="1383"/>
      <c r="W757" s="1383"/>
      <c r="X757" s="1366"/>
      <c r="Y757" s="206"/>
    </row>
    <row r="758" spans="1:25" s="359" customFormat="1" ht="15.75" customHeight="1" x14ac:dyDescent="0.2">
      <c r="A758" s="302"/>
      <c r="B758" s="267"/>
      <c r="C758" s="338"/>
      <c r="D758" s="259" t="s">
        <v>18234</v>
      </c>
      <c r="E758" s="260"/>
      <c r="F758" s="261"/>
      <c r="G758" s="262"/>
      <c r="H758" s="260"/>
      <c r="I758" s="261"/>
      <c r="J758" s="262"/>
      <c r="K758" s="281"/>
      <c r="L758" s="278"/>
      <c r="M758" s="263">
        <v>4</v>
      </c>
      <c r="N758" s="263"/>
      <c r="O758" s="263"/>
      <c r="P758" s="263"/>
      <c r="Q758" s="263"/>
      <c r="R758" s="273"/>
      <c r="S758" s="265"/>
      <c r="T758" s="274"/>
      <c r="U758" s="275"/>
      <c r="V758" s="264">
        <f>+M758</f>
        <v>4</v>
      </c>
      <c r="W758" s="276"/>
      <c r="X758" s="268"/>
    </row>
    <row r="759" spans="1:25" s="359" customFormat="1" ht="15.75" customHeight="1" thickBot="1" x14ac:dyDescent="0.25">
      <c r="A759" s="408">
        <f>+B755</f>
        <v>91864</v>
      </c>
      <c r="B759" s="409"/>
      <c r="C759" s="434" t="str">
        <f>+C755</f>
        <v>SINAPI</v>
      </c>
      <c r="D759" s="411" t="s">
        <v>14872</v>
      </c>
      <c r="E759" s="1390"/>
      <c r="F759" s="1391"/>
      <c r="G759" s="1392"/>
      <c r="H759" s="1390"/>
      <c r="I759" s="1391"/>
      <c r="J759" s="1392"/>
      <c r="K759" s="409"/>
      <c r="L759" s="409"/>
      <c r="M759" s="412"/>
      <c r="N759" s="412"/>
      <c r="O759" s="412"/>
      <c r="P759" s="412"/>
      <c r="Q759" s="412"/>
      <c r="R759" s="412"/>
      <c r="S759" s="412"/>
      <c r="T759" s="412"/>
      <c r="U759" s="412"/>
      <c r="V759" s="413">
        <f>SUM(V758:V758)</f>
        <v>4</v>
      </c>
      <c r="W759" s="414" t="str">
        <f>W755</f>
        <v>M</v>
      </c>
      <c r="X759" s="415"/>
    </row>
    <row r="760" spans="1:25" s="359" customFormat="1" ht="15.75" customHeight="1" x14ac:dyDescent="0.2">
      <c r="A760" s="713" t="s">
        <v>57591</v>
      </c>
      <c r="B760" s="717">
        <f>VLOOKUP(A760,'ORÇ. SD'!$B$1:$Q$891,2,FALSE)</f>
        <v>96985</v>
      </c>
      <c r="C760" s="714" t="str">
        <f>VLOOKUP(A760,'ORÇ. SD'!$B$1:$Q$891,3,FALSE)</f>
        <v>SINAPI</v>
      </c>
      <c r="D760" s="1370" t="str">
        <f>VLOOKUP(A760,'ORÇ. SD'!$B$1:$Q$891,4,FALSE)</f>
        <v>HASTE DE ATERRAMENTO 5/8  PARA SPDA - FORNECIMENTO E INSTALAÇÃO. AF_12/2017</v>
      </c>
      <c r="E760" s="1371"/>
      <c r="F760" s="1371"/>
      <c r="G760" s="1371"/>
      <c r="H760" s="1371"/>
      <c r="I760" s="1371"/>
      <c r="J760" s="1371"/>
      <c r="K760" s="1371"/>
      <c r="L760" s="1371"/>
      <c r="M760" s="1371"/>
      <c r="N760" s="1371"/>
      <c r="O760" s="1371"/>
      <c r="P760" s="1371"/>
      <c r="Q760" s="1371"/>
      <c r="R760" s="1371"/>
      <c r="S760" s="1371"/>
      <c r="T760" s="1371"/>
      <c r="U760" s="1371"/>
      <c r="V760" s="1371"/>
      <c r="W760" s="715" t="str">
        <f>VLOOKUP(A760,'ORÇ. SD'!$B$1:$Q$891,11,FALSE)</f>
        <v>UN</v>
      </c>
      <c r="X760" s="716"/>
    </row>
    <row r="761" spans="1:25" ht="30" customHeight="1" x14ac:dyDescent="0.2">
      <c r="A761" s="1402" t="s">
        <v>14859</v>
      </c>
      <c r="B761" s="1403"/>
      <c r="C761" s="1403"/>
      <c r="D761" s="1404" t="s">
        <v>14860</v>
      </c>
      <c r="E761" s="1405" t="s">
        <v>14861</v>
      </c>
      <c r="F761" s="1406"/>
      <c r="G761" s="1406"/>
      <c r="H761" s="1406"/>
      <c r="I761" s="1406"/>
      <c r="J761" s="1378"/>
      <c r="K761" s="1399" t="s">
        <v>14862</v>
      </c>
      <c r="L761" s="1399" t="s">
        <v>14863</v>
      </c>
      <c r="M761" s="711" t="s">
        <v>14864</v>
      </c>
      <c r="N761" s="711" t="s">
        <v>14865</v>
      </c>
      <c r="O761" s="711" t="s">
        <v>14866</v>
      </c>
      <c r="P761" s="711" t="s">
        <v>14867</v>
      </c>
      <c r="Q761" s="712" t="s">
        <v>14868</v>
      </c>
      <c r="R761" s="711" t="s">
        <v>14869</v>
      </c>
      <c r="S761" s="711" t="s">
        <v>47874</v>
      </c>
      <c r="T761" s="711" t="s">
        <v>14871</v>
      </c>
      <c r="U761" s="711" t="s">
        <v>14888</v>
      </c>
      <c r="V761" s="1399" t="s">
        <v>14872</v>
      </c>
      <c r="W761" s="1399" t="s">
        <v>14873</v>
      </c>
      <c r="X761" s="1407" t="s">
        <v>14874</v>
      </c>
      <c r="Y761" s="205"/>
    </row>
    <row r="762" spans="1:25" ht="12.75" x14ac:dyDescent="0.2">
      <c r="A762" s="283" t="s">
        <v>14875</v>
      </c>
      <c r="B762" s="284" t="s">
        <v>14876</v>
      </c>
      <c r="C762" s="284" t="s">
        <v>14886</v>
      </c>
      <c r="D762" s="1378"/>
      <c r="E762" s="1367" t="s">
        <v>14877</v>
      </c>
      <c r="F762" s="1368"/>
      <c r="G762" s="1369"/>
      <c r="H762" s="1367" t="s">
        <v>14878</v>
      </c>
      <c r="I762" s="1368"/>
      <c r="J762" s="1369"/>
      <c r="K762" s="1383"/>
      <c r="L762" s="1383"/>
      <c r="M762" s="285" t="s">
        <v>14879</v>
      </c>
      <c r="N762" s="285" t="s">
        <v>14879</v>
      </c>
      <c r="O762" s="285" t="s">
        <v>14879</v>
      </c>
      <c r="P762" s="285" t="s">
        <v>14880</v>
      </c>
      <c r="Q762" s="285" t="s">
        <v>14881</v>
      </c>
      <c r="R762" s="285" t="s">
        <v>14882</v>
      </c>
      <c r="S762" s="285" t="s">
        <v>14883</v>
      </c>
      <c r="T762" s="285" t="s">
        <v>14884</v>
      </c>
      <c r="U762" s="285" t="s">
        <v>14889</v>
      </c>
      <c r="V762" s="1383"/>
      <c r="W762" s="1383"/>
      <c r="X762" s="1366"/>
      <c r="Y762" s="206"/>
    </row>
    <row r="763" spans="1:25" s="359" customFormat="1" ht="15.75" customHeight="1" x14ac:dyDescent="0.2">
      <c r="A763" s="302"/>
      <c r="B763" s="267"/>
      <c r="C763" s="338"/>
      <c r="D763" s="259" t="s">
        <v>18234</v>
      </c>
      <c r="E763" s="260"/>
      <c r="F763" s="261"/>
      <c r="G763" s="262"/>
      <c r="H763" s="260"/>
      <c r="I763" s="261"/>
      <c r="J763" s="262"/>
      <c r="K763" s="281"/>
      <c r="L763" s="278">
        <v>35</v>
      </c>
      <c r="M763" s="263"/>
      <c r="N763" s="263"/>
      <c r="O763" s="263"/>
      <c r="P763" s="263"/>
      <c r="Q763" s="263"/>
      <c r="R763" s="273"/>
      <c r="S763" s="265"/>
      <c r="T763" s="274"/>
      <c r="U763" s="275"/>
      <c r="V763" s="264">
        <f>+L763</f>
        <v>35</v>
      </c>
      <c r="W763" s="276"/>
      <c r="X763" s="268"/>
    </row>
    <row r="764" spans="1:25" s="359" customFormat="1" ht="15.75" customHeight="1" thickBot="1" x14ac:dyDescent="0.25">
      <c r="A764" s="408">
        <f>+B760</f>
        <v>96985</v>
      </c>
      <c r="B764" s="409"/>
      <c r="C764" s="434" t="str">
        <f>+C760</f>
        <v>SINAPI</v>
      </c>
      <c r="D764" s="411" t="s">
        <v>14872</v>
      </c>
      <c r="E764" s="1390"/>
      <c r="F764" s="1391"/>
      <c r="G764" s="1392"/>
      <c r="H764" s="1390"/>
      <c r="I764" s="1391"/>
      <c r="J764" s="1392"/>
      <c r="K764" s="409"/>
      <c r="L764" s="409"/>
      <c r="M764" s="412"/>
      <c r="N764" s="412"/>
      <c r="O764" s="412"/>
      <c r="P764" s="412"/>
      <c r="Q764" s="412"/>
      <c r="R764" s="412"/>
      <c r="S764" s="412"/>
      <c r="T764" s="412"/>
      <c r="U764" s="412"/>
      <c r="V764" s="413">
        <f>SUM(V763:V763)</f>
        <v>35</v>
      </c>
      <c r="W764" s="414" t="str">
        <f>W760</f>
        <v>UN</v>
      </c>
      <c r="X764" s="415"/>
    </row>
    <row r="765" spans="1:25" s="359" customFormat="1" ht="15.75" customHeight="1" x14ac:dyDescent="0.2">
      <c r="A765" s="713" t="s">
        <v>57592</v>
      </c>
      <c r="B765" s="717">
        <f>VLOOKUP(A765,'ORÇ. SD'!$B$1:$Q$891,2,FALSE)</f>
        <v>101656</v>
      </c>
      <c r="C765" s="714" t="str">
        <f>VLOOKUP(A765,'ORÇ. SD'!$B$1:$Q$891,3,FALSE)</f>
        <v>SINAPI</v>
      </c>
      <c r="D765" s="1370" t="str">
        <f>VLOOKUP(A765,'ORÇ. SD'!$B$1:$Q$891,4,FALSE)</f>
        <v>LUMINÁRIA DE LED PARA ILUMINAÇÃO PÚBLICA, DE 68 W ATÉ 97 W - FORNECIMENTO E INSTALAÇÃO. AF_08/2020</v>
      </c>
      <c r="E765" s="1371"/>
      <c r="F765" s="1371"/>
      <c r="G765" s="1371"/>
      <c r="H765" s="1371"/>
      <c r="I765" s="1371"/>
      <c r="J765" s="1371"/>
      <c r="K765" s="1371"/>
      <c r="L765" s="1371"/>
      <c r="M765" s="1371"/>
      <c r="N765" s="1371"/>
      <c r="O765" s="1371"/>
      <c r="P765" s="1371"/>
      <c r="Q765" s="1371"/>
      <c r="R765" s="1371"/>
      <c r="S765" s="1371"/>
      <c r="T765" s="1371"/>
      <c r="U765" s="1371"/>
      <c r="V765" s="1371"/>
      <c r="W765" s="715" t="str">
        <f>VLOOKUP(A765,'ORÇ. SD'!$B$1:$Q$891,11,FALSE)</f>
        <v>UN</v>
      </c>
      <c r="X765" s="716"/>
    </row>
    <row r="766" spans="1:25" s="359" customFormat="1" ht="15.75" customHeight="1" x14ac:dyDescent="0.2">
      <c r="A766" s="1402" t="s">
        <v>14859</v>
      </c>
      <c r="B766" s="1403"/>
      <c r="C766" s="1403"/>
      <c r="D766" s="1404" t="s">
        <v>14860</v>
      </c>
      <c r="E766" s="1405" t="s">
        <v>14861</v>
      </c>
      <c r="F766" s="1406"/>
      <c r="G766" s="1406"/>
      <c r="H766" s="1406"/>
      <c r="I766" s="1406"/>
      <c r="J766" s="1378"/>
      <c r="K766" s="1399" t="s">
        <v>14862</v>
      </c>
      <c r="L766" s="1399" t="s">
        <v>14863</v>
      </c>
      <c r="M766" s="711" t="s">
        <v>14864</v>
      </c>
      <c r="N766" s="711" t="s">
        <v>14865</v>
      </c>
      <c r="O766" s="711" t="s">
        <v>14866</v>
      </c>
      <c r="P766" s="1388" t="s">
        <v>55830</v>
      </c>
      <c r="Q766" s="1388" t="s">
        <v>55831</v>
      </c>
      <c r="R766" s="711" t="s">
        <v>14869</v>
      </c>
      <c r="S766" s="711" t="s">
        <v>47874</v>
      </c>
      <c r="T766" s="711" t="s">
        <v>14871</v>
      </c>
      <c r="U766" s="711" t="s">
        <v>14888</v>
      </c>
      <c r="V766" s="1399" t="s">
        <v>14872</v>
      </c>
      <c r="W766" s="1399" t="s">
        <v>14873</v>
      </c>
      <c r="X766" s="1407" t="s">
        <v>14874</v>
      </c>
    </row>
    <row r="767" spans="1:25" ht="30" customHeight="1" x14ac:dyDescent="0.2">
      <c r="A767" s="283" t="s">
        <v>14875</v>
      </c>
      <c r="B767" s="284" t="s">
        <v>14876</v>
      </c>
      <c r="C767" s="284" t="s">
        <v>14886</v>
      </c>
      <c r="D767" s="1378"/>
      <c r="E767" s="1367" t="s">
        <v>14877</v>
      </c>
      <c r="F767" s="1368"/>
      <c r="G767" s="1369"/>
      <c r="H767" s="1367" t="s">
        <v>14878</v>
      </c>
      <c r="I767" s="1368"/>
      <c r="J767" s="1369"/>
      <c r="K767" s="1383"/>
      <c r="L767" s="1383"/>
      <c r="M767" s="285" t="s">
        <v>14879</v>
      </c>
      <c r="N767" s="285" t="s">
        <v>14879</v>
      </c>
      <c r="O767" s="285" t="s">
        <v>14879</v>
      </c>
      <c r="P767" s="1453"/>
      <c r="Q767" s="1453"/>
      <c r="R767" s="285" t="s">
        <v>14882</v>
      </c>
      <c r="S767" s="285" t="s">
        <v>14883</v>
      </c>
      <c r="T767" s="285" t="s">
        <v>14884</v>
      </c>
      <c r="U767" s="285" t="s">
        <v>14889</v>
      </c>
      <c r="V767" s="1383"/>
      <c r="W767" s="1383"/>
      <c r="X767" s="1366"/>
      <c r="Y767" s="205"/>
    </row>
    <row r="768" spans="1:25" ht="15.75" x14ac:dyDescent="0.2">
      <c r="A768" s="302"/>
      <c r="B768" s="267"/>
      <c r="C768" s="338"/>
      <c r="D768" s="259" t="s">
        <v>18234</v>
      </c>
      <c r="E768" s="260"/>
      <c r="F768" s="261"/>
      <c r="G768" s="262"/>
      <c r="H768" s="260"/>
      <c r="I768" s="261"/>
      <c r="J768" s="262"/>
      <c r="K768" s="281"/>
      <c r="L768" s="278"/>
      <c r="M768" s="263"/>
      <c r="N768" s="263"/>
      <c r="O768" s="263"/>
      <c r="P768" s="263">
        <v>29</v>
      </c>
      <c r="Q768" s="263">
        <v>2</v>
      </c>
      <c r="R768" s="273"/>
      <c r="S768" s="265"/>
      <c r="T768" s="274"/>
      <c r="U768" s="275"/>
      <c r="V768" s="264">
        <f>P768*Q768</f>
        <v>58</v>
      </c>
      <c r="W768" s="590"/>
      <c r="X768" s="268"/>
      <c r="Y768" s="206"/>
    </row>
    <row r="769" spans="1:25" s="359" customFormat="1" ht="15.75" customHeight="1" x14ac:dyDescent="0.2">
      <c r="A769" s="302"/>
      <c r="B769" s="267"/>
      <c r="C769" s="338"/>
      <c r="D769" s="259" t="s">
        <v>18234</v>
      </c>
      <c r="E769" s="260"/>
      <c r="F769" s="261"/>
      <c r="G769" s="262"/>
      <c r="H769" s="260"/>
      <c r="I769" s="261"/>
      <c r="J769" s="262"/>
      <c r="K769" s="281"/>
      <c r="L769" s="278"/>
      <c r="M769" s="263"/>
      <c r="N769" s="263"/>
      <c r="O769" s="263"/>
      <c r="P769" s="263">
        <v>2</v>
      </c>
      <c r="Q769" s="263">
        <v>3</v>
      </c>
      <c r="R769" s="273"/>
      <c r="S769" s="265"/>
      <c r="T769" s="274"/>
      <c r="U769" s="275"/>
      <c r="V769" s="264">
        <f>P769*Q769</f>
        <v>6</v>
      </c>
      <c r="W769" s="282"/>
      <c r="X769" s="268"/>
    </row>
    <row r="770" spans="1:25" s="359" customFormat="1" ht="15.75" customHeight="1" thickBot="1" x14ac:dyDescent="0.25">
      <c r="A770" s="408">
        <f>+B765</f>
        <v>101656</v>
      </c>
      <c r="B770" s="409"/>
      <c r="C770" s="434" t="str">
        <f>+C765</f>
        <v>SINAPI</v>
      </c>
      <c r="D770" s="411" t="s">
        <v>14872</v>
      </c>
      <c r="E770" s="1390"/>
      <c r="F770" s="1391"/>
      <c r="G770" s="1392"/>
      <c r="H770" s="1390"/>
      <c r="I770" s="1391"/>
      <c r="J770" s="1392"/>
      <c r="K770" s="409"/>
      <c r="L770" s="409"/>
      <c r="M770" s="412"/>
      <c r="N770" s="412"/>
      <c r="O770" s="412"/>
      <c r="P770" s="412"/>
      <c r="Q770" s="412"/>
      <c r="R770" s="412"/>
      <c r="S770" s="412"/>
      <c r="T770" s="412"/>
      <c r="U770" s="412"/>
      <c r="V770" s="413">
        <f>SUM(V768:V769)</f>
        <v>64</v>
      </c>
      <c r="W770" s="414" t="str">
        <f>W765</f>
        <v>UN</v>
      </c>
      <c r="X770" s="415"/>
    </row>
    <row r="771" spans="1:25" s="359" customFormat="1" ht="15.75" customHeight="1" x14ac:dyDescent="0.2">
      <c r="A771" s="713" t="s">
        <v>57593</v>
      </c>
      <c r="B771" s="717">
        <f>VLOOKUP(A771,'ORÇ. SD'!$B$1:$Q$891,2,FALSE)</f>
        <v>100862</v>
      </c>
      <c r="C771" s="714" t="str">
        <f>VLOOKUP(A771,'ORÇ. SD'!$B$1:$Q$891,3,FALSE)</f>
        <v>SINAPI</v>
      </c>
      <c r="D771" s="1370" t="str">
        <f>VLOOKUP(A771,'ORÇ. SD'!$B$1:$Q$891,4,FALSE)</f>
        <v>SUPORTE MÃO FRANCESA EM ACO, ABAS IGUAIS 40 CM, CAPACIDADE MINIMA 70 KG, BRANCO - FORNECIMENTO E INSTALAÇÃO. AF_01/2020</v>
      </c>
      <c r="E771" s="1371"/>
      <c r="F771" s="1371"/>
      <c r="G771" s="1371"/>
      <c r="H771" s="1371"/>
      <c r="I771" s="1371"/>
      <c r="J771" s="1371"/>
      <c r="K771" s="1371"/>
      <c r="L771" s="1371"/>
      <c r="M771" s="1371"/>
      <c r="N771" s="1371"/>
      <c r="O771" s="1371"/>
      <c r="P771" s="1371"/>
      <c r="Q771" s="1371"/>
      <c r="R771" s="1371"/>
      <c r="S771" s="1371"/>
      <c r="T771" s="1371"/>
      <c r="U771" s="1371"/>
      <c r="V771" s="1371"/>
      <c r="W771" s="715" t="str">
        <f>VLOOKUP(A771,'ORÇ. SD'!$B$1:$Q$891,11,FALSE)</f>
        <v>UN</v>
      </c>
      <c r="X771" s="716"/>
    </row>
    <row r="772" spans="1:25" ht="30" customHeight="1" x14ac:dyDescent="0.2">
      <c r="A772" s="1402" t="s">
        <v>14859</v>
      </c>
      <c r="B772" s="1403"/>
      <c r="C772" s="1403"/>
      <c r="D772" s="1404" t="s">
        <v>14860</v>
      </c>
      <c r="E772" s="1405" t="s">
        <v>14861</v>
      </c>
      <c r="F772" s="1406"/>
      <c r="G772" s="1406"/>
      <c r="H772" s="1406"/>
      <c r="I772" s="1406"/>
      <c r="J772" s="1378"/>
      <c r="K772" s="1399" t="s">
        <v>14862</v>
      </c>
      <c r="L772" s="1399" t="s">
        <v>14863</v>
      </c>
      <c r="M772" s="711" t="s">
        <v>14864</v>
      </c>
      <c r="N772" s="711" t="s">
        <v>14865</v>
      </c>
      <c r="O772" s="711" t="s">
        <v>14866</v>
      </c>
      <c r="P772" s="711" t="s">
        <v>14867</v>
      </c>
      <c r="Q772" s="712" t="s">
        <v>14868</v>
      </c>
      <c r="R772" s="711" t="s">
        <v>14869</v>
      </c>
      <c r="S772" s="711" t="s">
        <v>47874</v>
      </c>
      <c r="T772" s="711" t="s">
        <v>14871</v>
      </c>
      <c r="U772" s="711" t="s">
        <v>14888</v>
      </c>
      <c r="V772" s="1399" t="s">
        <v>14872</v>
      </c>
      <c r="W772" s="1399" t="s">
        <v>14873</v>
      </c>
      <c r="X772" s="1407" t="s">
        <v>14874</v>
      </c>
      <c r="Y772" s="205"/>
    </row>
    <row r="773" spans="1:25" ht="12.75" x14ac:dyDescent="0.2">
      <c r="A773" s="283" t="s">
        <v>14875</v>
      </c>
      <c r="B773" s="284" t="s">
        <v>14876</v>
      </c>
      <c r="C773" s="284" t="s">
        <v>14886</v>
      </c>
      <c r="D773" s="1378"/>
      <c r="E773" s="1367" t="s">
        <v>14877</v>
      </c>
      <c r="F773" s="1368"/>
      <c r="G773" s="1369"/>
      <c r="H773" s="1367" t="s">
        <v>14878</v>
      </c>
      <c r="I773" s="1368"/>
      <c r="J773" s="1369"/>
      <c r="K773" s="1383"/>
      <c r="L773" s="1383"/>
      <c r="M773" s="285" t="s">
        <v>14879</v>
      </c>
      <c r="N773" s="285" t="s">
        <v>14879</v>
      </c>
      <c r="O773" s="285" t="s">
        <v>14879</v>
      </c>
      <c r="P773" s="285" t="s">
        <v>14880</v>
      </c>
      <c r="Q773" s="285" t="s">
        <v>14881</v>
      </c>
      <c r="R773" s="285" t="s">
        <v>14882</v>
      </c>
      <c r="S773" s="285" t="s">
        <v>14883</v>
      </c>
      <c r="T773" s="285" t="s">
        <v>14884</v>
      </c>
      <c r="U773" s="285" t="s">
        <v>14889</v>
      </c>
      <c r="V773" s="1383"/>
      <c r="W773" s="1383"/>
      <c r="X773" s="1366"/>
      <c r="Y773" s="206"/>
    </row>
    <row r="774" spans="1:25" s="359" customFormat="1" ht="15.75" customHeight="1" x14ac:dyDescent="0.2">
      <c r="A774" s="302"/>
      <c r="B774" s="267"/>
      <c r="C774" s="338"/>
      <c r="D774" s="259" t="s">
        <v>18234</v>
      </c>
      <c r="E774" s="260"/>
      <c r="F774" s="261"/>
      <c r="G774" s="262"/>
      <c r="H774" s="260"/>
      <c r="I774" s="261"/>
      <c r="J774" s="262"/>
      <c r="K774" s="281"/>
      <c r="L774" s="278">
        <v>4</v>
      </c>
      <c r="M774" s="263"/>
      <c r="N774" s="263"/>
      <c r="O774" s="263"/>
      <c r="P774" s="263"/>
      <c r="Q774" s="263"/>
      <c r="R774" s="273"/>
      <c r="S774" s="265"/>
      <c r="T774" s="274"/>
      <c r="U774" s="275"/>
      <c r="V774" s="264">
        <f>+L774</f>
        <v>4</v>
      </c>
      <c r="W774" s="276"/>
      <c r="X774" s="268"/>
    </row>
    <row r="775" spans="1:25" s="359" customFormat="1" ht="15.75" customHeight="1" thickBot="1" x14ac:dyDescent="0.25">
      <c r="A775" s="408">
        <f>+B771</f>
        <v>100862</v>
      </c>
      <c r="B775" s="409"/>
      <c r="C775" s="434" t="str">
        <f>+C771</f>
        <v>SINAPI</v>
      </c>
      <c r="D775" s="411" t="s">
        <v>14872</v>
      </c>
      <c r="E775" s="1390"/>
      <c r="F775" s="1391"/>
      <c r="G775" s="1392"/>
      <c r="H775" s="1390"/>
      <c r="I775" s="1391"/>
      <c r="J775" s="1392"/>
      <c r="K775" s="409"/>
      <c r="L775" s="409"/>
      <c r="M775" s="412"/>
      <c r="N775" s="412"/>
      <c r="O775" s="412"/>
      <c r="P775" s="412"/>
      <c r="Q775" s="412"/>
      <c r="R775" s="412"/>
      <c r="S775" s="412"/>
      <c r="T775" s="412"/>
      <c r="U775" s="412"/>
      <c r="V775" s="413">
        <f>SUM(V774:V774)</f>
        <v>4</v>
      </c>
      <c r="W775" s="414" t="str">
        <f>W771</f>
        <v>UN</v>
      </c>
      <c r="X775" s="415"/>
    </row>
    <row r="776" spans="1:25" s="359" customFormat="1" ht="15.75" customHeight="1" x14ac:dyDescent="0.2">
      <c r="A776" s="713" t="s">
        <v>57594</v>
      </c>
      <c r="B776" s="717" t="str">
        <f>VLOOKUP(A776,'ORÇ. SD'!$B$1:$Q$891,2,FALSE)</f>
        <v>'151513</v>
      </c>
      <c r="C776" s="714" t="str">
        <f>VLOOKUP(A776,'ORÇ. SD'!$B$1:$Q$891,3,FALSE)</f>
        <v>DER-EDIF</v>
      </c>
      <c r="D776" s="1370" t="str">
        <f>VLOOKUP(A776,'ORÇ. SD'!$B$1:$Q$891,4,FALSE)</f>
        <v>Parafuso de máquina de ferro galvanizado diâmetro 16mm</v>
      </c>
      <c r="E776" s="1371"/>
      <c r="F776" s="1371"/>
      <c r="G776" s="1371"/>
      <c r="H776" s="1371"/>
      <c r="I776" s="1371"/>
      <c r="J776" s="1371"/>
      <c r="K776" s="1371"/>
      <c r="L776" s="1371"/>
      <c r="M776" s="1371"/>
      <c r="N776" s="1371"/>
      <c r="O776" s="1371"/>
      <c r="P776" s="1371"/>
      <c r="Q776" s="1371"/>
      <c r="R776" s="1371"/>
      <c r="S776" s="1371"/>
      <c r="T776" s="1371"/>
      <c r="U776" s="1371"/>
      <c r="V776" s="1371"/>
      <c r="W776" s="715" t="str">
        <f>VLOOKUP(A776,'ORÇ. SD'!$B$1:$Q$891,11,FALSE)</f>
        <v>und</v>
      </c>
      <c r="X776" s="716"/>
    </row>
    <row r="777" spans="1:25" ht="30" customHeight="1" x14ac:dyDescent="0.2">
      <c r="A777" s="1402" t="s">
        <v>14859</v>
      </c>
      <c r="B777" s="1403"/>
      <c r="C777" s="1403"/>
      <c r="D777" s="1404" t="s">
        <v>14860</v>
      </c>
      <c r="E777" s="1405" t="s">
        <v>14861</v>
      </c>
      <c r="F777" s="1406"/>
      <c r="G777" s="1406"/>
      <c r="H777" s="1406"/>
      <c r="I777" s="1406"/>
      <c r="J777" s="1378"/>
      <c r="K777" s="1399" t="s">
        <v>14862</v>
      </c>
      <c r="L777" s="1399" t="s">
        <v>14863</v>
      </c>
      <c r="M777" s="711" t="s">
        <v>14864</v>
      </c>
      <c r="N777" s="711" t="s">
        <v>14865</v>
      </c>
      <c r="O777" s="711" t="s">
        <v>14866</v>
      </c>
      <c r="P777" s="711" t="s">
        <v>14867</v>
      </c>
      <c r="Q777" s="712" t="s">
        <v>14868</v>
      </c>
      <c r="R777" s="711" t="s">
        <v>14869</v>
      </c>
      <c r="S777" s="711" t="s">
        <v>47874</v>
      </c>
      <c r="T777" s="711" t="s">
        <v>14871</v>
      </c>
      <c r="U777" s="711" t="s">
        <v>14888</v>
      </c>
      <c r="V777" s="1399" t="s">
        <v>14872</v>
      </c>
      <c r="W777" s="1399" t="s">
        <v>14873</v>
      </c>
      <c r="X777" s="1407" t="s">
        <v>14874</v>
      </c>
      <c r="Y777" s="205"/>
    </row>
    <row r="778" spans="1:25" ht="12.75" x14ac:dyDescent="0.2">
      <c r="A778" s="283" t="s">
        <v>14875</v>
      </c>
      <c r="B778" s="284" t="s">
        <v>14876</v>
      </c>
      <c r="C778" s="284" t="s">
        <v>14886</v>
      </c>
      <c r="D778" s="1378"/>
      <c r="E778" s="1367" t="s">
        <v>14877</v>
      </c>
      <c r="F778" s="1368"/>
      <c r="G778" s="1369"/>
      <c r="H778" s="1367" t="s">
        <v>14878</v>
      </c>
      <c r="I778" s="1368"/>
      <c r="J778" s="1369"/>
      <c r="K778" s="1383"/>
      <c r="L778" s="1383"/>
      <c r="M778" s="285" t="s">
        <v>14879</v>
      </c>
      <c r="N778" s="285" t="s">
        <v>14879</v>
      </c>
      <c r="O778" s="285" t="s">
        <v>14879</v>
      </c>
      <c r="P778" s="285" t="s">
        <v>14880</v>
      </c>
      <c r="Q778" s="285" t="s">
        <v>14881</v>
      </c>
      <c r="R778" s="285" t="s">
        <v>14882</v>
      </c>
      <c r="S778" s="285" t="s">
        <v>14883</v>
      </c>
      <c r="T778" s="285" t="s">
        <v>14884</v>
      </c>
      <c r="U778" s="285" t="s">
        <v>14889</v>
      </c>
      <c r="V778" s="1383"/>
      <c r="W778" s="1383"/>
      <c r="X778" s="1366"/>
      <c r="Y778" s="206"/>
    </row>
    <row r="779" spans="1:25" s="359" customFormat="1" ht="15.75" customHeight="1" x14ac:dyDescent="0.2">
      <c r="A779" s="302"/>
      <c r="B779" s="267"/>
      <c r="C779" s="338"/>
      <c r="D779" s="259" t="s">
        <v>18234</v>
      </c>
      <c r="E779" s="260"/>
      <c r="F779" s="261"/>
      <c r="G779" s="262"/>
      <c r="H779" s="260"/>
      <c r="I779" s="261"/>
      <c r="J779" s="262"/>
      <c r="K779" s="281"/>
      <c r="L779" s="278">
        <f>10+2+4</f>
        <v>16</v>
      </c>
      <c r="M779" s="263"/>
      <c r="N779" s="263"/>
      <c r="O779" s="263"/>
      <c r="P779" s="263"/>
      <c r="Q779" s="263"/>
      <c r="R779" s="273"/>
      <c r="S779" s="265"/>
      <c r="T779" s="274"/>
      <c r="U779" s="275"/>
      <c r="V779" s="264">
        <f>+L779</f>
        <v>16</v>
      </c>
      <c r="W779" s="276"/>
      <c r="X779" s="268"/>
    </row>
    <row r="780" spans="1:25" s="359" customFormat="1" ht="15.75" customHeight="1" thickBot="1" x14ac:dyDescent="0.25">
      <c r="A780" s="408" t="str">
        <f>+B776</f>
        <v>'151513</v>
      </c>
      <c r="B780" s="409"/>
      <c r="C780" s="434" t="str">
        <f>+C776</f>
        <v>DER-EDIF</v>
      </c>
      <c r="D780" s="411" t="s">
        <v>14872</v>
      </c>
      <c r="E780" s="1390"/>
      <c r="F780" s="1391"/>
      <c r="G780" s="1392"/>
      <c r="H780" s="1390"/>
      <c r="I780" s="1391"/>
      <c r="J780" s="1392"/>
      <c r="K780" s="409"/>
      <c r="L780" s="409"/>
      <c r="M780" s="412"/>
      <c r="N780" s="412"/>
      <c r="O780" s="412"/>
      <c r="P780" s="412"/>
      <c r="Q780" s="412"/>
      <c r="R780" s="412"/>
      <c r="S780" s="412"/>
      <c r="T780" s="412"/>
      <c r="U780" s="412"/>
      <c r="V780" s="413">
        <f>SUM(V779:V779)</f>
        <v>16</v>
      </c>
      <c r="W780" s="414" t="str">
        <f>W776</f>
        <v>und</v>
      </c>
      <c r="X780" s="415"/>
    </row>
    <row r="781" spans="1:25" s="359" customFormat="1" ht="15.75" customHeight="1" x14ac:dyDescent="0.2">
      <c r="A781" s="713" t="s">
        <v>57595</v>
      </c>
      <c r="B781" s="717" t="str">
        <f>VLOOKUP(A781,'ORÇ. SD'!$B$1:$Q$891,2,FALSE)</f>
        <v>049104</v>
      </c>
      <c r="C781" s="714" t="str">
        <f>VLOOKUP(A781,'ORÇ. SD'!$B$1:$Q$891,3,FALSE)</f>
        <v>DER-EDIF</v>
      </c>
      <c r="D781" s="1370" t="str">
        <f>VLOOKUP(A781,'ORÇ. SD'!$B$1:$Q$891,4,FALSE)</f>
        <v>PORCA QUADRADA DIAM. 16MM</v>
      </c>
      <c r="E781" s="1371"/>
      <c r="F781" s="1371"/>
      <c r="G781" s="1371"/>
      <c r="H781" s="1371"/>
      <c r="I781" s="1371"/>
      <c r="J781" s="1371"/>
      <c r="K781" s="1371"/>
      <c r="L781" s="1371"/>
      <c r="M781" s="1371"/>
      <c r="N781" s="1371"/>
      <c r="O781" s="1371"/>
      <c r="P781" s="1371"/>
      <c r="Q781" s="1371"/>
      <c r="R781" s="1371"/>
      <c r="S781" s="1371"/>
      <c r="T781" s="1371"/>
      <c r="U781" s="1371"/>
      <c r="V781" s="1371"/>
      <c r="W781" s="715" t="str">
        <f>VLOOKUP(A781,'ORÇ. SD'!$B$1:$Q$891,11,FALSE)</f>
        <v xml:space="preserve">un </v>
      </c>
      <c r="X781" s="716"/>
    </row>
    <row r="782" spans="1:25" s="359" customFormat="1" ht="15.75" customHeight="1" x14ac:dyDescent="0.2">
      <c r="A782" s="1402" t="s">
        <v>14859</v>
      </c>
      <c r="B782" s="1403"/>
      <c r="C782" s="1403"/>
      <c r="D782" s="1404" t="s">
        <v>14860</v>
      </c>
      <c r="E782" s="1405" t="s">
        <v>14861</v>
      </c>
      <c r="F782" s="1406"/>
      <c r="G782" s="1406"/>
      <c r="H782" s="1406"/>
      <c r="I782" s="1406"/>
      <c r="J782" s="1378"/>
      <c r="K782" s="1399" t="s">
        <v>14862</v>
      </c>
      <c r="L782" s="1399" t="s">
        <v>14863</v>
      </c>
      <c r="M782" s="711" t="s">
        <v>14864</v>
      </c>
      <c r="N782" s="711" t="s">
        <v>14865</v>
      </c>
      <c r="O782" s="711" t="s">
        <v>14866</v>
      </c>
      <c r="P782" s="711" t="s">
        <v>14867</v>
      </c>
      <c r="Q782" s="712" t="s">
        <v>14868</v>
      </c>
      <c r="R782" s="711" t="s">
        <v>14869</v>
      </c>
      <c r="S782" s="711" t="s">
        <v>47874</v>
      </c>
      <c r="T782" s="711" t="s">
        <v>14871</v>
      </c>
      <c r="U782" s="711" t="s">
        <v>14888</v>
      </c>
      <c r="V782" s="1399" t="s">
        <v>14872</v>
      </c>
      <c r="W782" s="1399" t="s">
        <v>14873</v>
      </c>
      <c r="X782" s="1407" t="s">
        <v>14874</v>
      </c>
    </row>
    <row r="783" spans="1:25" ht="30" customHeight="1" x14ac:dyDescent="0.2">
      <c r="A783" s="283" t="s">
        <v>14875</v>
      </c>
      <c r="B783" s="284" t="s">
        <v>14876</v>
      </c>
      <c r="C783" s="284" t="s">
        <v>14886</v>
      </c>
      <c r="D783" s="1378"/>
      <c r="E783" s="1367" t="s">
        <v>14877</v>
      </c>
      <c r="F783" s="1368"/>
      <c r="G783" s="1369"/>
      <c r="H783" s="1367" t="s">
        <v>14878</v>
      </c>
      <c r="I783" s="1368"/>
      <c r="J783" s="1369"/>
      <c r="K783" s="1383"/>
      <c r="L783" s="1383"/>
      <c r="M783" s="285" t="s">
        <v>14879</v>
      </c>
      <c r="N783" s="285" t="s">
        <v>14879</v>
      </c>
      <c r="O783" s="285" t="s">
        <v>14879</v>
      </c>
      <c r="P783" s="285" t="s">
        <v>14880</v>
      </c>
      <c r="Q783" s="285" t="s">
        <v>14881</v>
      </c>
      <c r="R783" s="285" t="s">
        <v>14882</v>
      </c>
      <c r="S783" s="285" t="s">
        <v>14883</v>
      </c>
      <c r="T783" s="285" t="s">
        <v>14884</v>
      </c>
      <c r="U783" s="285" t="s">
        <v>14889</v>
      </c>
      <c r="V783" s="1383"/>
      <c r="W783" s="1383"/>
      <c r="X783" s="1366"/>
      <c r="Y783" s="205"/>
    </row>
    <row r="784" spans="1:25" ht="15.75" x14ac:dyDescent="0.2">
      <c r="A784" s="302"/>
      <c r="B784" s="267"/>
      <c r="C784" s="338"/>
      <c r="D784" s="259" t="s">
        <v>18234</v>
      </c>
      <c r="E784" s="260"/>
      <c r="F784" s="261"/>
      <c r="G784" s="262"/>
      <c r="H784" s="260"/>
      <c r="I784" s="261"/>
      <c r="J784" s="262"/>
      <c r="K784" s="281"/>
      <c r="L784" s="278">
        <v>12</v>
      </c>
      <c r="M784" s="263"/>
      <c r="N784" s="263"/>
      <c r="O784" s="263"/>
      <c r="P784" s="263"/>
      <c r="Q784" s="263"/>
      <c r="R784" s="273"/>
      <c r="S784" s="265"/>
      <c r="T784" s="274"/>
      <c r="U784" s="275"/>
      <c r="V784" s="264">
        <f>+L784</f>
        <v>12</v>
      </c>
      <c r="W784" s="276"/>
      <c r="X784" s="268"/>
      <c r="Y784" s="206"/>
    </row>
    <row r="785" spans="1:25" s="359" customFormat="1" ht="15.75" customHeight="1" thickBot="1" x14ac:dyDescent="0.25">
      <c r="A785" s="408" t="str">
        <f>+B781</f>
        <v>049104</v>
      </c>
      <c r="B785" s="409"/>
      <c r="C785" s="434" t="str">
        <f>+C781</f>
        <v>DER-EDIF</v>
      </c>
      <c r="D785" s="411" t="s">
        <v>14872</v>
      </c>
      <c r="E785" s="1390"/>
      <c r="F785" s="1391"/>
      <c r="G785" s="1392"/>
      <c r="H785" s="1390"/>
      <c r="I785" s="1391"/>
      <c r="J785" s="1392"/>
      <c r="K785" s="409"/>
      <c r="L785" s="409"/>
      <c r="M785" s="412"/>
      <c r="N785" s="412"/>
      <c r="O785" s="412"/>
      <c r="P785" s="412"/>
      <c r="Q785" s="412"/>
      <c r="R785" s="412"/>
      <c r="S785" s="412"/>
      <c r="T785" s="412"/>
      <c r="U785" s="412"/>
      <c r="V785" s="413">
        <f>SUM(V784:V784)</f>
        <v>12</v>
      </c>
      <c r="W785" s="414" t="str">
        <f>W781</f>
        <v xml:space="preserve">un </v>
      </c>
      <c r="X785" s="415"/>
    </row>
    <row r="786" spans="1:25" s="359" customFormat="1" ht="15.75" customHeight="1" thickBot="1" x14ac:dyDescent="0.25">
      <c r="A786" s="713" t="s">
        <v>57596</v>
      </c>
      <c r="B786" s="717">
        <f>VLOOKUP(A786,'ORÇ. SD'!$B$1:$Q$891,2,FALSE)</f>
        <v>100583</v>
      </c>
      <c r="C786" s="714" t="str">
        <f>VLOOKUP(A786,'ORÇ. SD'!$B$1:$Q$891,3,FALSE)</f>
        <v>SINAPI</v>
      </c>
      <c r="D786" s="1370" t="str">
        <f>VLOOKUP(A786,'ORÇ. SD'!$B$1:$Q$891,4,FALSE)</f>
        <v>ASSENTAMENTO DE POSTE DE CONCRETO COM COMPRIMENTO NOMINAL DE 11 M, CARGA NOMINAL MENOR OU IGUAL A 1000 DAN, ENGASTAMENTO SIMPLES COM 1,7 M DE SOLO (NÃO INCLUI FORNECIMENTO). AF_11/2019</v>
      </c>
      <c r="E786" s="1371"/>
      <c r="F786" s="1371"/>
      <c r="G786" s="1371"/>
      <c r="H786" s="1371"/>
      <c r="I786" s="1371"/>
      <c r="J786" s="1371"/>
      <c r="K786" s="1371"/>
      <c r="L786" s="1371"/>
      <c r="M786" s="1371"/>
      <c r="N786" s="1371"/>
      <c r="O786" s="1371"/>
      <c r="P786" s="1371"/>
      <c r="Q786" s="1371"/>
      <c r="R786" s="1371"/>
      <c r="S786" s="1371"/>
      <c r="T786" s="1371"/>
      <c r="U786" s="1371"/>
      <c r="V786" s="1371"/>
      <c r="W786" s="715" t="str">
        <f>VLOOKUP(A786,'ORÇ. SD'!$B$1:$Q$891,11,FALSE)</f>
        <v>UN</v>
      </c>
      <c r="X786" s="716"/>
    </row>
    <row r="787" spans="1:25" s="359" customFormat="1" ht="15.75" customHeight="1" x14ac:dyDescent="0.2">
      <c r="A787" s="362" t="s">
        <v>57597</v>
      </c>
      <c r="B787" s="717">
        <f>VLOOKUP(A787,'ORÇ. SD'!$B$1:$Q$891,2,FALSE)</f>
        <v>5035</v>
      </c>
      <c r="C787" s="714" t="str">
        <f>VLOOKUP(A787,'ORÇ. SD'!$B$1:$Q$891,3,FALSE)</f>
        <v>SINAPI</v>
      </c>
      <c r="D787" s="1370" t="str">
        <f>VLOOKUP(A787,'ORÇ. SD'!$B$1:$Q$891,4,FALSE)</f>
        <v xml:space="preserve">POSTE DE CONCRETO ARMADO DE SECAO CIRCULAR, EXTENSAO DE 11,00 M, RESISTENCIA DE 300 A 400 DAN, TIPO C-17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v>
      </c>
      <c r="E787" s="1371"/>
      <c r="F787" s="1371"/>
      <c r="G787" s="1371"/>
      <c r="H787" s="1371"/>
      <c r="I787" s="1371"/>
      <c r="J787" s="1371"/>
      <c r="K787" s="1371"/>
      <c r="L787" s="1371"/>
      <c r="M787" s="1371"/>
      <c r="N787" s="1371"/>
      <c r="O787" s="1371"/>
      <c r="P787" s="1371"/>
      <c r="Q787" s="1371"/>
      <c r="R787" s="1371"/>
      <c r="S787" s="1371"/>
      <c r="T787" s="1371"/>
      <c r="U787" s="1371"/>
      <c r="V787" s="1371"/>
      <c r="W787" s="715" t="str">
        <f>VLOOKUP(A787,'ORÇ. SD'!$B$1:$Q$891,11,FALSE)</f>
        <v xml:space="preserve">UN    </v>
      </c>
      <c r="X787" s="716"/>
    </row>
    <row r="788" spans="1:25" ht="30" customHeight="1" x14ac:dyDescent="0.2">
      <c r="A788" s="1402" t="s">
        <v>14859</v>
      </c>
      <c r="B788" s="1403"/>
      <c r="C788" s="1403"/>
      <c r="D788" s="1404" t="s">
        <v>14860</v>
      </c>
      <c r="E788" s="1405" t="s">
        <v>14861</v>
      </c>
      <c r="F788" s="1406"/>
      <c r="G788" s="1406"/>
      <c r="H788" s="1406"/>
      <c r="I788" s="1406"/>
      <c r="J788" s="1378"/>
      <c r="K788" s="1399" t="s">
        <v>14862</v>
      </c>
      <c r="L788" s="1399" t="s">
        <v>14863</v>
      </c>
      <c r="M788" s="711" t="s">
        <v>14864</v>
      </c>
      <c r="N788" s="711" t="s">
        <v>14865</v>
      </c>
      <c r="O788" s="711" t="s">
        <v>14866</v>
      </c>
      <c r="P788" s="711" t="s">
        <v>14867</v>
      </c>
      <c r="Q788" s="712" t="s">
        <v>14868</v>
      </c>
      <c r="R788" s="711" t="s">
        <v>14869</v>
      </c>
      <c r="S788" s="711" t="s">
        <v>47874</v>
      </c>
      <c r="T788" s="711" t="s">
        <v>14871</v>
      </c>
      <c r="U788" s="711" t="s">
        <v>14888</v>
      </c>
      <c r="V788" s="1399" t="s">
        <v>14872</v>
      </c>
      <c r="W788" s="1399" t="s">
        <v>14873</v>
      </c>
      <c r="X788" s="1407" t="s">
        <v>14874</v>
      </c>
      <c r="Y788" s="205"/>
    </row>
    <row r="789" spans="1:25" ht="12.75" x14ac:dyDescent="0.2">
      <c r="A789" s="283" t="s">
        <v>14875</v>
      </c>
      <c r="B789" s="284" t="s">
        <v>14876</v>
      </c>
      <c r="C789" s="284" t="s">
        <v>14886</v>
      </c>
      <c r="D789" s="1378"/>
      <c r="E789" s="1367" t="s">
        <v>14877</v>
      </c>
      <c r="F789" s="1368"/>
      <c r="G789" s="1369"/>
      <c r="H789" s="1367" t="s">
        <v>14878</v>
      </c>
      <c r="I789" s="1368"/>
      <c r="J789" s="1369"/>
      <c r="K789" s="1383"/>
      <c r="L789" s="1383"/>
      <c r="M789" s="285" t="s">
        <v>14879</v>
      </c>
      <c r="N789" s="285" t="s">
        <v>14879</v>
      </c>
      <c r="O789" s="285" t="s">
        <v>14879</v>
      </c>
      <c r="P789" s="285" t="s">
        <v>14880</v>
      </c>
      <c r="Q789" s="285" t="s">
        <v>14881</v>
      </c>
      <c r="R789" s="285" t="s">
        <v>14882</v>
      </c>
      <c r="S789" s="285" t="s">
        <v>14883</v>
      </c>
      <c r="T789" s="285" t="s">
        <v>14884</v>
      </c>
      <c r="U789" s="285" t="s">
        <v>14889</v>
      </c>
      <c r="V789" s="1383"/>
      <c r="W789" s="1383"/>
      <c r="X789" s="1366"/>
      <c r="Y789" s="206"/>
    </row>
    <row r="790" spans="1:25" s="359" customFormat="1" ht="15.75" customHeight="1" x14ac:dyDescent="0.2">
      <c r="A790" s="302"/>
      <c r="B790" s="267"/>
      <c r="C790" s="338"/>
      <c r="D790" s="259" t="s">
        <v>18234</v>
      </c>
      <c r="E790" s="260"/>
      <c r="F790" s="261"/>
      <c r="G790" s="262"/>
      <c r="H790" s="260"/>
      <c r="I790" s="261"/>
      <c r="J790" s="262"/>
      <c r="K790" s="281"/>
      <c r="L790" s="278">
        <v>2</v>
      </c>
      <c r="M790" s="263"/>
      <c r="N790" s="263"/>
      <c r="O790" s="263"/>
      <c r="P790" s="263"/>
      <c r="Q790" s="263"/>
      <c r="R790" s="273"/>
      <c r="S790" s="265"/>
      <c r="T790" s="274"/>
      <c r="U790" s="275"/>
      <c r="V790" s="264">
        <f>+L790</f>
        <v>2</v>
      </c>
      <c r="W790" s="276"/>
      <c r="X790" s="268"/>
    </row>
    <row r="791" spans="1:25" s="359" customFormat="1" ht="15.75" customHeight="1" thickBot="1" x14ac:dyDescent="0.25">
      <c r="A791" s="408">
        <f>+B786</f>
        <v>100583</v>
      </c>
      <c r="B791" s="409"/>
      <c r="C791" s="434" t="str">
        <f>+C786</f>
        <v>SINAPI</v>
      </c>
      <c r="D791" s="411" t="s">
        <v>14872</v>
      </c>
      <c r="E791" s="1390"/>
      <c r="F791" s="1391"/>
      <c r="G791" s="1392"/>
      <c r="H791" s="1390"/>
      <c r="I791" s="1391"/>
      <c r="J791" s="1392"/>
      <c r="K791" s="409"/>
      <c r="L791" s="409"/>
      <c r="M791" s="412"/>
      <c r="N791" s="412"/>
      <c r="O791" s="412"/>
      <c r="P791" s="412"/>
      <c r="Q791" s="412"/>
      <c r="R791" s="412"/>
      <c r="S791" s="412"/>
      <c r="T791" s="412"/>
      <c r="U791" s="412"/>
      <c r="V791" s="413">
        <f>SUM(V790:V790)</f>
        <v>2</v>
      </c>
      <c r="W791" s="414" t="str">
        <f>W786</f>
        <v>UN</v>
      </c>
      <c r="X791" s="415"/>
    </row>
    <row r="792" spans="1:25" s="359" customFormat="1" ht="15.75" customHeight="1" x14ac:dyDescent="0.2">
      <c r="A792" s="713" t="s">
        <v>57598</v>
      </c>
      <c r="B792" s="717">
        <f>VLOOKUP(A792,'ORÇ. SD'!$B$1:$Q$891,2,FALSE)</f>
        <v>100621</v>
      </c>
      <c r="C792" s="714" t="str">
        <f>VLOOKUP(A792,'ORÇ. SD'!$B$1:$Q$891,3,FALSE)</f>
        <v>SINAPI</v>
      </c>
      <c r="D792" s="1370" t="str">
        <f>VLOOKUP(A792,'ORÇ. SD'!$B$1:$Q$891,4,FALSE)</f>
        <v>POSTE DE AÇO CONICO CONTÍNUO CURVO DUPLO, FLANGEADO, H=9M, INCLUSIVE LUMINÁRIAS, SEM LÂMPADAS - FORNECIMENTO E INSTALACAO. AF_11/2019</v>
      </c>
      <c r="E792" s="1371"/>
      <c r="F792" s="1371"/>
      <c r="G792" s="1371"/>
      <c r="H792" s="1371"/>
      <c r="I792" s="1371"/>
      <c r="J792" s="1371"/>
      <c r="K792" s="1371"/>
      <c r="L792" s="1371"/>
      <c r="M792" s="1371"/>
      <c r="N792" s="1371"/>
      <c r="O792" s="1371"/>
      <c r="P792" s="1371"/>
      <c r="Q792" s="1371"/>
      <c r="R792" s="1371"/>
      <c r="S792" s="1371"/>
      <c r="T792" s="1371"/>
      <c r="U792" s="1371"/>
      <c r="V792" s="1371"/>
      <c r="W792" s="715" t="str">
        <f>VLOOKUP(A792,'ORÇ. SD'!$B$1:$Q$891,11,FALSE)</f>
        <v>UN</v>
      </c>
      <c r="X792" s="716"/>
    </row>
    <row r="793" spans="1:25" ht="30" customHeight="1" x14ac:dyDescent="0.2">
      <c r="A793" s="1402" t="s">
        <v>14859</v>
      </c>
      <c r="B793" s="1403"/>
      <c r="C793" s="1403"/>
      <c r="D793" s="1404" t="s">
        <v>14860</v>
      </c>
      <c r="E793" s="1405" t="s">
        <v>14861</v>
      </c>
      <c r="F793" s="1406"/>
      <c r="G793" s="1406"/>
      <c r="H793" s="1406"/>
      <c r="I793" s="1406"/>
      <c r="J793" s="1378"/>
      <c r="K793" s="1399" t="s">
        <v>14862</v>
      </c>
      <c r="L793" s="1399" t="s">
        <v>14863</v>
      </c>
      <c r="M793" s="711" t="s">
        <v>14864</v>
      </c>
      <c r="N793" s="711" t="s">
        <v>14865</v>
      </c>
      <c r="O793" s="711" t="s">
        <v>14866</v>
      </c>
      <c r="P793" s="711" t="s">
        <v>14867</v>
      </c>
      <c r="Q793" s="712" t="s">
        <v>14868</v>
      </c>
      <c r="R793" s="711" t="s">
        <v>14869</v>
      </c>
      <c r="S793" s="711" t="s">
        <v>47874</v>
      </c>
      <c r="T793" s="711" t="s">
        <v>14871</v>
      </c>
      <c r="U793" s="711" t="s">
        <v>14888</v>
      </c>
      <c r="V793" s="1399" t="s">
        <v>14872</v>
      </c>
      <c r="W793" s="1399" t="s">
        <v>14873</v>
      </c>
      <c r="X793" s="1407" t="s">
        <v>14874</v>
      </c>
      <c r="Y793" s="205"/>
    </row>
    <row r="794" spans="1:25" ht="12.75" x14ac:dyDescent="0.2">
      <c r="A794" s="283" t="s">
        <v>14875</v>
      </c>
      <c r="B794" s="284" t="s">
        <v>14876</v>
      </c>
      <c r="C794" s="284" t="s">
        <v>14886</v>
      </c>
      <c r="D794" s="1378"/>
      <c r="E794" s="1367" t="s">
        <v>14877</v>
      </c>
      <c r="F794" s="1368"/>
      <c r="G794" s="1369"/>
      <c r="H794" s="1367" t="s">
        <v>14878</v>
      </c>
      <c r="I794" s="1368"/>
      <c r="J794" s="1369"/>
      <c r="K794" s="1383"/>
      <c r="L794" s="1383"/>
      <c r="M794" s="285" t="s">
        <v>14879</v>
      </c>
      <c r="N794" s="285" t="s">
        <v>14879</v>
      </c>
      <c r="O794" s="285" t="s">
        <v>14879</v>
      </c>
      <c r="P794" s="285" t="s">
        <v>14880</v>
      </c>
      <c r="Q794" s="285" t="s">
        <v>14881</v>
      </c>
      <c r="R794" s="285" t="s">
        <v>14882</v>
      </c>
      <c r="S794" s="285" t="s">
        <v>14883</v>
      </c>
      <c r="T794" s="285" t="s">
        <v>14884</v>
      </c>
      <c r="U794" s="285" t="s">
        <v>14889</v>
      </c>
      <c r="V794" s="1383"/>
      <c r="W794" s="1383"/>
      <c r="X794" s="1366"/>
      <c r="Y794" s="206"/>
    </row>
    <row r="795" spans="1:25" s="359" customFormat="1" ht="15.75" customHeight="1" x14ac:dyDescent="0.2">
      <c r="A795" s="302"/>
      <c r="B795" s="267"/>
      <c r="C795" s="338"/>
      <c r="D795" s="259" t="s">
        <v>18234</v>
      </c>
      <c r="E795" s="260"/>
      <c r="F795" s="261"/>
      <c r="G795" s="262"/>
      <c r="H795" s="260"/>
      <c r="I795" s="261"/>
      <c r="J795" s="262"/>
      <c r="K795" s="281"/>
      <c r="L795" s="278">
        <v>29</v>
      </c>
      <c r="M795" s="263"/>
      <c r="N795" s="263"/>
      <c r="O795" s="263"/>
      <c r="P795" s="263"/>
      <c r="Q795" s="263"/>
      <c r="R795" s="273"/>
      <c r="S795" s="265"/>
      <c r="T795" s="274"/>
      <c r="U795" s="275"/>
      <c r="V795" s="264">
        <f>+L795</f>
        <v>29</v>
      </c>
      <c r="W795" s="276"/>
      <c r="X795" s="268"/>
    </row>
    <row r="796" spans="1:25" s="359" customFormat="1" ht="15.75" customHeight="1" thickBot="1" x14ac:dyDescent="0.25">
      <c r="A796" s="408">
        <f>+B792</f>
        <v>100621</v>
      </c>
      <c r="B796" s="409"/>
      <c r="C796" s="434" t="str">
        <f>+C792</f>
        <v>SINAPI</v>
      </c>
      <c r="D796" s="411" t="s">
        <v>14872</v>
      </c>
      <c r="E796" s="1390"/>
      <c r="F796" s="1391"/>
      <c r="G796" s="1392"/>
      <c r="H796" s="1390"/>
      <c r="I796" s="1391"/>
      <c r="J796" s="1392"/>
      <c r="K796" s="409"/>
      <c r="L796" s="409"/>
      <c r="M796" s="412"/>
      <c r="N796" s="412"/>
      <c r="O796" s="412"/>
      <c r="P796" s="412"/>
      <c r="Q796" s="412"/>
      <c r="R796" s="412"/>
      <c r="S796" s="412"/>
      <c r="T796" s="412"/>
      <c r="U796" s="412"/>
      <c r="V796" s="413">
        <f>SUM(V795:V795)</f>
        <v>29</v>
      </c>
      <c r="W796" s="414" t="str">
        <f>W792</f>
        <v>UN</v>
      </c>
      <c r="X796" s="415"/>
    </row>
    <row r="797" spans="1:25" s="359" customFormat="1" ht="15.75" customHeight="1" x14ac:dyDescent="0.2">
      <c r="A797" s="713" t="s">
        <v>57599</v>
      </c>
      <c r="B797" s="717">
        <f>VLOOKUP(A797,'ORÇ. SD'!$B$1:$Q$891,2,FALSE)</f>
        <v>101632</v>
      </c>
      <c r="C797" s="714" t="str">
        <f>VLOOKUP(A797,'ORÇ. SD'!$B$1:$Q$891,3,FALSE)</f>
        <v>SINAPI</v>
      </c>
      <c r="D797" s="1370" t="str">
        <f>VLOOKUP(A797,'ORÇ. SD'!$B$1:$Q$891,4,FALSE)</f>
        <v>RELÉ FOTOELÉTRICO PARA COMANDO DE ILUMINAÇÃO EXTERNA 1000 W - FORNECIMENTO E INSTALAÇÃO. AF_08/2020</v>
      </c>
      <c r="E797" s="1371"/>
      <c r="F797" s="1371"/>
      <c r="G797" s="1371"/>
      <c r="H797" s="1371"/>
      <c r="I797" s="1371"/>
      <c r="J797" s="1371"/>
      <c r="K797" s="1371"/>
      <c r="L797" s="1371"/>
      <c r="M797" s="1371"/>
      <c r="N797" s="1371"/>
      <c r="O797" s="1371"/>
      <c r="P797" s="1371"/>
      <c r="Q797" s="1371"/>
      <c r="R797" s="1371"/>
      <c r="S797" s="1371"/>
      <c r="T797" s="1371"/>
      <c r="U797" s="1371"/>
      <c r="V797" s="1371"/>
      <c r="W797" s="715" t="str">
        <f>VLOOKUP(A797,'ORÇ. SD'!$B$1:$Q$891,11,FALSE)</f>
        <v>UN</v>
      </c>
      <c r="X797" s="716"/>
    </row>
    <row r="798" spans="1:25" ht="30" customHeight="1" x14ac:dyDescent="0.2">
      <c r="A798" s="1402" t="s">
        <v>14859</v>
      </c>
      <c r="B798" s="1403"/>
      <c r="C798" s="1403"/>
      <c r="D798" s="1404" t="s">
        <v>14860</v>
      </c>
      <c r="E798" s="1405" t="s">
        <v>14861</v>
      </c>
      <c r="F798" s="1406"/>
      <c r="G798" s="1406"/>
      <c r="H798" s="1406"/>
      <c r="I798" s="1406"/>
      <c r="J798" s="1378"/>
      <c r="K798" s="1399" t="s">
        <v>14862</v>
      </c>
      <c r="L798" s="1399" t="s">
        <v>14863</v>
      </c>
      <c r="M798" s="711" t="s">
        <v>14864</v>
      </c>
      <c r="N798" s="711" t="s">
        <v>14865</v>
      </c>
      <c r="O798" s="711" t="s">
        <v>14866</v>
      </c>
      <c r="P798" s="711" t="s">
        <v>14867</v>
      </c>
      <c r="Q798" s="712" t="s">
        <v>14868</v>
      </c>
      <c r="R798" s="711" t="s">
        <v>14869</v>
      </c>
      <c r="S798" s="711" t="s">
        <v>47874</v>
      </c>
      <c r="T798" s="711" t="s">
        <v>14871</v>
      </c>
      <c r="U798" s="711" t="s">
        <v>14888</v>
      </c>
      <c r="V798" s="1399" t="s">
        <v>14872</v>
      </c>
      <c r="W798" s="1399" t="s">
        <v>14873</v>
      </c>
      <c r="X798" s="1407" t="s">
        <v>14874</v>
      </c>
      <c r="Y798" s="205"/>
    </row>
    <row r="799" spans="1:25" ht="12.75" x14ac:dyDescent="0.2">
      <c r="A799" s="283" t="s">
        <v>14875</v>
      </c>
      <c r="B799" s="284" t="s">
        <v>14876</v>
      </c>
      <c r="C799" s="284" t="s">
        <v>14886</v>
      </c>
      <c r="D799" s="1378"/>
      <c r="E799" s="1367" t="s">
        <v>14877</v>
      </c>
      <c r="F799" s="1368"/>
      <c r="G799" s="1369"/>
      <c r="H799" s="1367" t="s">
        <v>14878</v>
      </c>
      <c r="I799" s="1368"/>
      <c r="J799" s="1369"/>
      <c r="K799" s="1383"/>
      <c r="L799" s="1383"/>
      <c r="M799" s="285" t="s">
        <v>14879</v>
      </c>
      <c r="N799" s="285" t="s">
        <v>14879</v>
      </c>
      <c r="O799" s="285" t="s">
        <v>14879</v>
      </c>
      <c r="P799" s="285" t="s">
        <v>14880</v>
      </c>
      <c r="Q799" s="285" t="s">
        <v>14881</v>
      </c>
      <c r="R799" s="285" t="s">
        <v>14882</v>
      </c>
      <c r="S799" s="285" t="s">
        <v>14883</v>
      </c>
      <c r="T799" s="285" t="s">
        <v>14884</v>
      </c>
      <c r="U799" s="285" t="s">
        <v>14889</v>
      </c>
      <c r="V799" s="1383"/>
      <c r="W799" s="1383"/>
      <c r="X799" s="1366"/>
      <c r="Y799" s="206"/>
    </row>
    <row r="800" spans="1:25" s="359" customFormat="1" ht="15.75" customHeight="1" x14ac:dyDescent="0.2">
      <c r="A800" s="302"/>
      <c r="B800" s="267"/>
      <c r="C800" s="338"/>
      <c r="D800" s="259" t="s">
        <v>18234</v>
      </c>
      <c r="E800" s="260"/>
      <c r="F800" s="261"/>
      <c r="G800" s="262"/>
      <c r="H800" s="260"/>
      <c r="I800" s="261"/>
      <c r="J800" s="262"/>
      <c r="K800" s="281"/>
      <c r="L800" s="278">
        <v>29</v>
      </c>
      <c r="M800" s="263"/>
      <c r="N800" s="263"/>
      <c r="O800" s="263"/>
      <c r="P800" s="263"/>
      <c r="Q800" s="263"/>
      <c r="R800" s="273"/>
      <c r="S800" s="265"/>
      <c r="T800" s="274"/>
      <c r="U800" s="275"/>
      <c r="V800" s="264">
        <f>+L800</f>
        <v>29</v>
      </c>
      <c r="W800" s="276"/>
      <c r="X800" s="268"/>
    </row>
    <row r="801" spans="1:25" s="359" customFormat="1" ht="15.75" customHeight="1" thickBot="1" x14ac:dyDescent="0.25">
      <c r="A801" s="408">
        <f>+B797</f>
        <v>101632</v>
      </c>
      <c r="B801" s="409"/>
      <c r="C801" s="434" t="str">
        <f>+C797</f>
        <v>SINAPI</v>
      </c>
      <c r="D801" s="411" t="s">
        <v>14872</v>
      </c>
      <c r="E801" s="1390"/>
      <c r="F801" s="1391"/>
      <c r="G801" s="1392"/>
      <c r="H801" s="1390"/>
      <c r="I801" s="1391"/>
      <c r="J801" s="1392"/>
      <c r="K801" s="409"/>
      <c r="L801" s="409"/>
      <c r="M801" s="412"/>
      <c r="N801" s="412"/>
      <c r="O801" s="412"/>
      <c r="P801" s="412"/>
      <c r="Q801" s="412"/>
      <c r="R801" s="412"/>
      <c r="S801" s="412"/>
      <c r="T801" s="412"/>
      <c r="U801" s="412"/>
      <c r="V801" s="413">
        <f>SUM(V800:V800)</f>
        <v>29</v>
      </c>
      <c r="W801" s="414" t="str">
        <f>W797</f>
        <v>UN</v>
      </c>
      <c r="X801" s="415"/>
    </row>
    <row r="802" spans="1:25" s="359" customFormat="1" ht="15.75" customHeight="1" x14ac:dyDescent="0.2">
      <c r="A802" s="713" t="s">
        <v>57600</v>
      </c>
      <c r="B802" s="717" t="str">
        <f>VLOOKUP(A802,'ORÇ. SD'!$B$1:$Q$891,2,FALSE)</f>
        <v>049514</v>
      </c>
      <c r="C802" s="714" t="str">
        <f>VLOOKUP(A802,'ORÇ. SD'!$B$1:$Q$891,3,FALSE)</f>
        <v>DER-EDIF</v>
      </c>
      <c r="D802" s="1370" t="str">
        <f>VLOOKUP(A802,'ORÇ. SD'!$B$1:$Q$891,4,FALSE)</f>
        <v>SELA PARA CRUZETA DE MADEIRA</v>
      </c>
      <c r="E802" s="1371"/>
      <c r="F802" s="1371"/>
      <c r="G802" s="1371"/>
      <c r="H802" s="1371"/>
      <c r="I802" s="1371"/>
      <c r="J802" s="1371"/>
      <c r="K802" s="1371"/>
      <c r="L802" s="1371"/>
      <c r="M802" s="1371"/>
      <c r="N802" s="1371"/>
      <c r="O802" s="1371"/>
      <c r="P802" s="1371"/>
      <c r="Q802" s="1371"/>
      <c r="R802" s="1371"/>
      <c r="S802" s="1371"/>
      <c r="T802" s="1371"/>
      <c r="U802" s="1371"/>
      <c r="V802" s="1371"/>
      <c r="W802" s="715" t="str">
        <f>VLOOKUP(A802,'ORÇ. SD'!$B$1:$Q$891,11,FALSE)</f>
        <v xml:space="preserve">un </v>
      </c>
      <c r="X802" s="716"/>
    </row>
    <row r="803" spans="1:25" ht="30" customHeight="1" x14ac:dyDescent="0.2">
      <c r="A803" s="1402" t="s">
        <v>14859</v>
      </c>
      <c r="B803" s="1403"/>
      <c r="C803" s="1403"/>
      <c r="D803" s="1404" t="s">
        <v>14860</v>
      </c>
      <c r="E803" s="1405" t="s">
        <v>14861</v>
      </c>
      <c r="F803" s="1406"/>
      <c r="G803" s="1406"/>
      <c r="H803" s="1406"/>
      <c r="I803" s="1406"/>
      <c r="J803" s="1378"/>
      <c r="K803" s="1399" t="s">
        <v>14862</v>
      </c>
      <c r="L803" s="1399" t="s">
        <v>14863</v>
      </c>
      <c r="M803" s="711" t="s">
        <v>14864</v>
      </c>
      <c r="N803" s="711" t="s">
        <v>14865</v>
      </c>
      <c r="O803" s="711" t="s">
        <v>14866</v>
      </c>
      <c r="P803" s="711" t="s">
        <v>14867</v>
      </c>
      <c r="Q803" s="712" t="s">
        <v>14868</v>
      </c>
      <c r="R803" s="711" t="s">
        <v>14869</v>
      </c>
      <c r="S803" s="711" t="s">
        <v>47874</v>
      </c>
      <c r="T803" s="711" t="s">
        <v>14871</v>
      </c>
      <c r="U803" s="711" t="s">
        <v>14888</v>
      </c>
      <c r="V803" s="1399" t="s">
        <v>14872</v>
      </c>
      <c r="W803" s="1399" t="s">
        <v>14873</v>
      </c>
      <c r="X803" s="1407" t="s">
        <v>14874</v>
      </c>
      <c r="Y803" s="205"/>
    </row>
    <row r="804" spans="1:25" ht="12.75" x14ac:dyDescent="0.2">
      <c r="A804" s="283" t="s">
        <v>14875</v>
      </c>
      <c r="B804" s="284" t="s">
        <v>14876</v>
      </c>
      <c r="C804" s="284" t="s">
        <v>14886</v>
      </c>
      <c r="D804" s="1378"/>
      <c r="E804" s="1367" t="s">
        <v>14877</v>
      </c>
      <c r="F804" s="1368"/>
      <c r="G804" s="1369"/>
      <c r="H804" s="1367" t="s">
        <v>14878</v>
      </c>
      <c r="I804" s="1368"/>
      <c r="J804" s="1369"/>
      <c r="K804" s="1383"/>
      <c r="L804" s="1383"/>
      <c r="M804" s="285" t="s">
        <v>14879</v>
      </c>
      <c r="N804" s="285" t="s">
        <v>14879</v>
      </c>
      <c r="O804" s="285" t="s">
        <v>14879</v>
      </c>
      <c r="P804" s="285" t="s">
        <v>14880</v>
      </c>
      <c r="Q804" s="285" t="s">
        <v>14881</v>
      </c>
      <c r="R804" s="285" t="s">
        <v>14882</v>
      </c>
      <c r="S804" s="285" t="s">
        <v>14883</v>
      </c>
      <c r="T804" s="285" t="s">
        <v>14884</v>
      </c>
      <c r="U804" s="285" t="s">
        <v>14889</v>
      </c>
      <c r="V804" s="1383"/>
      <c r="W804" s="1383"/>
      <c r="X804" s="1366"/>
      <c r="Y804" s="206"/>
    </row>
    <row r="805" spans="1:25" s="359" customFormat="1" ht="15.75" customHeight="1" x14ac:dyDescent="0.2">
      <c r="A805" s="302"/>
      <c r="B805" s="267"/>
      <c r="C805" s="338"/>
      <c r="D805" s="259" t="s">
        <v>18234</v>
      </c>
      <c r="E805" s="260"/>
      <c r="F805" s="261"/>
      <c r="G805" s="262"/>
      <c r="H805" s="260"/>
      <c r="I805" s="261"/>
      <c r="J805" s="262"/>
      <c r="K805" s="281"/>
      <c r="L805" s="278">
        <v>2</v>
      </c>
      <c r="M805" s="263"/>
      <c r="N805" s="263"/>
      <c r="O805" s="263"/>
      <c r="P805" s="263"/>
      <c r="Q805" s="263"/>
      <c r="R805" s="273"/>
      <c r="S805" s="265"/>
      <c r="T805" s="274"/>
      <c r="U805" s="275"/>
      <c r="V805" s="264">
        <f>+L805</f>
        <v>2</v>
      </c>
      <c r="W805" s="276"/>
      <c r="X805" s="268"/>
    </row>
    <row r="806" spans="1:25" s="359" customFormat="1" ht="15.75" customHeight="1" thickBot="1" x14ac:dyDescent="0.25">
      <c r="A806" s="408" t="str">
        <f>+B802</f>
        <v>049514</v>
      </c>
      <c r="B806" s="409"/>
      <c r="C806" s="434" t="str">
        <f>+C802</f>
        <v>DER-EDIF</v>
      </c>
      <c r="D806" s="411" t="s">
        <v>14872</v>
      </c>
      <c r="E806" s="1390"/>
      <c r="F806" s="1391"/>
      <c r="G806" s="1392"/>
      <c r="H806" s="1390"/>
      <c r="I806" s="1391"/>
      <c r="J806" s="1392"/>
      <c r="K806" s="409"/>
      <c r="L806" s="409"/>
      <c r="M806" s="412"/>
      <c r="N806" s="412"/>
      <c r="O806" s="412"/>
      <c r="P806" s="412"/>
      <c r="Q806" s="412"/>
      <c r="R806" s="412"/>
      <c r="S806" s="412"/>
      <c r="T806" s="412"/>
      <c r="U806" s="412"/>
      <c r="V806" s="413">
        <f>SUM(V805:V805)</f>
        <v>2</v>
      </c>
      <c r="W806" s="414" t="str">
        <f>W802</f>
        <v xml:space="preserve">un </v>
      </c>
      <c r="X806" s="415"/>
    </row>
    <row r="807" spans="1:25" s="359" customFormat="1" ht="15.75" customHeight="1" x14ac:dyDescent="0.2">
      <c r="A807" s="713" t="s">
        <v>57601</v>
      </c>
      <c r="B807" s="717" t="str">
        <f>VLOOKUP(A807,'ORÇ. SD'!$B$1:$Q$891,2,FALSE)</f>
        <v>'160312</v>
      </c>
      <c r="C807" s="714" t="str">
        <f>VLOOKUP(A807,'ORÇ. SD'!$B$1:$Q$891,3,FALSE)</f>
        <v>DER-EDIF</v>
      </c>
      <c r="D807" s="1370" t="str">
        <f>VLOOKUP(A807,'ORÇ. SD'!$B$1:$Q$891,4,FALSE)</f>
        <v>Kit completo para solda Exotérmica (Molde HCL 5/8" Ref: TEL905611 / Cartucho n° 115 Ref: TEL 909115 / Alicate Z 201 Ref: TEL 998201), marca de referência Termotécnica ou equivalente</v>
      </c>
      <c r="E807" s="1371"/>
      <c r="F807" s="1371"/>
      <c r="G807" s="1371"/>
      <c r="H807" s="1371"/>
      <c r="I807" s="1371"/>
      <c r="J807" s="1371"/>
      <c r="K807" s="1371"/>
      <c r="L807" s="1371"/>
      <c r="M807" s="1371"/>
      <c r="N807" s="1371"/>
      <c r="O807" s="1371"/>
      <c r="P807" s="1371"/>
      <c r="Q807" s="1371"/>
      <c r="R807" s="1371"/>
      <c r="S807" s="1371"/>
      <c r="T807" s="1371"/>
      <c r="U807" s="1371"/>
      <c r="V807" s="1371"/>
      <c r="W807" s="715" t="str">
        <f>VLOOKUP(A807,'ORÇ. SD'!$B$1:$Q$891,11,FALSE)</f>
        <v>und</v>
      </c>
      <c r="X807" s="716"/>
    </row>
    <row r="808" spans="1:25" ht="30" customHeight="1" x14ac:dyDescent="0.2">
      <c r="A808" s="1402" t="s">
        <v>14859</v>
      </c>
      <c r="B808" s="1403"/>
      <c r="C808" s="1403"/>
      <c r="D808" s="1404" t="s">
        <v>14860</v>
      </c>
      <c r="E808" s="1405" t="s">
        <v>14861</v>
      </c>
      <c r="F808" s="1406"/>
      <c r="G808" s="1406"/>
      <c r="H808" s="1406"/>
      <c r="I808" s="1406"/>
      <c r="J808" s="1378"/>
      <c r="K808" s="1399" t="s">
        <v>14862</v>
      </c>
      <c r="L808" s="1399" t="s">
        <v>14863</v>
      </c>
      <c r="M808" s="711" t="s">
        <v>14864</v>
      </c>
      <c r="N808" s="711" t="s">
        <v>14865</v>
      </c>
      <c r="O808" s="711" t="s">
        <v>14866</v>
      </c>
      <c r="P808" s="711" t="s">
        <v>14867</v>
      </c>
      <c r="Q808" s="712" t="s">
        <v>14868</v>
      </c>
      <c r="R808" s="711" t="s">
        <v>14869</v>
      </c>
      <c r="S808" s="711" t="s">
        <v>47874</v>
      </c>
      <c r="T808" s="711" t="s">
        <v>14871</v>
      </c>
      <c r="U808" s="711" t="s">
        <v>14888</v>
      </c>
      <c r="V808" s="1399" t="s">
        <v>14872</v>
      </c>
      <c r="W808" s="1399" t="s">
        <v>14873</v>
      </c>
      <c r="X808" s="1407" t="s">
        <v>14874</v>
      </c>
      <c r="Y808" s="205"/>
    </row>
    <row r="809" spans="1:25" ht="12.75" x14ac:dyDescent="0.2">
      <c r="A809" s="283" t="s">
        <v>14875</v>
      </c>
      <c r="B809" s="284" t="s">
        <v>14876</v>
      </c>
      <c r="C809" s="284" t="s">
        <v>14886</v>
      </c>
      <c r="D809" s="1378"/>
      <c r="E809" s="1367" t="s">
        <v>14877</v>
      </c>
      <c r="F809" s="1368"/>
      <c r="G809" s="1369"/>
      <c r="H809" s="1367" t="s">
        <v>14878</v>
      </c>
      <c r="I809" s="1368"/>
      <c r="J809" s="1369"/>
      <c r="K809" s="1383"/>
      <c r="L809" s="1383"/>
      <c r="M809" s="285" t="s">
        <v>14879</v>
      </c>
      <c r="N809" s="285" t="s">
        <v>14879</v>
      </c>
      <c r="O809" s="285" t="s">
        <v>14879</v>
      </c>
      <c r="P809" s="285" t="s">
        <v>14880</v>
      </c>
      <c r="Q809" s="285" t="s">
        <v>14881</v>
      </c>
      <c r="R809" s="285" t="s">
        <v>14882</v>
      </c>
      <c r="S809" s="285" t="s">
        <v>14883</v>
      </c>
      <c r="T809" s="285" t="s">
        <v>14884</v>
      </c>
      <c r="U809" s="285" t="s">
        <v>14889</v>
      </c>
      <c r="V809" s="1383"/>
      <c r="W809" s="1383"/>
      <c r="X809" s="1366"/>
      <c r="Y809" s="206"/>
    </row>
    <row r="810" spans="1:25" s="359" customFormat="1" ht="15.75" customHeight="1" x14ac:dyDescent="0.2">
      <c r="A810" s="302"/>
      <c r="B810" s="267"/>
      <c r="C810" s="338"/>
      <c r="D810" s="259" t="s">
        <v>18234</v>
      </c>
      <c r="E810" s="260"/>
      <c r="F810" s="261"/>
      <c r="G810" s="262"/>
      <c r="H810" s="260"/>
      <c r="I810" s="261"/>
      <c r="J810" s="262"/>
      <c r="K810" s="281"/>
      <c r="L810" s="278">
        <v>4</v>
      </c>
      <c r="M810" s="263"/>
      <c r="N810" s="263"/>
      <c r="O810" s="263"/>
      <c r="P810" s="263"/>
      <c r="Q810" s="263"/>
      <c r="R810" s="273"/>
      <c r="S810" s="265"/>
      <c r="T810" s="274"/>
      <c r="U810" s="275"/>
      <c r="V810" s="264">
        <f>+L810</f>
        <v>4</v>
      </c>
      <c r="W810" s="276"/>
      <c r="X810" s="268"/>
    </row>
    <row r="811" spans="1:25" s="359" customFormat="1" ht="15.75" customHeight="1" thickBot="1" x14ac:dyDescent="0.25">
      <c r="A811" s="408" t="str">
        <f>+B807</f>
        <v>'160312</v>
      </c>
      <c r="B811" s="409"/>
      <c r="C811" s="434" t="str">
        <f>+C807</f>
        <v>DER-EDIF</v>
      </c>
      <c r="D811" s="411" t="s">
        <v>14872</v>
      </c>
      <c r="E811" s="1390"/>
      <c r="F811" s="1391"/>
      <c r="G811" s="1392"/>
      <c r="H811" s="1390"/>
      <c r="I811" s="1391"/>
      <c r="J811" s="1392"/>
      <c r="K811" s="409"/>
      <c r="L811" s="409"/>
      <c r="M811" s="412"/>
      <c r="N811" s="412"/>
      <c r="O811" s="412"/>
      <c r="P811" s="412"/>
      <c r="Q811" s="412"/>
      <c r="R811" s="412"/>
      <c r="S811" s="412"/>
      <c r="T811" s="412"/>
      <c r="U811" s="412"/>
      <c r="V811" s="413">
        <f>SUM(V810:V810)</f>
        <v>4</v>
      </c>
      <c r="W811" s="414" t="str">
        <f>W807</f>
        <v>und</v>
      </c>
      <c r="X811" s="415"/>
    </row>
    <row r="812" spans="1:25" ht="15.75" customHeight="1" x14ac:dyDescent="0.2">
      <c r="A812" s="713" t="s">
        <v>57602</v>
      </c>
      <c r="B812" s="717" t="str">
        <f>VLOOKUP(A812,'ORÇ. SD'!$B$1:$Q$891,2,FALSE)</f>
        <v>'010229</v>
      </c>
      <c r="C812" s="714" t="str">
        <f>VLOOKUP(A812,'ORÇ. SD'!$B$1:$Q$891,3,FALSE)</f>
        <v>DER-EDIF</v>
      </c>
      <c r="D812" s="1370" t="str">
        <f>VLOOKUP(A812,'ORÇ. SD'!$B$1:$Q$891,4,FALSE)</f>
        <v>Retirada de poste de aço de 4 a 6 m</v>
      </c>
      <c r="E812" s="1371"/>
      <c r="F812" s="1371"/>
      <c r="G812" s="1371"/>
      <c r="H812" s="1371"/>
      <c r="I812" s="1371"/>
      <c r="J812" s="1371"/>
      <c r="K812" s="1371"/>
      <c r="L812" s="1371"/>
      <c r="M812" s="1371"/>
      <c r="N812" s="1371"/>
      <c r="O812" s="1371"/>
      <c r="P812" s="1371"/>
      <c r="Q812" s="1371"/>
      <c r="R812" s="1371"/>
      <c r="S812" s="1371"/>
      <c r="T812" s="1371"/>
      <c r="U812" s="1371"/>
      <c r="V812" s="1371"/>
      <c r="W812" s="715" t="str">
        <f>VLOOKUP(A812,'ORÇ. SD'!$B$1:$Q$891,11,FALSE)</f>
        <v>und</v>
      </c>
      <c r="X812" s="716"/>
    </row>
    <row r="813" spans="1:25" ht="30" customHeight="1" x14ac:dyDescent="0.2">
      <c r="A813" s="1402" t="s">
        <v>14859</v>
      </c>
      <c r="B813" s="1403"/>
      <c r="C813" s="1403"/>
      <c r="D813" s="1404" t="s">
        <v>14860</v>
      </c>
      <c r="E813" s="1405" t="s">
        <v>14861</v>
      </c>
      <c r="F813" s="1406"/>
      <c r="G813" s="1406"/>
      <c r="H813" s="1406"/>
      <c r="I813" s="1406"/>
      <c r="J813" s="1378"/>
      <c r="K813" s="1399" t="s">
        <v>14862</v>
      </c>
      <c r="L813" s="1399" t="s">
        <v>14863</v>
      </c>
      <c r="M813" s="711" t="s">
        <v>14864</v>
      </c>
      <c r="N813" s="711" t="s">
        <v>14865</v>
      </c>
      <c r="O813" s="711" t="s">
        <v>14866</v>
      </c>
      <c r="P813" s="711" t="s">
        <v>14867</v>
      </c>
      <c r="Q813" s="712" t="s">
        <v>14868</v>
      </c>
      <c r="R813" s="711" t="s">
        <v>14869</v>
      </c>
      <c r="S813" s="711" t="s">
        <v>47874</v>
      </c>
      <c r="T813" s="711" t="s">
        <v>14871</v>
      </c>
      <c r="U813" s="711" t="s">
        <v>14888</v>
      </c>
      <c r="V813" s="1399" t="s">
        <v>14872</v>
      </c>
      <c r="W813" s="1399" t="s">
        <v>14873</v>
      </c>
      <c r="X813" s="1407" t="s">
        <v>14874</v>
      </c>
    </row>
    <row r="814" spans="1:25" ht="30" customHeight="1" x14ac:dyDescent="0.2">
      <c r="A814" s="283" t="s">
        <v>14875</v>
      </c>
      <c r="B814" s="284" t="s">
        <v>14876</v>
      </c>
      <c r="C814" s="284" t="s">
        <v>14886</v>
      </c>
      <c r="D814" s="1378"/>
      <c r="E814" s="1367" t="s">
        <v>14877</v>
      </c>
      <c r="F814" s="1368"/>
      <c r="G814" s="1369"/>
      <c r="H814" s="1367" t="s">
        <v>14878</v>
      </c>
      <c r="I814" s="1368"/>
      <c r="J814" s="1369"/>
      <c r="K814" s="1383"/>
      <c r="L814" s="1383"/>
      <c r="M814" s="285" t="s">
        <v>14879</v>
      </c>
      <c r="N814" s="285" t="s">
        <v>14879</v>
      </c>
      <c r="O814" s="285" t="s">
        <v>14879</v>
      </c>
      <c r="P814" s="285" t="s">
        <v>14880</v>
      </c>
      <c r="Q814" s="285" t="s">
        <v>14881</v>
      </c>
      <c r="R814" s="285" t="s">
        <v>14882</v>
      </c>
      <c r="S814" s="285" t="s">
        <v>14883</v>
      </c>
      <c r="T814" s="285" t="s">
        <v>14884</v>
      </c>
      <c r="U814" s="285" t="s">
        <v>14889</v>
      </c>
      <c r="V814" s="1383"/>
      <c r="W814" s="1383"/>
      <c r="X814" s="1366"/>
      <c r="Y814" s="205"/>
    </row>
    <row r="815" spans="1:25" ht="15.75" x14ac:dyDescent="0.2">
      <c r="A815" s="302"/>
      <c r="B815" s="267"/>
      <c r="C815" s="338"/>
      <c r="D815" s="259" t="s">
        <v>18234</v>
      </c>
      <c r="E815" s="260"/>
      <c r="F815" s="261"/>
      <c r="G815" s="262"/>
      <c r="H815" s="260"/>
      <c r="I815" s="261"/>
      <c r="J815" s="262"/>
      <c r="K815" s="281"/>
      <c r="L815" s="278">
        <v>16</v>
      </c>
      <c r="M815" s="263"/>
      <c r="N815" s="263"/>
      <c r="O815" s="263"/>
      <c r="P815" s="263"/>
      <c r="Q815" s="263"/>
      <c r="R815" s="273"/>
      <c r="S815" s="265"/>
      <c r="T815" s="274"/>
      <c r="U815" s="275"/>
      <c r="V815" s="264">
        <f>+L815</f>
        <v>16</v>
      </c>
      <c r="W815" s="276"/>
      <c r="X815" s="268"/>
      <c r="Y815" s="206"/>
    </row>
    <row r="816" spans="1:25" ht="30.6" customHeight="1" thickBot="1" x14ac:dyDescent="0.25">
      <c r="A816" s="408" t="str">
        <f>+B812</f>
        <v>'010229</v>
      </c>
      <c r="B816" s="409"/>
      <c r="C816" s="434" t="str">
        <f>+C812</f>
        <v>DER-EDIF</v>
      </c>
      <c r="D816" s="411" t="s">
        <v>14872</v>
      </c>
      <c r="E816" s="1390"/>
      <c r="F816" s="1391"/>
      <c r="G816" s="1392"/>
      <c r="H816" s="1390"/>
      <c r="I816" s="1391"/>
      <c r="J816" s="1392"/>
      <c r="K816" s="409"/>
      <c r="L816" s="409"/>
      <c r="M816" s="412"/>
      <c r="N816" s="412"/>
      <c r="O816" s="412"/>
      <c r="P816" s="412"/>
      <c r="Q816" s="412"/>
      <c r="R816" s="412"/>
      <c r="S816" s="412"/>
      <c r="T816" s="412"/>
      <c r="U816" s="412"/>
      <c r="V816" s="413">
        <f>SUM(V815:V815)</f>
        <v>16</v>
      </c>
      <c r="W816" s="414" t="str">
        <f>W812</f>
        <v>und</v>
      </c>
      <c r="X816" s="415"/>
    </row>
    <row r="817" spans="1:25" ht="15.75" customHeight="1" thickBot="1" x14ac:dyDescent="0.25">
      <c r="A817" s="662" t="s">
        <v>48071</v>
      </c>
      <c r="B817" s="663"/>
      <c r="C817" s="663"/>
      <c r="D817" s="917" t="str">
        <f>VLOOKUP(A817,'ORÇ. SD'!$B$1:$Q$891,2,FALSE)</f>
        <v>BOMBEAMENTO</v>
      </c>
      <c r="E817" s="670"/>
      <c r="F817" s="671"/>
      <c r="G817" s="672"/>
      <c r="H817" s="670"/>
      <c r="I817" s="671"/>
      <c r="J817" s="672"/>
      <c r="K817" s="673"/>
      <c r="L817" s="673"/>
      <c r="M817" s="674"/>
      <c r="N817" s="674"/>
      <c r="O817" s="674"/>
      <c r="P817" s="674"/>
      <c r="Q817" s="674"/>
      <c r="R817" s="674"/>
      <c r="S817" s="674"/>
      <c r="T817" s="674"/>
      <c r="U817" s="674"/>
      <c r="V817" s="674"/>
      <c r="W817" s="673"/>
      <c r="X817" s="675"/>
    </row>
    <row r="818" spans="1:25" ht="30" customHeight="1" x14ac:dyDescent="0.2">
      <c r="A818" s="713" t="s">
        <v>57603</v>
      </c>
      <c r="B818" s="717">
        <f>VLOOKUP(A818,'ORÇ. SD'!$B$1:$Q$891,2,FALSE)</f>
        <v>96399</v>
      </c>
      <c r="C818" s="714" t="str">
        <f>VLOOKUP(A818,'ORÇ. SD'!$B$1:$Q$891,3,FALSE)</f>
        <v>SINAPI</v>
      </c>
      <c r="D818" s="1370" t="str">
        <f>VLOOKUP(A818,'ORÇ. SD'!$B$1:$Q$891,4,FALSE)</f>
        <v>EXECUÇÃO E COMPACTAÇÃO DE BASE E OU SUB BASE PARA PAVIMENTAÇÃO DE PEDRA RACHÃO  - EXCLUSIVE CARGA E TRANSPORTE. AF_11/2019</v>
      </c>
      <c r="E818" s="1371"/>
      <c r="F818" s="1371"/>
      <c r="G818" s="1371"/>
      <c r="H818" s="1371"/>
      <c r="I818" s="1371"/>
      <c r="J818" s="1371"/>
      <c r="K818" s="1371"/>
      <c r="L818" s="1371"/>
      <c r="M818" s="1371"/>
      <c r="N818" s="1371"/>
      <c r="O818" s="1371"/>
      <c r="P818" s="1371"/>
      <c r="Q818" s="1371"/>
      <c r="R818" s="1371"/>
      <c r="S818" s="1371"/>
      <c r="T818" s="1371"/>
      <c r="U818" s="1371"/>
      <c r="V818" s="1371"/>
      <c r="W818" s="715" t="str">
        <f>VLOOKUP(A818,'ORÇ. SD'!$B$1:$Q$891,11,FALSE)</f>
        <v>M3</v>
      </c>
      <c r="X818" s="716"/>
    </row>
    <row r="819" spans="1:25" ht="30" customHeight="1" x14ac:dyDescent="0.2">
      <c r="A819" s="1402" t="s">
        <v>14859</v>
      </c>
      <c r="B819" s="1403"/>
      <c r="C819" s="1403"/>
      <c r="D819" s="1404" t="s">
        <v>14860</v>
      </c>
      <c r="E819" s="1405" t="s">
        <v>14861</v>
      </c>
      <c r="F819" s="1406"/>
      <c r="G819" s="1406"/>
      <c r="H819" s="1406"/>
      <c r="I819" s="1406"/>
      <c r="J819" s="1378"/>
      <c r="K819" s="1399" t="s">
        <v>14862</v>
      </c>
      <c r="L819" s="1399" t="s">
        <v>14863</v>
      </c>
      <c r="M819" s="711" t="s">
        <v>14864</v>
      </c>
      <c r="N819" s="711" t="s">
        <v>14865</v>
      </c>
      <c r="O819" s="711" t="s">
        <v>14866</v>
      </c>
      <c r="P819" s="711" t="s">
        <v>14867</v>
      </c>
      <c r="Q819" s="712" t="s">
        <v>14868</v>
      </c>
      <c r="R819" s="711" t="s">
        <v>14869</v>
      </c>
      <c r="S819" s="711" t="s">
        <v>47874</v>
      </c>
      <c r="T819" s="711" t="s">
        <v>14871</v>
      </c>
      <c r="U819" s="711" t="s">
        <v>14888</v>
      </c>
      <c r="V819" s="1399" t="s">
        <v>14872</v>
      </c>
      <c r="W819" s="1399" t="s">
        <v>14873</v>
      </c>
      <c r="X819" s="1407" t="s">
        <v>14874</v>
      </c>
      <c r="Y819" s="205"/>
    </row>
    <row r="820" spans="1:25" ht="12.75" x14ac:dyDescent="0.2">
      <c r="A820" s="283" t="s">
        <v>14875</v>
      </c>
      <c r="B820" s="284" t="s">
        <v>14876</v>
      </c>
      <c r="C820" s="284" t="s">
        <v>14886</v>
      </c>
      <c r="D820" s="1378"/>
      <c r="E820" s="1367" t="s">
        <v>14877</v>
      </c>
      <c r="F820" s="1368"/>
      <c r="G820" s="1369"/>
      <c r="H820" s="1367" t="s">
        <v>14878</v>
      </c>
      <c r="I820" s="1368"/>
      <c r="J820" s="1369"/>
      <c r="K820" s="1383"/>
      <c r="L820" s="1383"/>
      <c r="M820" s="285" t="s">
        <v>14879</v>
      </c>
      <c r="N820" s="285" t="s">
        <v>14879</v>
      </c>
      <c r="O820" s="285" t="s">
        <v>14879</v>
      </c>
      <c r="P820" s="285" t="s">
        <v>14880</v>
      </c>
      <c r="Q820" s="285" t="s">
        <v>14881</v>
      </c>
      <c r="R820" s="285" t="s">
        <v>14882</v>
      </c>
      <c r="S820" s="285" t="s">
        <v>14883</v>
      </c>
      <c r="T820" s="285" t="s">
        <v>14884</v>
      </c>
      <c r="U820" s="285" t="s">
        <v>14889</v>
      </c>
      <c r="V820" s="1383"/>
      <c r="W820" s="1383"/>
      <c r="X820" s="1366"/>
      <c r="Y820" s="206"/>
    </row>
    <row r="821" spans="1:25" ht="30" customHeight="1" x14ac:dyDescent="0.2">
      <c r="A821" s="302"/>
      <c r="B821" s="267"/>
      <c r="C821" s="338"/>
      <c r="D821" s="259" t="s">
        <v>48051</v>
      </c>
      <c r="E821" s="260"/>
      <c r="F821" s="261"/>
      <c r="G821" s="262"/>
      <c r="H821" s="260"/>
      <c r="I821" s="261"/>
      <c r="J821" s="262"/>
      <c r="K821" s="281"/>
      <c r="L821" s="278"/>
      <c r="M821" s="263">
        <v>4</v>
      </c>
      <c r="N821" s="263">
        <v>4</v>
      </c>
      <c r="O821" s="263">
        <v>0.5</v>
      </c>
      <c r="P821" s="263"/>
      <c r="Q821" s="263">
        <f>ROUND(M821*N821*O821,2)</f>
        <v>8</v>
      </c>
      <c r="R821" s="273"/>
      <c r="S821" s="265"/>
      <c r="T821" s="274"/>
      <c r="U821" s="275"/>
      <c r="V821" s="264">
        <f>Q821</f>
        <v>8</v>
      </c>
      <c r="W821" s="276"/>
      <c r="X821" s="268"/>
    </row>
    <row r="822" spans="1:25" ht="15.75" customHeight="1" thickBot="1" x14ac:dyDescent="0.25">
      <c r="A822" s="408">
        <f>+B818</f>
        <v>96399</v>
      </c>
      <c r="B822" s="409"/>
      <c r="C822" s="434" t="str">
        <f>+C818</f>
        <v>SINAPI</v>
      </c>
      <c r="D822" s="411" t="s">
        <v>14872</v>
      </c>
      <c r="E822" s="1390"/>
      <c r="F822" s="1391"/>
      <c r="G822" s="1392"/>
      <c r="H822" s="1390"/>
      <c r="I822" s="1391"/>
      <c r="J822" s="1392"/>
      <c r="K822" s="409"/>
      <c r="L822" s="409"/>
      <c r="M822" s="412"/>
      <c r="N822" s="412"/>
      <c r="O822" s="412"/>
      <c r="P822" s="412"/>
      <c r="Q822" s="412"/>
      <c r="R822" s="412"/>
      <c r="S822" s="412"/>
      <c r="T822" s="412"/>
      <c r="U822" s="412"/>
      <c r="V822" s="413">
        <f>SUM(V821:V821)</f>
        <v>8</v>
      </c>
      <c r="W822" s="414" t="str">
        <f>W818</f>
        <v>M3</v>
      </c>
      <c r="X822" s="415"/>
    </row>
    <row r="823" spans="1:25" ht="30" customHeight="1" x14ac:dyDescent="0.2">
      <c r="A823" s="713" t="s">
        <v>57604</v>
      </c>
      <c r="B823" s="717" t="str">
        <f>VLOOKUP(A823,'ORÇ. SD'!$B$1:$Q$891,2,FALSE)</f>
        <v>5914351</v>
      </c>
      <c r="C823" s="714" t="str">
        <f>VLOOKUP(A823,'ORÇ. SD'!$B$1:$Q$891,3,FALSE)</f>
        <v>SICRO</v>
      </c>
      <c r="D823" s="1370" t="str">
        <f>VLOOKUP(A823,'ORÇ. SD'!$B$1:$Q$891,4,FALSE)</f>
        <v>Carga, manobra e descarga de agregados ou solos em caminhão basculante de 14 m³ - carga com carregadeira de 3,40 m³ e descarga livre</v>
      </c>
      <c r="E823" s="1371"/>
      <c r="F823" s="1371"/>
      <c r="G823" s="1371"/>
      <c r="H823" s="1371"/>
      <c r="I823" s="1371"/>
      <c r="J823" s="1371"/>
      <c r="K823" s="1371"/>
      <c r="L823" s="1371"/>
      <c r="M823" s="1371"/>
      <c r="N823" s="1371"/>
      <c r="O823" s="1371"/>
      <c r="P823" s="1371"/>
      <c r="Q823" s="1371"/>
      <c r="R823" s="1371"/>
      <c r="S823" s="1371"/>
      <c r="T823" s="1371"/>
      <c r="U823" s="1371"/>
      <c r="V823" s="1371"/>
      <c r="W823" s="715" t="str">
        <f>VLOOKUP(A823,'ORÇ. SD'!$B$1:$Q$891,11,FALSE)</f>
        <v>t</v>
      </c>
      <c r="X823" s="716"/>
    </row>
    <row r="824" spans="1:25" ht="30" customHeight="1" x14ac:dyDescent="0.2">
      <c r="A824" s="1402" t="s">
        <v>14859</v>
      </c>
      <c r="B824" s="1403"/>
      <c r="C824" s="1403"/>
      <c r="D824" s="1404" t="s">
        <v>14860</v>
      </c>
      <c r="E824" s="1405" t="s">
        <v>14861</v>
      </c>
      <c r="F824" s="1406"/>
      <c r="G824" s="1406"/>
      <c r="H824" s="1406"/>
      <c r="I824" s="1406"/>
      <c r="J824" s="1378"/>
      <c r="K824" s="1399" t="s">
        <v>14862</v>
      </c>
      <c r="L824" s="1399" t="s">
        <v>14863</v>
      </c>
      <c r="M824" s="711" t="s">
        <v>14864</v>
      </c>
      <c r="N824" s="711" t="s">
        <v>14865</v>
      </c>
      <c r="O824" s="711" t="s">
        <v>14866</v>
      </c>
      <c r="P824" s="711" t="s">
        <v>14867</v>
      </c>
      <c r="Q824" s="712" t="s">
        <v>14868</v>
      </c>
      <c r="R824" s="711" t="s">
        <v>14869</v>
      </c>
      <c r="S824" s="711" t="s">
        <v>47874</v>
      </c>
      <c r="T824" s="711" t="s">
        <v>14871</v>
      </c>
      <c r="U824" s="711" t="s">
        <v>14888</v>
      </c>
      <c r="V824" s="1399" t="s">
        <v>14872</v>
      </c>
      <c r="W824" s="1399" t="s">
        <v>14873</v>
      </c>
      <c r="X824" s="1407" t="s">
        <v>14874</v>
      </c>
      <c r="Y824" s="205"/>
    </row>
    <row r="825" spans="1:25" ht="12.75" x14ac:dyDescent="0.2">
      <c r="A825" s="283" t="s">
        <v>14875</v>
      </c>
      <c r="B825" s="284" t="s">
        <v>14876</v>
      </c>
      <c r="C825" s="284" t="s">
        <v>14886</v>
      </c>
      <c r="D825" s="1378"/>
      <c r="E825" s="1367" t="s">
        <v>14877</v>
      </c>
      <c r="F825" s="1368"/>
      <c r="G825" s="1369"/>
      <c r="H825" s="1367" t="s">
        <v>14878</v>
      </c>
      <c r="I825" s="1368"/>
      <c r="J825" s="1369"/>
      <c r="K825" s="1383"/>
      <c r="L825" s="1383"/>
      <c r="M825" s="285" t="s">
        <v>14879</v>
      </c>
      <c r="N825" s="285" t="s">
        <v>14879</v>
      </c>
      <c r="O825" s="285" t="s">
        <v>14879</v>
      </c>
      <c r="P825" s="285" t="s">
        <v>14880</v>
      </c>
      <c r="Q825" s="285" t="s">
        <v>14881</v>
      </c>
      <c r="R825" s="285" t="s">
        <v>14882</v>
      </c>
      <c r="S825" s="285" t="s">
        <v>14883</v>
      </c>
      <c r="T825" s="285" t="s">
        <v>14884</v>
      </c>
      <c r="U825" s="285" t="s">
        <v>14889</v>
      </c>
      <c r="V825" s="1383"/>
      <c r="W825" s="1383"/>
      <c r="X825" s="1366"/>
      <c r="Y825" s="206"/>
    </row>
    <row r="826" spans="1:25" ht="30" customHeight="1" x14ac:dyDescent="0.2">
      <c r="A826" s="302"/>
      <c r="B826" s="267"/>
      <c r="C826" s="338"/>
      <c r="D826" s="259" t="s">
        <v>48051</v>
      </c>
      <c r="E826" s="260"/>
      <c r="F826" s="261"/>
      <c r="G826" s="262"/>
      <c r="H826" s="260"/>
      <c r="I826" s="261"/>
      <c r="J826" s="262"/>
      <c r="K826" s="281"/>
      <c r="L826" s="278"/>
      <c r="M826" s="263"/>
      <c r="N826" s="263"/>
      <c r="O826" s="263"/>
      <c r="P826" s="263"/>
      <c r="Q826" s="263">
        <f>Q821</f>
        <v>8</v>
      </c>
      <c r="R826" s="273">
        <v>1.4</v>
      </c>
      <c r="S826" s="265"/>
      <c r="T826" s="274">
        <f>ROUND(Q826*R826,2)</f>
        <v>11.2</v>
      </c>
      <c r="U826" s="275"/>
      <c r="V826" s="264">
        <f>T826</f>
        <v>11.2</v>
      </c>
      <c r="W826" s="276"/>
      <c r="X826" s="268"/>
    </row>
    <row r="827" spans="1:25" ht="15.75" customHeight="1" thickBot="1" x14ac:dyDescent="0.25">
      <c r="A827" s="408" t="str">
        <f>+B823</f>
        <v>5914351</v>
      </c>
      <c r="B827" s="409"/>
      <c r="C827" s="434" t="str">
        <f>+C823</f>
        <v>SICRO</v>
      </c>
      <c r="D827" s="411" t="s">
        <v>14872</v>
      </c>
      <c r="E827" s="1390"/>
      <c r="F827" s="1391"/>
      <c r="G827" s="1392"/>
      <c r="H827" s="1390"/>
      <c r="I827" s="1391"/>
      <c r="J827" s="1392"/>
      <c r="K827" s="409"/>
      <c r="L827" s="409"/>
      <c r="M827" s="412"/>
      <c r="N827" s="412"/>
      <c r="O827" s="412"/>
      <c r="P827" s="412"/>
      <c r="Q827" s="412"/>
      <c r="R827" s="412"/>
      <c r="S827" s="412"/>
      <c r="T827" s="412"/>
      <c r="U827" s="412"/>
      <c r="V827" s="413">
        <f>SUM(V826:V826)</f>
        <v>11.2</v>
      </c>
      <c r="W827" s="414" t="str">
        <f>W823</f>
        <v>t</v>
      </c>
      <c r="X827" s="415"/>
    </row>
    <row r="828" spans="1:25" ht="30" customHeight="1" x14ac:dyDescent="0.2">
      <c r="A828" s="713" t="s">
        <v>57605</v>
      </c>
      <c r="B828" s="717" t="str">
        <f>VLOOKUP(A828,'ORÇ. SD'!$B$1:$Q$891,2,FALSE)</f>
        <v>5915321</v>
      </c>
      <c r="C828" s="714" t="str">
        <f>VLOOKUP(A828,'ORÇ. SD'!$B$1:$Q$891,3,FALSE)</f>
        <v>SICRO</v>
      </c>
      <c r="D828" s="1370" t="str">
        <f>VLOOKUP(A828,'ORÇ. SD'!$B$1:$Q$891,4,FALSE)</f>
        <v>Transporte com caminhão basculante de 14 m³ - rodovia pavimentada</v>
      </c>
      <c r="E828" s="1371"/>
      <c r="F828" s="1371"/>
      <c r="G828" s="1371"/>
      <c r="H828" s="1371"/>
      <c r="I828" s="1371"/>
      <c r="J828" s="1371"/>
      <c r="K828" s="1371"/>
      <c r="L828" s="1371"/>
      <c r="M828" s="1371"/>
      <c r="N828" s="1371"/>
      <c r="O828" s="1371"/>
      <c r="P828" s="1371"/>
      <c r="Q828" s="1371"/>
      <c r="R828" s="1371"/>
      <c r="S828" s="1371"/>
      <c r="T828" s="1371"/>
      <c r="U828" s="1371"/>
      <c r="V828" s="1371"/>
      <c r="W828" s="715" t="str">
        <f>VLOOKUP(A828,'ORÇ. SD'!$B$1:$Q$891,11,FALSE)</f>
        <v>tkm</v>
      </c>
      <c r="X828" s="716"/>
    </row>
    <row r="829" spans="1:25" ht="30" customHeight="1" x14ac:dyDescent="0.2">
      <c r="A829" s="1402" t="s">
        <v>14859</v>
      </c>
      <c r="B829" s="1403"/>
      <c r="C829" s="1403"/>
      <c r="D829" s="1404" t="s">
        <v>14860</v>
      </c>
      <c r="E829" s="1405" t="s">
        <v>14861</v>
      </c>
      <c r="F829" s="1406"/>
      <c r="G829" s="1406"/>
      <c r="H829" s="1406"/>
      <c r="I829" s="1406"/>
      <c r="J829" s="1378"/>
      <c r="K829" s="1399" t="s">
        <v>14862</v>
      </c>
      <c r="L829" s="1399" t="s">
        <v>14863</v>
      </c>
      <c r="M829" s="711" t="s">
        <v>14864</v>
      </c>
      <c r="N829" s="711" t="s">
        <v>14865</v>
      </c>
      <c r="O829" s="711" t="s">
        <v>14866</v>
      </c>
      <c r="P829" s="711" t="s">
        <v>14867</v>
      </c>
      <c r="Q829" s="712" t="s">
        <v>14868</v>
      </c>
      <c r="R829" s="711" t="s">
        <v>14869</v>
      </c>
      <c r="S829" s="711" t="s">
        <v>47874</v>
      </c>
      <c r="T829" s="711" t="s">
        <v>14871</v>
      </c>
      <c r="U829" s="711" t="s">
        <v>14888</v>
      </c>
      <c r="V829" s="1399" t="s">
        <v>14872</v>
      </c>
      <c r="W829" s="1399" t="s">
        <v>14873</v>
      </c>
      <c r="X829" s="1407" t="s">
        <v>14874</v>
      </c>
      <c r="Y829" s="205"/>
    </row>
    <row r="830" spans="1:25" ht="12.75" x14ac:dyDescent="0.2">
      <c r="A830" s="283" t="s">
        <v>14875</v>
      </c>
      <c r="B830" s="284" t="s">
        <v>14876</v>
      </c>
      <c r="C830" s="284" t="s">
        <v>14886</v>
      </c>
      <c r="D830" s="1378"/>
      <c r="E830" s="1367" t="s">
        <v>14877</v>
      </c>
      <c r="F830" s="1368"/>
      <c r="G830" s="1369"/>
      <c r="H830" s="1367" t="s">
        <v>14878</v>
      </c>
      <c r="I830" s="1368"/>
      <c r="J830" s="1369"/>
      <c r="K830" s="1383"/>
      <c r="L830" s="1383"/>
      <c r="M830" s="285" t="s">
        <v>14879</v>
      </c>
      <c r="N830" s="285" t="s">
        <v>14879</v>
      </c>
      <c r="O830" s="285" t="s">
        <v>14879</v>
      </c>
      <c r="P830" s="285" t="s">
        <v>14880</v>
      </c>
      <c r="Q830" s="285" t="s">
        <v>14881</v>
      </c>
      <c r="R830" s="285" t="s">
        <v>14882</v>
      </c>
      <c r="S830" s="285" t="s">
        <v>14883</v>
      </c>
      <c r="T830" s="285" t="s">
        <v>14884</v>
      </c>
      <c r="U830" s="285" t="s">
        <v>14889</v>
      </c>
      <c r="V830" s="1383"/>
      <c r="W830" s="1383"/>
      <c r="X830" s="1366"/>
      <c r="Y830" s="206"/>
    </row>
    <row r="831" spans="1:25" ht="30" customHeight="1" x14ac:dyDescent="0.2">
      <c r="A831" s="302"/>
      <c r="B831" s="267"/>
      <c r="C831" s="338"/>
      <c r="D831" s="259" t="s">
        <v>48051</v>
      </c>
      <c r="E831" s="260"/>
      <c r="F831" s="261"/>
      <c r="G831" s="262"/>
      <c r="H831" s="260"/>
      <c r="I831" s="261"/>
      <c r="J831" s="262"/>
      <c r="K831" s="281"/>
      <c r="L831" s="278"/>
      <c r="M831" s="263"/>
      <c r="N831" s="263"/>
      <c r="O831" s="263"/>
      <c r="P831" s="263"/>
      <c r="Q831" s="263"/>
      <c r="R831" s="273"/>
      <c r="S831" s="265"/>
      <c r="T831" s="274">
        <f>T826</f>
        <v>11.2</v>
      </c>
      <c r="U831" s="275">
        <v>22</v>
      </c>
      <c r="V831" s="264">
        <f>ROUND(T831*U831,2)</f>
        <v>246.4</v>
      </c>
      <c r="W831" s="276"/>
      <c r="X831" s="268"/>
    </row>
    <row r="832" spans="1:25" ht="15.75" customHeight="1" thickBot="1" x14ac:dyDescent="0.25">
      <c r="A832" s="408" t="str">
        <f>+B828</f>
        <v>5915321</v>
      </c>
      <c r="B832" s="409"/>
      <c r="C832" s="434" t="str">
        <f>+C828</f>
        <v>SICRO</v>
      </c>
      <c r="D832" s="411" t="s">
        <v>14872</v>
      </c>
      <c r="E832" s="1390"/>
      <c r="F832" s="1391"/>
      <c r="G832" s="1392"/>
      <c r="H832" s="1390"/>
      <c r="I832" s="1391"/>
      <c r="J832" s="1392"/>
      <c r="K832" s="409"/>
      <c r="L832" s="409"/>
      <c r="M832" s="412"/>
      <c r="N832" s="412"/>
      <c r="O832" s="412"/>
      <c r="P832" s="412"/>
      <c r="Q832" s="412"/>
      <c r="R832" s="412"/>
      <c r="S832" s="412"/>
      <c r="T832" s="412"/>
      <c r="U832" s="412"/>
      <c r="V832" s="413">
        <f>SUM(V831:V831)</f>
        <v>246.4</v>
      </c>
      <c r="W832" s="414" t="str">
        <f>W828</f>
        <v>tkm</v>
      </c>
      <c r="X832" s="415"/>
    </row>
    <row r="833" spans="1:25" ht="30" customHeight="1" x14ac:dyDescent="0.2">
      <c r="A833" s="713" t="s">
        <v>57606</v>
      </c>
      <c r="B833" s="717">
        <f>VLOOKUP(A833,'ORÇ. SD'!$B$1:$Q$891,2,FALSE)</f>
        <v>96624</v>
      </c>
      <c r="C833" s="714" t="str">
        <f>VLOOKUP(A833,'ORÇ. SD'!$B$1:$Q$891,3,FALSE)</f>
        <v>SINAPI</v>
      </c>
      <c r="D833" s="1370" t="str">
        <f>VLOOKUP(A833,'ORÇ. SD'!$B$1:$Q$891,4,FALSE)</f>
        <v>LASTRO COM MATERIAL GRANULAR (PEDRA BRITADA N.2), APLICADO EM PISOS OU LAJES SOBRE SOLO, ESPESSURA DE *10 CM*. AF_08/2017</v>
      </c>
      <c r="E833" s="1371"/>
      <c r="F833" s="1371"/>
      <c r="G833" s="1371"/>
      <c r="H833" s="1371"/>
      <c r="I833" s="1371"/>
      <c r="J833" s="1371"/>
      <c r="K833" s="1371"/>
      <c r="L833" s="1371"/>
      <c r="M833" s="1371"/>
      <c r="N833" s="1371"/>
      <c r="O833" s="1371"/>
      <c r="P833" s="1371"/>
      <c r="Q833" s="1371"/>
      <c r="R833" s="1371"/>
      <c r="S833" s="1371"/>
      <c r="T833" s="1371"/>
      <c r="U833" s="1371"/>
      <c r="V833" s="1371"/>
      <c r="W833" s="715" t="str">
        <f>VLOOKUP(A833,'ORÇ. SD'!$B$1:$Q$891,11,FALSE)</f>
        <v>M3</v>
      </c>
      <c r="X833" s="716"/>
    </row>
    <row r="834" spans="1:25" ht="30" customHeight="1" x14ac:dyDescent="0.2">
      <c r="A834" s="1402" t="s">
        <v>14859</v>
      </c>
      <c r="B834" s="1403"/>
      <c r="C834" s="1403"/>
      <c r="D834" s="1404" t="s">
        <v>14860</v>
      </c>
      <c r="E834" s="1405" t="s">
        <v>14861</v>
      </c>
      <c r="F834" s="1406"/>
      <c r="G834" s="1406"/>
      <c r="H834" s="1406"/>
      <c r="I834" s="1406"/>
      <c r="J834" s="1378"/>
      <c r="K834" s="1399" t="s">
        <v>14862</v>
      </c>
      <c r="L834" s="1399" t="s">
        <v>14863</v>
      </c>
      <c r="M834" s="711" t="s">
        <v>14864</v>
      </c>
      <c r="N834" s="711" t="s">
        <v>14865</v>
      </c>
      <c r="O834" s="711" t="s">
        <v>14866</v>
      </c>
      <c r="P834" s="711" t="s">
        <v>14867</v>
      </c>
      <c r="Q834" s="712" t="s">
        <v>14868</v>
      </c>
      <c r="R834" s="711" t="s">
        <v>14869</v>
      </c>
      <c r="S834" s="711" t="s">
        <v>47874</v>
      </c>
      <c r="T834" s="711" t="s">
        <v>14871</v>
      </c>
      <c r="U834" s="711" t="s">
        <v>14888</v>
      </c>
      <c r="V834" s="1399" t="s">
        <v>14872</v>
      </c>
      <c r="W834" s="1399" t="s">
        <v>14873</v>
      </c>
      <c r="X834" s="1407" t="s">
        <v>14874</v>
      </c>
      <c r="Y834" s="205"/>
    </row>
    <row r="835" spans="1:25" ht="12.75" x14ac:dyDescent="0.2">
      <c r="A835" s="283" t="s">
        <v>14875</v>
      </c>
      <c r="B835" s="284" t="s">
        <v>14876</v>
      </c>
      <c r="C835" s="284" t="s">
        <v>14886</v>
      </c>
      <c r="D835" s="1378"/>
      <c r="E835" s="1367" t="s">
        <v>14877</v>
      </c>
      <c r="F835" s="1368"/>
      <c r="G835" s="1369"/>
      <c r="H835" s="1367" t="s">
        <v>14878</v>
      </c>
      <c r="I835" s="1368"/>
      <c r="J835" s="1369"/>
      <c r="K835" s="1383"/>
      <c r="L835" s="1383"/>
      <c r="M835" s="285" t="s">
        <v>14879</v>
      </c>
      <c r="N835" s="285" t="s">
        <v>14879</v>
      </c>
      <c r="O835" s="285" t="s">
        <v>14879</v>
      </c>
      <c r="P835" s="285" t="s">
        <v>14880</v>
      </c>
      <c r="Q835" s="285" t="s">
        <v>14881</v>
      </c>
      <c r="R835" s="285" t="s">
        <v>14882</v>
      </c>
      <c r="S835" s="285" t="s">
        <v>14883</v>
      </c>
      <c r="T835" s="285" t="s">
        <v>14884</v>
      </c>
      <c r="U835" s="285" t="s">
        <v>14889</v>
      </c>
      <c r="V835" s="1383"/>
      <c r="W835" s="1383"/>
      <c r="X835" s="1366"/>
      <c r="Y835" s="206"/>
    </row>
    <row r="836" spans="1:25" ht="30" customHeight="1" x14ac:dyDescent="0.2">
      <c r="A836" s="302"/>
      <c r="B836" s="267"/>
      <c r="C836" s="338"/>
      <c r="D836" s="259" t="s">
        <v>48051</v>
      </c>
      <c r="E836" s="260"/>
      <c r="F836" s="261"/>
      <c r="G836" s="262"/>
      <c r="H836" s="260"/>
      <c r="I836" s="261"/>
      <c r="J836" s="262"/>
      <c r="K836" s="281"/>
      <c r="L836" s="278"/>
      <c r="M836" s="263">
        <v>4</v>
      </c>
      <c r="N836" s="263">
        <v>4</v>
      </c>
      <c r="O836" s="263">
        <v>0.1</v>
      </c>
      <c r="P836" s="263"/>
      <c r="Q836" s="263">
        <f>ROUND(M836*N836*O836,2)</f>
        <v>1.6</v>
      </c>
      <c r="R836" s="273"/>
      <c r="S836" s="265"/>
      <c r="T836" s="274"/>
      <c r="U836" s="275"/>
      <c r="V836" s="264">
        <f>Q836</f>
        <v>1.6</v>
      </c>
      <c r="W836" s="276"/>
      <c r="X836" s="268"/>
    </row>
    <row r="837" spans="1:25" ht="15.75" customHeight="1" thickBot="1" x14ac:dyDescent="0.25">
      <c r="A837" s="408">
        <f>+B833</f>
        <v>96624</v>
      </c>
      <c r="B837" s="409"/>
      <c r="C837" s="434" t="str">
        <f>+C833</f>
        <v>SINAPI</v>
      </c>
      <c r="D837" s="411" t="s">
        <v>14872</v>
      </c>
      <c r="E837" s="1390"/>
      <c r="F837" s="1391"/>
      <c r="G837" s="1392"/>
      <c r="H837" s="1390"/>
      <c r="I837" s="1391"/>
      <c r="J837" s="1392"/>
      <c r="K837" s="409"/>
      <c r="L837" s="409"/>
      <c r="M837" s="412"/>
      <c r="N837" s="412"/>
      <c r="O837" s="412"/>
      <c r="P837" s="412"/>
      <c r="Q837" s="412"/>
      <c r="R837" s="412"/>
      <c r="S837" s="412"/>
      <c r="T837" s="412"/>
      <c r="U837" s="412"/>
      <c r="V837" s="413">
        <f>SUM(V836:V836)</f>
        <v>1.6</v>
      </c>
      <c r="W837" s="414" t="str">
        <f>W833</f>
        <v>M3</v>
      </c>
      <c r="X837" s="415"/>
    </row>
    <row r="838" spans="1:25" ht="30" customHeight="1" x14ac:dyDescent="0.2">
      <c r="A838" s="713" t="s">
        <v>57607</v>
      </c>
      <c r="B838" s="717" t="str">
        <f>VLOOKUP(A838,'ORÇ. SD'!$B$1:$Q$891,2,FALSE)</f>
        <v>1106057</v>
      </c>
      <c r="C838" s="714" t="str">
        <f>VLOOKUP(A838,'ORÇ. SD'!$B$1:$Q$891,3,FALSE)</f>
        <v>SICRO</v>
      </c>
      <c r="D838" s="1370" t="str">
        <f>VLOOKUP(A838,'ORÇ. SD'!$B$1:$Q$891,4,FALSE)</f>
        <v>Concreto magro - confecção em betoneira e lançamento manual - areia e brita comerciais</v>
      </c>
      <c r="E838" s="1371"/>
      <c r="F838" s="1371"/>
      <c r="G838" s="1371"/>
      <c r="H838" s="1371"/>
      <c r="I838" s="1371"/>
      <c r="J838" s="1371"/>
      <c r="K838" s="1371"/>
      <c r="L838" s="1371"/>
      <c r="M838" s="1371"/>
      <c r="N838" s="1371"/>
      <c r="O838" s="1371"/>
      <c r="P838" s="1371"/>
      <c r="Q838" s="1371"/>
      <c r="R838" s="1371"/>
      <c r="S838" s="1371"/>
      <c r="T838" s="1371"/>
      <c r="U838" s="1371"/>
      <c r="V838" s="1371"/>
      <c r="W838" s="715" t="str">
        <f>VLOOKUP(A838,'ORÇ. SD'!$B$1:$Q$891,11,FALSE)</f>
        <v>m³</v>
      </c>
      <c r="X838" s="716"/>
    </row>
    <row r="839" spans="1:25" ht="30" customHeight="1" x14ac:dyDescent="0.2">
      <c r="A839" s="1402" t="s">
        <v>14859</v>
      </c>
      <c r="B839" s="1403"/>
      <c r="C839" s="1403"/>
      <c r="D839" s="1404" t="s">
        <v>14860</v>
      </c>
      <c r="E839" s="1405" t="s">
        <v>14861</v>
      </c>
      <c r="F839" s="1406"/>
      <c r="G839" s="1406"/>
      <c r="H839" s="1406"/>
      <c r="I839" s="1406"/>
      <c r="J839" s="1378"/>
      <c r="K839" s="1399" t="s">
        <v>14862</v>
      </c>
      <c r="L839" s="1399" t="s">
        <v>14863</v>
      </c>
      <c r="M839" s="711" t="s">
        <v>14864</v>
      </c>
      <c r="N839" s="711" t="s">
        <v>14865</v>
      </c>
      <c r="O839" s="711" t="s">
        <v>14866</v>
      </c>
      <c r="P839" s="711" t="s">
        <v>14867</v>
      </c>
      <c r="Q839" s="712" t="s">
        <v>14868</v>
      </c>
      <c r="R839" s="711" t="s">
        <v>14869</v>
      </c>
      <c r="S839" s="711" t="s">
        <v>47874</v>
      </c>
      <c r="T839" s="711" t="s">
        <v>14871</v>
      </c>
      <c r="U839" s="711" t="s">
        <v>14888</v>
      </c>
      <c r="V839" s="1399" t="s">
        <v>14872</v>
      </c>
      <c r="W839" s="1399" t="s">
        <v>14873</v>
      </c>
      <c r="X839" s="1407" t="s">
        <v>14874</v>
      </c>
      <c r="Y839" s="205"/>
    </row>
    <row r="840" spans="1:25" ht="12.75" x14ac:dyDescent="0.2">
      <c r="A840" s="283" t="s">
        <v>14875</v>
      </c>
      <c r="B840" s="284" t="s">
        <v>14876</v>
      </c>
      <c r="C840" s="284" t="s">
        <v>14886</v>
      </c>
      <c r="D840" s="1378"/>
      <c r="E840" s="1367" t="s">
        <v>14877</v>
      </c>
      <c r="F840" s="1368"/>
      <c r="G840" s="1369"/>
      <c r="H840" s="1367" t="s">
        <v>14878</v>
      </c>
      <c r="I840" s="1368"/>
      <c r="J840" s="1369"/>
      <c r="K840" s="1383"/>
      <c r="L840" s="1383"/>
      <c r="M840" s="285" t="s">
        <v>14879</v>
      </c>
      <c r="N840" s="285" t="s">
        <v>14879</v>
      </c>
      <c r="O840" s="285" t="s">
        <v>14879</v>
      </c>
      <c r="P840" s="285" t="s">
        <v>14880</v>
      </c>
      <c r="Q840" s="285" t="s">
        <v>14881</v>
      </c>
      <c r="R840" s="285" t="s">
        <v>14882</v>
      </c>
      <c r="S840" s="285" t="s">
        <v>14883</v>
      </c>
      <c r="T840" s="285" t="s">
        <v>14884</v>
      </c>
      <c r="U840" s="285" t="s">
        <v>14889</v>
      </c>
      <c r="V840" s="1383"/>
      <c r="W840" s="1383"/>
      <c r="X840" s="1366"/>
      <c r="Y840" s="206"/>
    </row>
    <row r="841" spans="1:25" ht="30" x14ac:dyDescent="0.2">
      <c r="A841" s="302"/>
      <c r="B841" s="267"/>
      <c r="C841" s="338"/>
      <c r="D841" s="259" t="s">
        <v>48051</v>
      </c>
      <c r="E841" s="260"/>
      <c r="F841" s="261"/>
      <c r="G841" s="262"/>
      <c r="H841" s="260"/>
      <c r="I841" s="261"/>
      <c r="J841" s="262"/>
      <c r="K841" s="281"/>
      <c r="L841" s="278"/>
      <c r="M841" s="263">
        <v>4</v>
      </c>
      <c r="N841" s="263">
        <v>4</v>
      </c>
      <c r="O841" s="263">
        <v>0.05</v>
      </c>
      <c r="P841" s="263">
        <f>ROUND(M841*N841,2)</f>
        <v>16</v>
      </c>
      <c r="Q841" s="263">
        <f>P841*O841</f>
        <v>0.8</v>
      </c>
      <c r="R841" s="273"/>
      <c r="S841" s="265"/>
      <c r="T841" s="274"/>
      <c r="U841" s="275"/>
      <c r="V841" s="264">
        <f>Q841</f>
        <v>0.8</v>
      </c>
      <c r="W841" s="276"/>
      <c r="X841" s="268"/>
    </row>
    <row r="842" spans="1:25" ht="15.75" customHeight="1" thickBot="1" x14ac:dyDescent="0.25">
      <c r="A842" s="408" t="str">
        <f>+B838</f>
        <v>1106057</v>
      </c>
      <c r="B842" s="409"/>
      <c r="C842" s="434" t="str">
        <f>+C838</f>
        <v>SICRO</v>
      </c>
      <c r="D842" s="411" t="s">
        <v>14872</v>
      </c>
      <c r="E842" s="1390"/>
      <c r="F842" s="1391"/>
      <c r="G842" s="1392"/>
      <c r="H842" s="1390"/>
      <c r="I842" s="1391"/>
      <c r="J842" s="1392"/>
      <c r="K842" s="409"/>
      <c r="L842" s="409"/>
      <c r="M842" s="412"/>
      <c r="N842" s="412"/>
      <c r="O842" s="412"/>
      <c r="P842" s="412"/>
      <c r="Q842" s="412"/>
      <c r="R842" s="412"/>
      <c r="S842" s="412"/>
      <c r="T842" s="412"/>
      <c r="U842" s="412"/>
      <c r="V842" s="413">
        <f>SUM(V841:V841)</f>
        <v>0.8</v>
      </c>
      <c r="W842" s="414" t="str">
        <f>W838</f>
        <v>m³</v>
      </c>
      <c r="X842" s="415"/>
    </row>
    <row r="843" spans="1:25" ht="15.75" customHeight="1" x14ac:dyDescent="0.2">
      <c r="A843" s="713" t="s">
        <v>57609</v>
      </c>
      <c r="B843" s="717" t="str">
        <f>VLOOKUP(A843,'ORÇ. SD'!$B$1:$Q$891,2,FALSE)</f>
        <v>0407819</v>
      </c>
      <c r="C843" s="714" t="str">
        <f>VLOOKUP(A843,'ORÇ. SD'!$B$1:$Q$891,3,FALSE)</f>
        <v>SICRO</v>
      </c>
      <c r="D843" s="1370" t="str">
        <f>VLOOKUP(A843,'ORÇ. SD'!$B$1:$Q$891,4,FALSE)</f>
        <v>Armação em aço CA-50 - fornecimento, preparo e colocação</v>
      </c>
      <c r="E843" s="1371"/>
      <c r="F843" s="1371"/>
      <c r="G843" s="1371"/>
      <c r="H843" s="1371"/>
      <c r="I843" s="1371"/>
      <c r="J843" s="1371"/>
      <c r="K843" s="1371"/>
      <c r="L843" s="1371"/>
      <c r="M843" s="1371"/>
      <c r="N843" s="1371"/>
      <c r="O843" s="1371"/>
      <c r="P843" s="1371"/>
      <c r="Q843" s="1371"/>
      <c r="R843" s="1371"/>
      <c r="S843" s="1371"/>
      <c r="T843" s="1371"/>
      <c r="U843" s="1371"/>
      <c r="V843" s="1371"/>
      <c r="W843" s="715" t="str">
        <f>VLOOKUP(A843,'ORÇ. SD'!$B$1:$Q$891,11,FALSE)</f>
        <v>kg</v>
      </c>
      <c r="X843" s="716"/>
    </row>
    <row r="844" spans="1:25" ht="15.75" customHeight="1" x14ac:dyDescent="0.2">
      <c r="A844" s="1402" t="s">
        <v>14859</v>
      </c>
      <c r="B844" s="1403"/>
      <c r="C844" s="1403"/>
      <c r="D844" s="1404" t="s">
        <v>14860</v>
      </c>
      <c r="E844" s="1405" t="s">
        <v>14861</v>
      </c>
      <c r="F844" s="1406"/>
      <c r="G844" s="1406"/>
      <c r="H844" s="1406"/>
      <c r="I844" s="1406"/>
      <c r="J844" s="1378"/>
      <c r="K844" s="1399" t="s">
        <v>14862</v>
      </c>
      <c r="L844" s="1399" t="s">
        <v>14863</v>
      </c>
      <c r="M844" s="711" t="s">
        <v>14864</v>
      </c>
      <c r="N844" s="711" t="s">
        <v>14865</v>
      </c>
      <c r="O844" s="712" t="s">
        <v>47880</v>
      </c>
      <c r="P844" s="711" t="s">
        <v>48059</v>
      </c>
      <c r="Q844" s="712" t="s">
        <v>48061</v>
      </c>
      <c r="R844" s="711" t="s">
        <v>48060</v>
      </c>
      <c r="S844" s="711" t="s">
        <v>47874</v>
      </c>
      <c r="T844" s="711" t="s">
        <v>14868</v>
      </c>
      <c r="U844" s="711" t="s">
        <v>14888</v>
      </c>
      <c r="V844" s="1399" t="s">
        <v>14872</v>
      </c>
      <c r="W844" s="1399" t="s">
        <v>14873</v>
      </c>
      <c r="X844" s="1407" t="s">
        <v>14874</v>
      </c>
    </row>
    <row r="845" spans="1:25" ht="30" customHeight="1" x14ac:dyDescent="0.2">
      <c r="A845" s="283" t="s">
        <v>14875</v>
      </c>
      <c r="B845" s="284" t="s">
        <v>14876</v>
      </c>
      <c r="C845" s="284" t="s">
        <v>14886</v>
      </c>
      <c r="D845" s="1378"/>
      <c r="E845" s="1367" t="s">
        <v>14877</v>
      </c>
      <c r="F845" s="1368"/>
      <c r="G845" s="1369"/>
      <c r="H845" s="1367" t="s">
        <v>14878</v>
      </c>
      <c r="I845" s="1368"/>
      <c r="J845" s="1369"/>
      <c r="K845" s="1383"/>
      <c r="L845" s="1383"/>
      <c r="M845" s="285" t="s">
        <v>14879</v>
      </c>
      <c r="N845" s="285" t="s">
        <v>14879</v>
      </c>
      <c r="O845" s="285" t="s">
        <v>14879</v>
      </c>
      <c r="P845" s="285" t="s">
        <v>14879</v>
      </c>
      <c r="Q845" s="285" t="s">
        <v>14879</v>
      </c>
      <c r="R845" s="285" t="s">
        <v>14879</v>
      </c>
      <c r="S845" s="285" t="s">
        <v>14883</v>
      </c>
      <c r="T845" s="285" t="s">
        <v>14881</v>
      </c>
      <c r="U845" s="285" t="s">
        <v>14889</v>
      </c>
      <c r="V845" s="1383"/>
      <c r="W845" s="1383"/>
      <c r="X845" s="1366"/>
    </row>
    <row r="846" spans="1:25" ht="30" customHeight="1" x14ac:dyDescent="0.2">
      <c r="A846" s="302"/>
      <c r="B846" s="267"/>
      <c r="C846" s="338"/>
      <c r="D846" s="259" t="s">
        <v>48056</v>
      </c>
      <c r="E846" s="260"/>
      <c r="F846" s="261"/>
      <c r="G846" s="262"/>
      <c r="H846" s="260"/>
      <c r="I846" s="261"/>
      <c r="J846" s="262"/>
      <c r="K846" s="281"/>
      <c r="L846" s="278"/>
      <c r="M846" s="263">
        <v>4</v>
      </c>
      <c r="N846" s="263">
        <v>4</v>
      </c>
      <c r="O846" s="263">
        <v>0.2</v>
      </c>
      <c r="P846" s="263">
        <f>ROUND(M846*N846*2,2)</f>
        <v>32</v>
      </c>
      <c r="Q846" s="263">
        <f>ROUND(P846*O846,2)</f>
        <v>6.4</v>
      </c>
      <c r="R846" s="273">
        <v>2</v>
      </c>
      <c r="S846" s="265"/>
      <c r="T846" s="274">
        <f>ROUND(Q846*R846,2)</f>
        <v>12.8</v>
      </c>
      <c r="U846" s="275"/>
      <c r="V846" s="264">
        <f>T846</f>
        <v>12.8</v>
      </c>
      <c r="W846" s="590"/>
      <c r="X846" s="268"/>
      <c r="Y846" s="205"/>
    </row>
    <row r="847" spans="1:25" ht="15.75" x14ac:dyDescent="0.2">
      <c r="A847" s="302"/>
      <c r="B847" s="267"/>
      <c r="C847" s="338"/>
      <c r="D847" s="259" t="s">
        <v>48057</v>
      </c>
      <c r="E847" s="260"/>
      <c r="F847" s="261"/>
      <c r="G847" s="262"/>
      <c r="H847" s="260"/>
      <c r="I847" s="261"/>
      <c r="J847" s="262"/>
      <c r="K847" s="281"/>
      <c r="L847" s="278"/>
      <c r="M847" s="263">
        <v>4</v>
      </c>
      <c r="N847" s="263">
        <v>4</v>
      </c>
      <c r="O847" s="263">
        <v>0.3</v>
      </c>
      <c r="P847" s="263"/>
      <c r="Q847" s="263"/>
      <c r="R847" s="273"/>
      <c r="S847" s="265"/>
      <c r="T847" s="274">
        <f>ROUND(M847*N847*O847,2)</f>
        <v>4.8</v>
      </c>
      <c r="U847" s="275"/>
      <c r="V847" s="264">
        <f t="shared" ref="V847:V848" si="85">T847</f>
        <v>4.8</v>
      </c>
      <c r="W847" s="277"/>
      <c r="X847" s="268"/>
      <c r="Y847" s="206"/>
    </row>
    <row r="848" spans="1:25" ht="15.75" customHeight="1" x14ac:dyDescent="0.2">
      <c r="A848" s="302"/>
      <c r="B848" s="267"/>
      <c r="C848" s="338"/>
      <c r="D848" s="259" t="s">
        <v>48058</v>
      </c>
      <c r="E848" s="260"/>
      <c r="F848" s="261"/>
      <c r="G848" s="262"/>
      <c r="H848" s="260"/>
      <c r="I848" s="261"/>
      <c r="J848" s="262"/>
      <c r="K848" s="281"/>
      <c r="L848" s="278"/>
      <c r="M848" s="263">
        <v>4</v>
      </c>
      <c r="N848" s="263">
        <v>4</v>
      </c>
      <c r="O848" s="263">
        <v>0.3</v>
      </c>
      <c r="P848" s="263"/>
      <c r="Q848" s="263"/>
      <c r="R848" s="273"/>
      <c r="S848" s="265"/>
      <c r="T848" s="274">
        <f>ROUND(M848*N848*O848,2)</f>
        <v>4.8</v>
      </c>
      <c r="U848" s="275"/>
      <c r="V848" s="264">
        <f t="shared" si="85"/>
        <v>4.8</v>
      </c>
      <c r="W848" s="282"/>
      <c r="X848" s="268"/>
    </row>
    <row r="849" spans="1:25" ht="15.75" customHeight="1" thickBot="1" x14ac:dyDescent="0.25">
      <c r="A849" s="408" t="str">
        <f>+B843</f>
        <v>0407819</v>
      </c>
      <c r="B849" s="409"/>
      <c r="C849" s="434" t="str">
        <f>+C843</f>
        <v>SICRO</v>
      </c>
      <c r="D849" s="411" t="s">
        <v>14872</v>
      </c>
      <c r="E849" s="1390"/>
      <c r="F849" s="1391"/>
      <c r="G849" s="1392"/>
      <c r="H849" s="1390"/>
      <c r="I849" s="1391"/>
      <c r="J849" s="1392"/>
      <c r="K849" s="409"/>
      <c r="L849" s="409"/>
      <c r="M849" s="412"/>
      <c r="N849" s="412"/>
      <c r="O849" s="412"/>
      <c r="P849" s="412"/>
      <c r="Q849" s="412"/>
      <c r="R849" s="412"/>
      <c r="S849" s="412"/>
      <c r="T849" s="412"/>
      <c r="U849" s="412"/>
      <c r="V849" s="413">
        <f>SUM(V846:V848)</f>
        <v>22.400000000000002</v>
      </c>
      <c r="W849" s="414" t="str">
        <f>W843</f>
        <v>kg</v>
      </c>
      <c r="X849" s="415"/>
    </row>
    <row r="850" spans="1:25" ht="15.75" customHeight="1" x14ac:dyDescent="0.2">
      <c r="A850" s="713" t="s">
        <v>57608</v>
      </c>
      <c r="B850" s="717" t="str">
        <f>VLOOKUP(A850,'ORÇ. SD'!$B$1:$Q$891,2,FALSE)</f>
        <v>1116266</v>
      </c>
      <c r="C850" s="714" t="str">
        <f>VLOOKUP(A850,'ORÇ. SD'!$B$1:$Q$891,3,FALSE)</f>
        <v>SICRO</v>
      </c>
      <c r="D850" s="1384" t="str">
        <f>VLOOKUP(A850,'ORÇ. SD'!$B$1:$Q$891,4,FALSE)</f>
        <v>Concreto para bombeamento fck = 40 MPa - confecção em central dosadora de 40 m³/h - areia e brita comerciais</v>
      </c>
      <c r="E850" s="1385"/>
      <c r="F850" s="1385"/>
      <c r="G850" s="1385"/>
      <c r="H850" s="1385"/>
      <c r="I850" s="1385"/>
      <c r="J850" s="1385"/>
      <c r="K850" s="1385"/>
      <c r="L850" s="1385"/>
      <c r="M850" s="1385"/>
      <c r="N850" s="1385"/>
      <c r="O850" s="1385"/>
      <c r="P850" s="1385"/>
      <c r="Q850" s="1385"/>
      <c r="R850" s="1385"/>
      <c r="S850" s="1385"/>
      <c r="T850" s="1385"/>
      <c r="U850" s="1385"/>
      <c r="V850" s="1385"/>
      <c r="W850" s="715" t="str">
        <f>VLOOKUP(A850,'ORÇ. SD'!$B$1:$Q$891,11,FALSE)</f>
        <v>m³</v>
      </c>
      <c r="X850" s="716"/>
    </row>
    <row r="851" spans="1:25" ht="15.75" customHeight="1" x14ac:dyDescent="0.2">
      <c r="A851" s="1402" t="s">
        <v>14859</v>
      </c>
      <c r="B851" s="1403"/>
      <c r="C851" s="1403"/>
      <c r="D851" s="1404" t="s">
        <v>14860</v>
      </c>
      <c r="E851" s="1405" t="s">
        <v>14861</v>
      </c>
      <c r="F851" s="1406"/>
      <c r="G851" s="1406"/>
      <c r="H851" s="1406"/>
      <c r="I851" s="1406"/>
      <c r="J851" s="1378"/>
      <c r="K851" s="1399" t="s">
        <v>14862</v>
      </c>
      <c r="L851" s="1399" t="s">
        <v>14863</v>
      </c>
      <c r="M851" s="711" t="s">
        <v>14864</v>
      </c>
      <c r="N851" s="711" t="s">
        <v>14865</v>
      </c>
      <c r="O851" s="711" t="s">
        <v>14866</v>
      </c>
      <c r="P851" s="711" t="s">
        <v>14867</v>
      </c>
      <c r="Q851" s="712" t="s">
        <v>14868</v>
      </c>
      <c r="R851" s="711" t="s">
        <v>14869</v>
      </c>
      <c r="S851" s="711" t="s">
        <v>48062</v>
      </c>
      <c r="T851" s="711" t="s">
        <v>47890</v>
      </c>
      <c r="U851" s="711" t="s">
        <v>14888</v>
      </c>
      <c r="V851" s="1399" t="s">
        <v>14872</v>
      </c>
      <c r="W851" s="1399" t="s">
        <v>14873</v>
      </c>
      <c r="X851" s="1407" t="s">
        <v>14874</v>
      </c>
    </row>
    <row r="852" spans="1:25" ht="30" customHeight="1" x14ac:dyDescent="0.2">
      <c r="A852" s="283" t="s">
        <v>14875</v>
      </c>
      <c r="B852" s="284" t="s">
        <v>14876</v>
      </c>
      <c r="C852" s="284" t="s">
        <v>14886</v>
      </c>
      <c r="D852" s="1378"/>
      <c r="E852" s="1367" t="s">
        <v>14877</v>
      </c>
      <c r="F852" s="1368"/>
      <c r="G852" s="1369"/>
      <c r="H852" s="1367" t="s">
        <v>14878</v>
      </c>
      <c r="I852" s="1368"/>
      <c r="J852" s="1369"/>
      <c r="K852" s="1383"/>
      <c r="L852" s="1383"/>
      <c r="M852" s="285" t="s">
        <v>14879</v>
      </c>
      <c r="N852" s="285" t="s">
        <v>14879</v>
      </c>
      <c r="O852" s="285" t="s">
        <v>14879</v>
      </c>
      <c r="P852" s="285" t="s">
        <v>14880</v>
      </c>
      <c r="Q852" s="285" t="s">
        <v>14881</v>
      </c>
      <c r="R852" s="285" t="s">
        <v>14882</v>
      </c>
      <c r="S852" s="285" t="s">
        <v>48063</v>
      </c>
      <c r="T852" s="285" t="s">
        <v>47902</v>
      </c>
      <c r="U852" s="285" t="s">
        <v>14889</v>
      </c>
      <c r="V852" s="1383"/>
      <c r="W852" s="1383"/>
      <c r="X852" s="1366"/>
    </row>
    <row r="853" spans="1:25" ht="30" customHeight="1" x14ac:dyDescent="0.2">
      <c r="A853" s="302"/>
      <c r="B853" s="267"/>
      <c r="C853" s="338"/>
      <c r="D853" s="259" t="s">
        <v>48056</v>
      </c>
      <c r="E853" s="260"/>
      <c r="F853" s="261"/>
      <c r="G853" s="262"/>
      <c r="H853" s="260"/>
      <c r="I853" s="261"/>
      <c r="J853" s="262"/>
      <c r="K853" s="281"/>
      <c r="L853" s="278"/>
      <c r="M853" s="263"/>
      <c r="N853" s="263"/>
      <c r="O853" s="263"/>
      <c r="P853" s="263"/>
      <c r="Q853" s="263">
        <f>T846</f>
        <v>12.8</v>
      </c>
      <c r="R853" s="273"/>
      <c r="S853" s="263">
        <v>120</v>
      </c>
      <c r="T853" s="729">
        <f>ROUND(Q853*S853,2)</f>
        <v>1536</v>
      </c>
      <c r="U853" s="275"/>
      <c r="V853" s="264">
        <f>T853</f>
        <v>1536</v>
      </c>
      <c r="W853" s="590"/>
      <c r="X853" s="268"/>
      <c r="Y853" s="205"/>
    </row>
    <row r="854" spans="1:25" ht="15.75" x14ac:dyDescent="0.2">
      <c r="A854" s="302"/>
      <c r="B854" s="267"/>
      <c r="C854" s="338"/>
      <c r="D854" s="259" t="s">
        <v>48057</v>
      </c>
      <c r="E854" s="260"/>
      <c r="F854" s="261"/>
      <c r="G854" s="262"/>
      <c r="H854" s="260"/>
      <c r="I854" s="261"/>
      <c r="J854" s="262"/>
      <c r="K854" s="281"/>
      <c r="L854" s="278"/>
      <c r="M854" s="263"/>
      <c r="N854" s="263"/>
      <c r="O854" s="263"/>
      <c r="P854" s="263"/>
      <c r="Q854" s="263">
        <f t="shared" ref="Q854:Q855" si="86">T847</f>
        <v>4.8</v>
      </c>
      <c r="R854" s="273"/>
      <c r="S854" s="263">
        <v>120</v>
      </c>
      <c r="T854" s="729">
        <f t="shared" ref="T854:T855" si="87">ROUND(Q854*S854,2)</f>
        <v>576</v>
      </c>
      <c r="U854" s="275"/>
      <c r="V854" s="264">
        <f t="shared" ref="V854:V855" si="88">T854</f>
        <v>576</v>
      </c>
      <c r="W854" s="277"/>
      <c r="X854" s="268"/>
      <c r="Y854" s="206"/>
    </row>
    <row r="855" spans="1:25" ht="15.75" customHeight="1" x14ac:dyDescent="0.2">
      <c r="A855" s="302"/>
      <c r="B855" s="267"/>
      <c r="C855" s="338"/>
      <c r="D855" s="259" t="s">
        <v>48058</v>
      </c>
      <c r="E855" s="260"/>
      <c r="F855" s="261"/>
      <c r="G855" s="262"/>
      <c r="H855" s="260"/>
      <c r="I855" s="261"/>
      <c r="J855" s="262"/>
      <c r="K855" s="281"/>
      <c r="L855" s="278"/>
      <c r="M855" s="263"/>
      <c r="N855" s="263"/>
      <c r="O855" s="263"/>
      <c r="P855" s="263"/>
      <c r="Q855" s="263">
        <f t="shared" si="86"/>
        <v>4.8</v>
      </c>
      <c r="R855" s="273"/>
      <c r="S855" s="263">
        <v>120</v>
      </c>
      <c r="T855" s="729">
        <f t="shared" si="87"/>
        <v>576</v>
      </c>
      <c r="U855" s="275"/>
      <c r="V855" s="264">
        <f t="shared" si="88"/>
        <v>576</v>
      </c>
      <c r="W855" s="282"/>
      <c r="X855" s="268"/>
    </row>
    <row r="856" spans="1:25" ht="15.75" customHeight="1" thickBot="1" x14ac:dyDescent="0.25">
      <c r="A856" s="408" t="str">
        <f>+B850</f>
        <v>1116266</v>
      </c>
      <c r="B856" s="409"/>
      <c r="C856" s="434" t="str">
        <f>+C850</f>
        <v>SICRO</v>
      </c>
      <c r="D856" s="411" t="s">
        <v>14872</v>
      </c>
      <c r="E856" s="1390"/>
      <c r="F856" s="1391"/>
      <c r="G856" s="1392"/>
      <c r="H856" s="1390"/>
      <c r="I856" s="1391"/>
      <c r="J856" s="1392"/>
      <c r="K856" s="409"/>
      <c r="L856" s="409"/>
      <c r="M856" s="412"/>
      <c r="N856" s="412"/>
      <c r="O856" s="412"/>
      <c r="P856" s="412"/>
      <c r="Q856" s="412"/>
      <c r="R856" s="412"/>
      <c r="S856" s="412"/>
      <c r="T856" s="412"/>
      <c r="U856" s="412"/>
      <c r="V856" s="413">
        <f>SUM(V853:V855)</f>
        <v>2688</v>
      </c>
      <c r="W856" s="414" t="str">
        <f>W850</f>
        <v>m³</v>
      </c>
      <c r="X856" s="415"/>
    </row>
    <row r="857" spans="1:25" ht="15.75" customHeight="1" x14ac:dyDescent="0.2">
      <c r="A857" s="713" t="s">
        <v>57610</v>
      </c>
      <c r="B857" s="717" t="str">
        <f>VLOOKUP(A857,'ORÇ. SD'!$B$1:$Q$891,2,FALSE)</f>
        <v>3107996</v>
      </c>
      <c r="C857" s="714" t="str">
        <f>VLOOKUP(A857,'ORÇ. SD'!$B$1:$Q$891,3,FALSE)</f>
        <v>SICRO</v>
      </c>
      <c r="D857" s="1384" t="str">
        <f>VLOOKUP(A857,'ORÇ. SD'!$B$1:$Q$891,4,FALSE)</f>
        <v>Fôrmas de compensado resinado 10 mm - uso geral - utilização de 2 vezes - confecção, instalação e retirada</v>
      </c>
      <c r="E857" s="1385"/>
      <c r="F857" s="1385"/>
      <c r="G857" s="1385"/>
      <c r="H857" s="1385"/>
      <c r="I857" s="1385"/>
      <c r="J857" s="1385"/>
      <c r="K857" s="1385"/>
      <c r="L857" s="1385"/>
      <c r="M857" s="1385"/>
      <c r="N857" s="1385"/>
      <c r="O857" s="1385"/>
      <c r="P857" s="1385"/>
      <c r="Q857" s="1385"/>
      <c r="R857" s="1385"/>
      <c r="S857" s="1385"/>
      <c r="T857" s="1385"/>
      <c r="U857" s="1385"/>
      <c r="V857" s="1385"/>
      <c r="W857" s="715" t="str">
        <f>VLOOKUP(A857,'ORÇ. SD'!$B$1:$Q$891,11,FALSE)</f>
        <v>m²</v>
      </c>
      <c r="X857" s="716"/>
    </row>
    <row r="858" spans="1:25" ht="15.75" customHeight="1" x14ac:dyDescent="0.2">
      <c r="A858" s="1402" t="s">
        <v>14859</v>
      </c>
      <c r="B858" s="1403"/>
      <c r="C858" s="1403"/>
      <c r="D858" s="1404" t="s">
        <v>14860</v>
      </c>
      <c r="E858" s="1405" t="s">
        <v>14861</v>
      </c>
      <c r="F858" s="1406"/>
      <c r="G858" s="1406"/>
      <c r="H858" s="1406"/>
      <c r="I858" s="1406"/>
      <c r="J858" s="1378"/>
      <c r="K858" s="1399" t="s">
        <v>14862</v>
      </c>
      <c r="L858" s="1399" t="s">
        <v>14863</v>
      </c>
      <c r="M858" s="711" t="s">
        <v>14864</v>
      </c>
      <c r="N858" s="711" t="s">
        <v>14865</v>
      </c>
      <c r="O858" s="712" t="s">
        <v>47880</v>
      </c>
      <c r="P858" s="711" t="s">
        <v>48059</v>
      </c>
      <c r="Q858" s="711" t="s">
        <v>48060</v>
      </c>
      <c r="R858" s="711" t="s">
        <v>14867</v>
      </c>
      <c r="S858" s="711" t="s">
        <v>47874</v>
      </c>
      <c r="T858" s="711" t="s">
        <v>14868</v>
      </c>
      <c r="U858" s="711" t="s">
        <v>14888</v>
      </c>
      <c r="V858" s="1399" t="s">
        <v>14872</v>
      </c>
      <c r="W858" s="1399" t="s">
        <v>14873</v>
      </c>
      <c r="X858" s="1407" t="s">
        <v>14874</v>
      </c>
    </row>
    <row r="859" spans="1:25" ht="30" customHeight="1" x14ac:dyDescent="0.2">
      <c r="A859" s="283" t="s">
        <v>14875</v>
      </c>
      <c r="B859" s="284" t="s">
        <v>14876</v>
      </c>
      <c r="C859" s="284" t="s">
        <v>14886</v>
      </c>
      <c r="D859" s="1378"/>
      <c r="E859" s="1367" t="s">
        <v>14877</v>
      </c>
      <c r="F859" s="1368"/>
      <c r="G859" s="1369"/>
      <c r="H859" s="1367" t="s">
        <v>14878</v>
      </c>
      <c r="I859" s="1368"/>
      <c r="J859" s="1369"/>
      <c r="K859" s="1383"/>
      <c r="L859" s="1383"/>
      <c r="M859" s="285" t="s">
        <v>14879</v>
      </c>
      <c r="N859" s="285" t="s">
        <v>14879</v>
      </c>
      <c r="O859" s="285" t="s">
        <v>14879</v>
      </c>
      <c r="P859" s="285" t="s">
        <v>14879</v>
      </c>
      <c r="Q859" s="285" t="s">
        <v>14879</v>
      </c>
      <c r="R859" s="285" t="s">
        <v>14880</v>
      </c>
      <c r="S859" s="285" t="s">
        <v>14883</v>
      </c>
      <c r="T859" s="285" t="s">
        <v>14881</v>
      </c>
      <c r="U859" s="285" t="s">
        <v>14889</v>
      </c>
      <c r="V859" s="1383"/>
      <c r="W859" s="1383"/>
      <c r="X859" s="1366"/>
    </row>
    <row r="860" spans="1:25" ht="30" customHeight="1" x14ac:dyDescent="0.2">
      <c r="A860" s="302"/>
      <c r="B860" s="267"/>
      <c r="C860" s="338"/>
      <c r="D860" s="259" t="s">
        <v>48056</v>
      </c>
      <c r="E860" s="260"/>
      <c r="F860" s="261"/>
      <c r="G860" s="262"/>
      <c r="H860" s="260"/>
      <c r="I860" s="261"/>
      <c r="J860" s="262"/>
      <c r="K860" s="281"/>
      <c r="L860" s="278"/>
      <c r="M860" s="263">
        <v>4</v>
      </c>
      <c r="N860" s="263">
        <v>4</v>
      </c>
      <c r="O860" s="263">
        <v>0.2</v>
      </c>
      <c r="P860" s="263">
        <f>ROUND((M860+N860)*2,2)</f>
        <v>16</v>
      </c>
      <c r="Q860" s="273">
        <v>2</v>
      </c>
      <c r="R860" s="273">
        <f>ROUND(P860*Q860,2)</f>
        <v>32</v>
      </c>
      <c r="S860" s="265"/>
      <c r="T860" s="274"/>
      <c r="U860" s="275"/>
      <c r="V860" s="264">
        <f>R860</f>
        <v>32</v>
      </c>
      <c r="W860" s="590"/>
      <c r="X860" s="268"/>
      <c r="Y860" s="205"/>
    </row>
    <row r="861" spans="1:25" ht="15.75" x14ac:dyDescent="0.2">
      <c r="A861" s="302"/>
      <c r="B861" s="267"/>
      <c r="C861" s="338"/>
      <c r="D861" s="259" t="s">
        <v>48057</v>
      </c>
      <c r="E861" s="260"/>
      <c r="F861" s="261"/>
      <c r="G861" s="262"/>
      <c r="H861" s="260"/>
      <c r="I861" s="261"/>
      <c r="J861" s="262"/>
      <c r="K861" s="281"/>
      <c r="L861" s="278"/>
      <c r="M861" s="263">
        <v>4</v>
      </c>
      <c r="N861" s="263">
        <v>4</v>
      </c>
      <c r="O861" s="263"/>
      <c r="P861" s="263"/>
      <c r="Q861" s="273"/>
      <c r="R861" s="273">
        <f>ROUND(M861*N861,2)</f>
        <v>16</v>
      </c>
      <c r="S861" s="265"/>
      <c r="T861" s="274"/>
      <c r="U861" s="275"/>
      <c r="V861" s="264">
        <f t="shared" ref="V861:V862" si="89">R861</f>
        <v>16</v>
      </c>
      <c r="W861" s="277"/>
      <c r="X861" s="268"/>
      <c r="Y861" s="206"/>
    </row>
    <row r="862" spans="1:25" ht="15.75" customHeight="1" x14ac:dyDescent="0.2">
      <c r="A862" s="302"/>
      <c r="B862" s="267"/>
      <c r="C862" s="338"/>
      <c r="D862" s="259" t="s">
        <v>48058</v>
      </c>
      <c r="E862" s="260"/>
      <c r="F862" s="261"/>
      <c r="G862" s="262"/>
      <c r="H862" s="260"/>
      <c r="I862" s="261"/>
      <c r="J862" s="262"/>
      <c r="K862" s="281"/>
      <c r="L862" s="278"/>
      <c r="M862" s="263">
        <v>4</v>
      </c>
      <c r="N862" s="263">
        <v>4</v>
      </c>
      <c r="O862" s="263"/>
      <c r="P862" s="263"/>
      <c r="Q862" s="273"/>
      <c r="R862" s="273">
        <f>ROUND(M862*N862,2)</f>
        <v>16</v>
      </c>
      <c r="S862" s="265"/>
      <c r="T862" s="274"/>
      <c r="U862" s="275"/>
      <c r="V862" s="264">
        <f t="shared" si="89"/>
        <v>16</v>
      </c>
      <c r="W862" s="282"/>
      <c r="X862" s="268"/>
    </row>
    <row r="863" spans="1:25" ht="15.75" customHeight="1" thickBot="1" x14ac:dyDescent="0.25">
      <c r="A863" s="408" t="str">
        <f>+B857</f>
        <v>3107996</v>
      </c>
      <c r="B863" s="409"/>
      <c r="C863" s="434" t="str">
        <f>+C857</f>
        <v>SICRO</v>
      </c>
      <c r="D863" s="411" t="s">
        <v>14872</v>
      </c>
      <c r="E863" s="1390"/>
      <c r="F863" s="1391"/>
      <c r="G863" s="1392"/>
      <c r="H863" s="1390"/>
      <c r="I863" s="1391"/>
      <c r="J863" s="1392"/>
      <c r="K863" s="409"/>
      <c r="L863" s="409"/>
      <c r="M863" s="412"/>
      <c r="N863" s="412"/>
      <c r="O863" s="412"/>
      <c r="P863" s="412"/>
      <c r="Q863" s="412"/>
      <c r="R863" s="412"/>
      <c r="S863" s="412"/>
      <c r="T863" s="412"/>
      <c r="U863" s="412"/>
      <c r="V863" s="413">
        <f>SUM(V860:V862)</f>
        <v>64</v>
      </c>
      <c r="W863" s="414" t="str">
        <f>W857</f>
        <v>m²</v>
      </c>
      <c r="X863" s="415"/>
    </row>
    <row r="864" spans="1:25" ht="30" customHeight="1" x14ac:dyDescent="0.2">
      <c r="A864" s="713" t="s">
        <v>57611</v>
      </c>
      <c r="B864" s="717" t="str">
        <f>VLOOKUP(A864,'ORÇ. SD'!$B$1:$Q$891,2,FALSE)</f>
        <v>2108169</v>
      </c>
      <c r="C864" s="714" t="str">
        <f>VLOOKUP(A864,'ORÇ. SD'!$B$1:$Q$891,3,FALSE)</f>
        <v>SICRO</v>
      </c>
      <c r="D864" s="1370" t="str">
        <f>VLOOKUP(A864,'ORÇ. SD'!$B$1:$Q$891,4,FALSE)</f>
        <v>Escoramento com pontaletes D = 15 cm - utilização de 1 vez - confecção e instalação</v>
      </c>
      <c r="E864" s="1371"/>
      <c r="F864" s="1371"/>
      <c r="G864" s="1371"/>
      <c r="H864" s="1371"/>
      <c r="I864" s="1371"/>
      <c r="J864" s="1371"/>
      <c r="K864" s="1371"/>
      <c r="L864" s="1371"/>
      <c r="M864" s="1371"/>
      <c r="N864" s="1371"/>
      <c r="O864" s="1371"/>
      <c r="P864" s="1371"/>
      <c r="Q864" s="1371"/>
      <c r="R864" s="1371"/>
      <c r="S864" s="1371"/>
      <c r="T864" s="1371"/>
      <c r="U864" s="1371"/>
      <c r="V864" s="1371"/>
      <c r="W864" s="715" t="str">
        <f>VLOOKUP(A864,'ORÇ. SD'!$B$1:$Q$891,11,FALSE)</f>
        <v>m³</v>
      </c>
      <c r="X864" s="716"/>
    </row>
    <row r="865" spans="1:25" ht="30" customHeight="1" x14ac:dyDescent="0.2">
      <c r="A865" s="1402" t="s">
        <v>14859</v>
      </c>
      <c r="B865" s="1403"/>
      <c r="C865" s="1403"/>
      <c r="D865" s="1404" t="s">
        <v>14860</v>
      </c>
      <c r="E865" s="1405" t="s">
        <v>14861</v>
      </c>
      <c r="F865" s="1406"/>
      <c r="G865" s="1406"/>
      <c r="H865" s="1406"/>
      <c r="I865" s="1406"/>
      <c r="J865" s="1378"/>
      <c r="K865" s="1399" t="s">
        <v>14862</v>
      </c>
      <c r="L865" s="1399" t="s">
        <v>14863</v>
      </c>
      <c r="M865" s="711" t="s">
        <v>14864</v>
      </c>
      <c r="N865" s="711" t="s">
        <v>14865</v>
      </c>
      <c r="O865" s="712" t="s">
        <v>47880</v>
      </c>
      <c r="P865" s="711" t="s">
        <v>48059</v>
      </c>
      <c r="Q865" s="711" t="s">
        <v>48060</v>
      </c>
      <c r="R865" s="711" t="s">
        <v>14867</v>
      </c>
      <c r="S865" s="711" t="s">
        <v>47874</v>
      </c>
      <c r="T865" s="711" t="s">
        <v>14868</v>
      </c>
      <c r="U865" s="711" t="s">
        <v>14888</v>
      </c>
      <c r="V865" s="1399" t="s">
        <v>14872</v>
      </c>
      <c r="W865" s="1399" t="s">
        <v>14873</v>
      </c>
      <c r="X865" s="1407" t="s">
        <v>14874</v>
      </c>
      <c r="Y865" s="205"/>
    </row>
    <row r="866" spans="1:25" ht="12.75" x14ac:dyDescent="0.2">
      <c r="A866" s="283" t="s">
        <v>14875</v>
      </c>
      <c r="B866" s="284" t="s">
        <v>14876</v>
      </c>
      <c r="C866" s="284" t="s">
        <v>14886</v>
      </c>
      <c r="D866" s="1378"/>
      <c r="E866" s="1367" t="s">
        <v>14877</v>
      </c>
      <c r="F866" s="1368"/>
      <c r="G866" s="1369"/>
      <c r="H866" s="1367" t="s">
        <v>14878</v>
      </c>
      <c r="I866" s="1368"/>
      <c r="J866" s="1369"/>
      <c r="K866" s="1383"/>
      <c r="L866" s="1383"/>
      <c r="M866" s="285" t="s">
        <v>14879</v>
      </c>
      <c r="N866" s="285" t="s">
        <v>14879</v>
      </c>
      <c r="O866" s="285" t="s">
        <v>14879</v>
      </c>
      <c r="P866" s="285" t="s">
        <v>14879</v>
      </c>
      <c r="Q866" s="285" t="s">
        <v>14879</v>
      </c>
      <c r="R866" s="285" t="s">
        <v>14880</v>
      </c>
      <c r="S866" s="285" t="s">
        <v>14883</v>
      </c>
      <c r="T866" s="285" t="s">
        <v>14881</v>
      </c>
      <c r="U866" s="285" t="s">
        <v>14889</v>
      </c>
      <c r="V866" s="1383"/>
      <c r="W866" s="1383"/>
      <c r="X866" s="1366"/>
      <c r="Y866" s="206"/>
    </row>
    <row r="867" spans="1:25" ht="15.75" customHeight="1" x14ac:dyDescent="0.2">
      <c r="A867" s="302"/>
      <c r="B867" s="267"/>
      <c r="C867" s="338"/>
      <c r="D867" s="259" t="s">
        <v>48065</v>
      </c>
      <c r="E867" s="260"/>
      <c r="F867" s="261"/>
      <c r="G867" s="262"/>
      <c r="H867" s="260"/>
      <c r="I867" s="261"/>
      <c r="J867" s="262"/>
      <c r="K867" s="281"/>
      <c r="L867" s="278"/>
      <c r="M867" s="263">
        <v>4</v>
      </c>
      <c r="N867" s="263">
        <v>4</v>
      </c>
      <c r="O867" s="263"/>
      <c r="P867" s="263"/>
      <c r="Q867" s="273">
        <v>2</v>
      </c>
      <c r="R867" s="273">
        <f>ROUND(P867*Q867,2)</f>
        <v>0</v>
      </c>
      <c r="S867" s="265"/>
      <c r="T867" s="274">
        <f>ROUND(M867*N867*Q867,2)</f>
        <v>32</v>
      </c>
      <c r="U867" s="275"/>
      <c r="V867" s="264">
        <f>T867</f>
        <v>32</v>
      </c>
      <c r="W867" s="590"/>
      <c r="X867" s="268"/>
    </row>
    <row r="868" spans="1:25" ht="15.75" customHeight="1" thickBot="1" x14ac:dyDescent="0.25">
      <c r="A868" s="408" t="str">
        <f>+B864</f>
        <v>2108169</v>
      </c>
      <c r="B868" s="409"/>
      <c r="C868" s="434" t="str">
        <f>+C864</f>
        <v>SICRO</v>
      </c>
      <c r="D868" s="411" t="s">
        <v>14872</v>
      </c>
      <c r="E868" s="1390"/>
      <c r="F868" s="1391"/>
      <c r="G868" s="1392"/>
      <c r="H868" s="1390"/>
      <c r="I868" s="1391"/>
      <c r="J868" s="1392"/>
      <c r="K868" s="409"/>
      <c r="L868" s="409"/>
      <c r="M868" s="412"/>
      <c r="N868" s="412"/>
      <c r="O868" s="412"/>
      <c r="P868" s="412"/>
      <c r="Q868" s="412"/>
      <c r="R868" s="412"/>
      <c r="S868" s="412"/>
      <c r="T868" s="412"/>
      <c r="U868" s="412"/>
      <c r="V868" s="413">
        <f>SUM(V867:V867)</f>
        <v>32</v>
      </c>
      <c r="W868" s="414" t="str">
        <f>W864</f>
        <v>m³</v>
      </c>
      <c r="X868" s="415"/>
    </row>
    <row r="869" spans="1:25" ht="30" customHeight="1" x14ac:dyDescent="0.2">
      <c r="A869" s="713" t="s">
        <v>57612</v>
      </c>
      <c r="B869" s="717" t="str">
        <f>VLOOKUP(A869,'ORÇ. SD'!$B$1:$Q$891,2,FALSE)</f>
        <v>2106291</v>
      </c>
      <c r="C869" s="714" t="str">
        <f>VLOOKUP(A869,'ORÇ. SD'!$B$1:$Q$891,3,FALSE)</f>
        <v>SICRO</v>
      </c>
      <c r="D869" s="1370" t="str">
        <f>VLOOKUP(A869,'ORÇ. SD'!$B$1:$Q$891,4,FALSE)</f>
        <v>Escoramento contínuo de valas com tábuas de 2,5 x 30 cm e longarinas de 6 x 16 cm - estroncas a cada metro não incluídas - profundidade de até 4 m - madeira sem reaproveitamento - confecção e instalação</v>
      </c>
      <c r="E869" s="1371"/>
      <c r="F869" s="1371"/>
      <c r="G869" s="1371"/>
      <c r="H869" s="1371"/>
      <c r="I869" s="1371"/>
      <c r="J869" s="1371"/>
      <c r="K869" s="1371"/>
      <c r="L869" s="1371"/>
      <c r="M869" s="1371"/>
      <c r="N869" s="1371"/>
      <c r="O869" s="1371"/>
      <c r="P869" s="1371"/>
      <c r="Q869" s="1371"/>
      <c r="R869" s="1371"/>
      <c r="S869" s="1371"/>
      <c r="T869" s="1371"/>
      <c r="U869" s="1371"/>
      <c r="V869" s="1371"/>
      <c r="W869" s="715" t="str">
        <f>VLOOKUP(A869,'ORÇ. SD'!$B$1:$Q$891,11,FALSE)</f>
        <v>m²</v>
      </c>
      <c r="X869" s="716"/>
    </row>
    <row r="870" spans="1:25" ht="30" customHeight="1" x14ac:dyDescent="0.2">
      <c r="A870" s="1402" t="s">
        <v>14859</v>
      </c>
      <c r="B870" s="1403"/>
      <c r="C870" s="1403"/>
      <c r="D870" s="1404" t="s">
        <v>14860</v>
      </c>
      <c r="E870" s="1405" t="s">
        <v>14861</v>
      </c>
      <c r="F870" s="1406"/>
      <c r="G870" s="1406"/>
      <c r="H870" s="1406"/>
      <c r="I870" s="1406"/>
      <c r="J870" s="1378"/>
      <c r="K870" s="1399" t="s">
        <v>14862</v>
      </c>
      <c r="L870" s="1399" t="s">
        <v>14863</v>
      </c>
      <c r="M870" s="711" t="s">
        <v>14864</v>
      </c>
      <c r="N870" s="711" t="s">
        <v>14865</v>
      </c>
      <c r="O870" s="712" t="s">
        <v>47880</v>
      </c>
      <c r="P870" s="711" t="s">
        <v>48059</v>
      </c>
      <c r="Q870" s="711" t="s">
        <v>48060</v>
      </c>
      <c r="R870" s="711" t="s">
        <v>14867</v>
      </c>
      <c r="S870" s="711" t="s">
        <v>47874</v>
      </c>
      <c r="T870" s="711" t="s">
        <v>14868</v>
      </c>
      <c r="U870" s="711" t="s">
        <v>14888</v>
      </c>
      <c r="V870" s="1399" t="s">
        <v>14872</v>
      </c>
      <c r="W870" s="1399" t="s">
        <v>14873</v>
      </c>
      <c r="X870" s="1407" t="s">
        <v>14874</v>
      </c>
      <c r="Y870" s="205"/>
    </row>
    <row r="871" spans="1:25" ht="12.75" x14ac:dyDescent="0.2">
      <c r="A871" s="283" t="s">
        <v>14875</v>
      </c>
      <c r="B871" s="284" t="s">
        <v>14876</v>
      </c>
      <c r="C871" s="284" t="s">
        <v>14886</v>
      </c>
      <c r="D871" s="1378"/>
      <c r="E871" s="1367" t="s">
        <v>14877</v>
      </c>
      <c r="F871" s="1368"/>
      <c r="G871" s="1369"/>
      <c r="H871" s="1367" t="s">
        <v>14878</v>
      </c>
      <c r="I871" s="1368"/>
      <c r="J871" s="1369"/>
      <c r="K871" s="1383"/>
      <c r="L871" s="1383"/>
      <c r="M871" s="285" t="s">
        <v>14879</v>
      </c>
      <c r="N871" s="285" t="s">
        <v>14879</v>
      </c>
      <c r="O871" s="285" t="s">
        <v>14879</v>
      </c>
      <c r="P871" s="285" t="s">
        <v>14879</v>
      </c>
      <c r="Q871" s="285" t="s">
        <v>14879</v>
      </c>
      <c r="R871" s="285" t="s">
        <v>14880</v>
      </c>
      <c r="S871" s="285" t="s">
        <v>14883</v>
      </c>
      <c r="T871" s="285" t="s">
        <v>14881</v>
      </c>
      <c r="U871" s="285" t="s">
        <v>14889</v>
      </c>
      <c r="V871" s="1383"/>
      <c r="W871" s="1383"/>
      <c r="X871" s="1366"/>
      <c r="Y871" s="206"/>
    </row>
    <row r="872" spans="1:25" ht="15.75" customHeight="1" x14ac:dyDescent="0.2">
      <c r="A872" s="302"/>
      <c r="B872" s="267"/>
      <c r="C872" s="338"/>
      <c r="D872" s="259" t="s">
        <v>48065</v>
      </c>
      <c r="E872" s="260"/>
      <c r="F872" s="261"/>
      <c r="G872" s="262"/>
      <c r="H872" s="260"/>
      <c r="I872" s="261"/>
      <c r="J872" s="262"/>
      <c r="K872" s="281"/>
      <c r="L872" s="278"/>
      <c r="M872" s="263">
        <v>6</v>
      </c>
      <c r="N872" s="263">
        <v>6</v>
      </c>
      <c r="O872" s="263"/>
      <c r="P872" s="263">
        <f>ROUND((M872+N872)*2,2)</f>
        <v>24</v>
      </c>
      <c r="Q872" s="273">
        <v>2.8</v>
      </c>
      <c r="R872" s="273">
        <f>ROUND(P872*Q872,2)</f>
        <v>67.2</v>
      </c>
      <c r="S872" s="265"/>
      <c r="T872" s="274"/>
      <c r="U872" s="275"/>
      <c r="V872" s="264">
        <f>R872</f>
        <v>67.2</v>
      </c>
      <c r="W872" s="590"/>
      <c r="X872" s="268"/>
    </row>
    <row r="873" spans="1:25" ht="15.75" customHeight="1" thickBot="1" x14ac:dyDescent="0.25">
      <c r="A873" s="408" t="str">
        <f>+B869</f>
        <v>2106291</v>
      </c>
      <c r="B873" s="409"/>
      <c r="C873" s="434" t="str">
        <f>+C869</f>
        <v>SICRO</v>
      </c>
      <c r="D873" s="411" t="s">
        <v>14872</v>
      </c>
      <c r="E873" s="1390"/>
      <c r="F873" s="1391"/>
      <c r="G873" s="1392"/>
      <c r="H873" s="1390"/>
      <c r="I873" s="1391"/>
      <c r="J873" s="1392"/>
      <c r="K873" s="409"/>
      <c r="L873" s="409"/>
      <c r="M873" s="412"/>
      <c r="N873" s="412"/>
      <c r="O873" s="412"/>
      <c r="P873" s="412"/>
      <c r="Q873" s="412"/>
      <c r="R873" s="412"/>
      <c r="S873" s="412"/>
      <c r="T873" s="412"/>
      <c r="U873" s="412"/>
      <c r="V873" s="413">
        <f>SUM(V872:V872)</f>
        <v>67.2</v>
      </c>
      <c r="W873" s="414" t="str">
        <f>W869</f>
        <v>m²</v>
      </c>
      <c r="X873" s="415"/>
    </row>
    <row r="874" spans="1:25" ht="30" customHeight="1" x14ac:dyDescent="0.2">
      <c r="A874" s="713" t="s">
        <v>57613</v>
      </c>
      <c r="B874" s="717" t="str">
        <f>VLOOKUP(A874,'ORÇ. SD'!$B$1:$Q$891,2,FALSE)</f>
        <v>C011</v>
      </c>
      <c r="C874" s="714" t="str">
        <f>VLOOKUP(A874,'ORÇ. SD'!$B$1:$Q$891,3,FALSE)</f>
        <v>PRÓPRIA</v>
      </c>
      <c r="D874" s="1384" t="str">
        <f>VLOOKUP(A874,'ORÇ. SD'!$B$1:$Q$891,4,FALSE)</f>
        <v>Bomba Centrífuga Submersível com Potência Nominal 11kw, q=0,1 m³/s e h = 5,5 m.c.a - Fornecimento</v>
      </c>
      <c r="E874" s="1385"/>
      <c r="F874" s="1385"/>
      <c r="G874" s="1385"/>
      <c r="H874" s="1385"/>
      <c r="I874" s="1385"/>
      <c r="J874" s="1385"/>
      <c r="K874" s="1385"/>
      <c r="L874" s="1385"/>
      <c r="M874" s="1385"/>
      <c r="N874" s="1385"/>
      <c r="O874" s="1385"/>
      <c r="P874" s="1385"/>
      <c r="Q874" s="1385"/>
      <c r="R874" s="1385"/>
      <c r="S874" s="1385"/>
      <c r="T874" s="1385"/>
      <c r="U874" s="1385"/>
      <c r="V874" s="1385"/>
      <c r="W874" s="715" t="str">
        <f>VLOOKUP(A874,'ORÇ. SD'!$B$1:$Q$891,11,FALSE)</f>
        <v>unid.</v>
      </c>
      <c r="X874" s="716"/>
    </row>
    <row r="875" spans="1:25" ht="30" customHeight="1" x14ac:dyDescent="0.2">
      <c r="A875" s="1402" t="s">
        <v>14859</v>
      </c>
      <c r="B875" s="1403"/>
      <c r="C875" s="1403"/>
      <c r="D875" s="1404" t="s">
        <v>14860</v>
      </c>
      <c r="E875" s="1405" t="s">
        <v>14861</v>
      </c>
      <c r="F875" s="1406"/>
      <c r="G875" s="1406"/>
      <c r="H875" s="1406"/>
      <c r="I875" s="1406"/>
      <c r="J875" s="1378"/>
      <c r="K875" s="1399" t="s">
        <v>14862</v>
      </c>
      <c r="L875" s="1399" t="s">
        <v>14863</v>
      </c>
      <c r="M875" s="711" t="s">
        <v>14864</v>
      </c>
      <c r="N875" s="711" t="s">
        <v>14865</v>
      </c>
      <c r="O875" s="711" t="s">
        <v>14866</v>
      </c>
      <c r="P875" s="711" t="s">
        <v>14867</v>
      </c>
      <c r="Q875" s="712" t="s">
        <v>14868</v>
      </c>
      <c r="R875" s="711" t="s">
        <v>14869</v>
      </c>
      <c r="S875" s="711" t="s">
        <v>47874</v>
      </c>
      <c r="T875" s="711" t="s">
        <v>14871</v>
      </c>
      <c r="U875" s="711" t="s">
        <v>14888</v>
      </c>
      <c r="V875" s="1399" t="s">
        <v>14872</v>
      </c>
      <c r="W875" s="1399" t="s">
        <v>14873</v>
      </c>
      <c r="X875" s="1407" t="s">
        <v>14874</v>
      </c>
      <c r="Y875" s="205"/>
    </row>
    <row r="876" spans="1:25" ht="12.75" x14ac:dyDescent="0.2">
      <c r="A876" s="283" t="s">
        <v>14875</v>
      </c>
      <c r="B876" s="284" t="s">
        <v>14876</v>
      </c>
      <c r="C876" s="284" t="s">
        <v>14886</v>
      </c>
      <c r="D876" s="1378"/>
      <c r="E876" s="1367" t="s">
        <v>14877</v>
      </c>
      <c r="F876" s="1368"/>
      <c r="G876" s="1369"/>
      <c r="H876" s="1367" t="s">
        <v>14878</v>
      </c>
      <c r="I876" s="1368"/>
      <c r="J876" s="1369"/>
      <c r="K876" s="1383"/>
      <c r="L876" s="1383"/>
      <c r="M876" s="285" t="s">
        <v>14879</v>
      </c>
      <c r="N876" s="285" t="s">
        <v>14879</v>
      </c>
      <c r="O876" s="285" t="s">
        <v>14879</v>
      </c>
      <c r="P876" s="285" t="s">
        <v>14880</v>
      </c>
      <c r="Q876" s="285" t="s">
        <v>14881</v>
      </c>
      <c r="R876" s="285" t="s">
        <v>14882</v>
      </c>
      <c r="S876" s="285" t="s">
        <v>14883</v>
      </c>
      <c r="T876" s="285" t="s">
        <v>14884</v>
      </c>
      <c r="U876" s="285" t="s">
        <v>14889</v>
      </c>
      <c r="V876" s="1383"/>
      <c r="W876" s="1383"/>
      <c r="X876" s="1366"/>
      <c r="Y876" s="206"/>
    </row>
    <row r="877" spans="1:25" ht="15.75" customHeight="1" x14ac:dyDescent="0.2">
      <c r="A877" s="302"/>
      <c r="B877" s="267"/>
      <c r="C877" s="338"/>
      <c r="D877" s="259" t="s">
        <v>48065</v>
      </c>
      <c r="E877" s="260"/>
      <c r="F877" s="261"/>
      <c r="G877" s="262"/>
      <c r="H877" s="260"/>
      <c r="I877" s="261"/>
      <c r="J877" s="262"/>
      <c r="K877" s="281"/>
      <c r="L877" s="278">
        <v>2</v>
      </c>
      <c r="M877" s="263"/>
      <c r="N877" s="263"/>
      <c r="O877" s="263"/>
      <c r="P877" s="263"/>
      <c r="Q877" s="263"/>
      <c r="R877" s="273"/>
      <c r="S877" s="265"/>
      <c r="T877" s="274"/>
      <c r="U877" s="275"/>
      <c r="V877" s="264">
        <f>L877</f>
        <v>2</v>
      </c>
      <c r="W877" s="276"/>
      <c r="X877" s="268"/>
    </row>
    <row r="878" spans="1:25" ht="15.75" customHeight="1" thickBot="1" x14ac:dyDescent="0.25">
      <c r="A878" s="408" t="str">
        <f>+B874</f>
        <v>C011</v>
      </c>
      <c r="B878" s="409"/>
      <c r="C878" s="434" t="str">
        <f>+C874</f>
        <v>PRÓPRIA</v>
      </c>
      <c r="D878" s="411" t="s">
        <v>14872</v>
      </c>
      <c r="E878" s="1390"/>
      <c r="F878" s="1391"/>
      <c r="G878" s="1392"/>
      <c r="H878" s="1390"/>
      <c r="I878" s="1391"/>
      <c r="J878" s="1392"/>
      <c r="K878" s="409"/>
      <c r="L878" s="409"/>
      <c r="M878" s="412"/>
      <c r="N878" s="412"/>
      <c r="O878" s="412"/>
      <c r="P878" s="412"/>
      <c r="Q878" s="412"/>
      <c r="R878" s="412"/>
      <c r="S878" s="412"/>
      <c r="T878" s="412"/>
      <c r="U878" s="412"/>
      <c r="V878" s="413">
        <f>SUM(V877:V877)</f>
        <v>2</v>
      </c>
      <c r="W878" s="414" t="str">
        <f>W874</f>
        <v>unid.</v>
      </c>
      <c r="X878" s="415"/>
    </row>
    <row r="879" spans="1:25" ht="30" customHeight="1" x14ac:dyDescent="0.2">
      <c r="A879" s="713" t="s">
        <v>57614</v>
      </c>
      <c r="B879" s="717" t="str">
        <f>VLOOKUP(A879,'ORÇ. SD'!$B$1:$Q$891,2,FALSE)</f>
        <v>C012</v>
      </c>
      <c r="C879" s="714" t="str">
        <f>VLOOKUP(A879,'ORÇ. SD'!$B$1:$Q$891,3,FALSE)</f>
        <v>PRÓPRIA</v>
      </c>
      <c r="D879" s="1370" t="str">
        <f>VLOOKUP(A879,'ORÇ. SD'!$B$1:$Q$891,4,FALSE)</f>
        <v>Bomba Centrífuga Submersível com Potência Nominal 11kw, q=0,1 m³/s e h = 5,5 m.c.a - Instalação</v>
      </c>
      <c r="E879" s="1371"/>
      <c r="F879" s="1371"/>
      <c r="G879" s="1371"/>
      <c r="H879" s="1371"/>
      <c r="I879" s="1371"/>
      <c r="J879" s="1371"/>
      <c r="K879" s="1371"/>
      <c r="L879" s="1371"/>
      <c r="M879" s="1371"/>
      <c r="N879" s="1371"/>
      <c r="O879" s="1371"/>
      <c r="P879" s="1371"/>
      <c r="Q879" s="1371"/>
      <c r="R879" s="1371"/>
      <c r="S879" s="1371"/>
      <c r="T879" s="1371"/>
      <c r="U879" s="1371"/>
      <c r="V879" s="1371"/>
      <c r="W879" s="715" t="str">
        <f>VLOOKUP(A879,'ORÇ. SD'!$B$1:$Q$891,11,FALSE)</f>
        <v>unid.</v>
      </c>
      <c r="X879" s="716"/>
    </row>
    <row r="880" spans="1:25" ht="30" customHeight="1" x14ac:dyDescent="0.2">
      <c r="A880" s="1402" t="s">
        <v>14859</v>
      </c>
      <c r="B880" s="1403"/>
      <c r="C880" s="1403"/>
      <c r="D880" s="1404" t="s">
        <v>14860</v>
      </c>
      <c r="E880" s="1405" t="s">
        <v>14861</v>
      </c>
      <c r="F880" s="1406"/>
      <c r="G880" s="1406"/>
      <c r="H880" s="1406"/>
      <c r="I880" s="1406"/>
      <c r="J880" s="1378"/>
      <c r="K880" s="1399" t="s">
        <v>14862</v>
      </c>
      <c r="L880" s="1399" t="s">
        <v>14863</v>
      </c>
      <c r="M880" s="711" t="s">
        <v>14864</v>
      </c>
      <c r="N880" s="711" t="s">
        <v>14865</v>
      </c>
      <c r="O880" s="711" t="s">
        <v>14866</v>
      </c>
      <c r="P880" s="711" t="s">
        <v>14867</v>
      </c>
      <c r="Q880" s="712" t="s">
        <v>14868</v>
      </c>
      <c r="R880" s="711" t="s">
        <v>14869</v>
      </c>
      <c r="S880" s="711" t="s">
        <v>47874</v>
      </c>
      <c r="T880" s="711" t="s">
        <v>14871</v>
      </c>
      <c r="U880" s="711" t="s">
        <v>14888</v>
      </c>
      <c r="V880" s="1399" t="s">
        <v>14872</v>
      </c>
      <c r="W880" s="1399" t="s">
        <v>14873</v>
      </c>
      <c r="X880" s="1407" t="s">
        <v>14874</v>
      </c>
      <c r="Y880" s="205"/>
    </row>
    <row r="881" spans="1:25" ht="12.75" x14ac:dyDescent="0.2">
      <c r="A881" s="283" t="s">
        <v>14875</v>
      </c>
      <c r="B881" s="284" t="s">
        <v>14876</v>
      </c>
      <c r="C881" s="284" t="s">
        <v>14886</v>
      </c>
      <c r="D881" s="1378"/>
      <c r="E881" s="1367" t="s">
        <v>14877</v>
      </c>
      <c r="F881" s="1368"/>
      <c r="G881" s="1369"/>
      <c r="H881" s="1367" t="s">
        <v>14878</v>
      </c>
      <c r="I881" s="1368"/>
      <c r="J881" s="1369"/>
      <c r="K881" s="1383"/>
      <c r="L881" s="1383"/>
      <c r="M881" s="285" t="s">
        <v>14879</v>
      </c>
      <c r="N881" s="285" t="s">
        <v>14879</v>
      </c>
      <c r="O881" s="285" t="s">
        <v>14879</v>
      </c>
      <c r="P881" s="285" t="s">
        <v>14880</v>
      </c>
      <c r="Q881" s="285" t="s">
        <v>14881</v>
      </c>
      <c r="R881" s="285" t="s">
        <v>14882</v>
      </c>
      <c r="S881" s="285" t="s">
        <v>14883</v>
      </c>
      <c r="T881" s="285" t="s">
        <v>14884</v>
      </c>
      <c r="U881" s="285" t="s">
        <v>14889</v>
      </c>
      <c r="V881" s="1383"/>
      <c r="W881" s="1383"/>
      <c r="X881" s="1366"/>
      <c r="Y881" s="206"/>
    </row>
    <row r="882" spans="1:25" ht="15.75" customHeight="1" x14ac:dyDescent="0.2">
      <c r="A882" s="302"/>
      <c r="B882" s="267"/>
      <c r="C882" s="338"/>
      <c r="D882" s="259" t="s">
        <v>48065</v>
      </c>
      <c r="E882" s="260"/>
      <c r="F882" s="261"/>
      <c r="G882" s="262"/>
      <c r="H882" s="260"/>
      <c r="I882" s="261"/>
      <c r="J882" s="262"/>
      <c r="K882" s="281"/>
      <c r="L882" s="278">
        <v>2</v>
      </c>
      <c r="M882" s="263"/>
      <c r="N882" s="263"/>
      <c r="O882" s="263"/>
      <c r="P882" s="263"/>
      <c r="Q882" s="263"/>
      <c r="R882" s="273"/>
      <c r="S882" s="265"/>
      <c r="T882" s="274"/>
      <c r="U882" s="275"/>
      <c r="V882" s="264">
        <f>L882</f>
        <v>2</v>
      </c>
      <c r="W882" s="276"/>
      <c r="X882" s="268"/>
    </row>
    <row r="883" spans="1:25" ht="15.75" customHeight="1" thickBot="1" x14ac:dyDescent="0.25">
      <c r="A883" s="408" t="str">
        <f>+B879</f>
        <v>C012</v>
      </c>
      <c r="B883" s="409"/>
      <c r="C883" s="434" t="str">
        <f>+C879</f>
        <v>PRÓPRIA</v>
      </c>
      <c r="D883" s="411" t="s">
        <v>14872</v>
      </c>
      <c r="E883" s="1390"/>
      <c r="F883" s="1391"/>
      <c r="G883" s="1392"/>
      <c r="H883" s="1390"/>
      <c r="I883" s="1391"/>
      <c r="J883" s="1392"/>
      <c r="K883" s="409"/>
      <c r="L883" s="409"/>
      <c r="M883" s="412"/>
      <c r="N883" s="412"/>
      <c r="O883" s="412"/>
      <c r="P883" s="412"/>
      <c r="Q883" s="412"/>
      <c r="R883" s="412"/>
      <c r="S883" s="412"/>
      <c r="T883" s="412"/>
      <c r="U883" s="412"/>
      <c r="V883" s="413">
        <f>SUM(V882:V882)</f>
        <v>2</v>
      </c>
      <c r="W883" s="414" t="str">
        <f>W879</f>
        <v>unid.</v>
      </c>
      <c r="X883" s="415"/>
    </row>
    <row r="884" spans="1:25" ht="30" customHeight="1" x14ac:dyDescent="0.2">
      <c r="A884" s="713" t="s">
        <v>57615</v>
      </c>
      <c r="B884" s="717" t="str">
        <f>VLOOKUP(A884,'ORÇ. SD'!$B$1:$Q$891,2,FALSE)</f>
        <v>C002</v>
      </c>
      <c r="C884" s="714" t="str">
        <f>VLOOKUP(A884,'ORÇ. SD'!$B$1:$Q$891,3,FALSE)</f>
        <v>PRÓPRIA</v>
      </c>
      <c r="D884" s="1370" t="str">
        <f>VLOOKUP(A884,'ORÇ. SD'!$B$1:$Q$891,4,FALSE)</f>
        <v>FORNECIMENTO DE  VÁLVULA DE RETENÇÃO DO TIPO PROCOVALVE PARA BSTC Ø0,60 - BDI=14,02%</v>
      </c>
      <c r="E884" s="1371"/>
      <c r="F884" s="1371"/>
      <c r="G884" s="1371"/>
      <c r="H884" s="1371"/>
      <c r="I884" s="1371"/>
      <c r="J884" s="1371"/>
      <c r="K884" s="1371"/>
      <c r="L884" s="1371"/>
      <c r="M884" s="1371"/>
      <c r="N884" s="1371"/>
      <c r="O884" s="1371"/>
      <c r="P884" s="1371"/>
      <c r="Q884" s="1371"/>
      <c r="R884" s="1371"/>
      <c r="S884" s="1371"/>
      <c r="T884" s="1371"/>
      <c r="U884" s="1371"/>
      <c r="V884" s="1371"/>
      <c r="W884" s="715" t="str">
        <f>VLOOKUP(A884,'ORÇ. SD'!$B$1:$Q$891,11,FALSE)</f>
        <v>unid.</v>
      </c>
      <c r="X884" s="716"/>
    </row>
    <row r="885" spans="1:25" ht="30" customHeight="1" x14ac:dyDescent="0.2">
      <c r="A885" s="1402" t="s">
        <v>14859</v>
      </c>
      <c r="B885" s="1403"/>
      <c r="C885" s="1403"/>
      <c r="D885" s="1404" t="s">
        <v>14860</v>
      </c>
      <c r="E885" s="1405" t="s">
        <v>14861</v>
      </c>
      <c r="F885" s="1406"/>
      <c r="G885" s="1406"/>
      <c r="H885" s="1406"/>
      <c r="I885" s="1406"/>
      <c r="J885" s="1378"/>
      <c r="K885" s="1399" t="s">
        <v>14862</v>
      </c>
      <c r="L885" s="1399" t="s">
        <v>14863</v>
      </c>
      <c r="M885" s="711" t="s">
        <v>14864</v>
      </c>
      <c r="N885" s="711" t="s">
        <v>14865</v>
      </c>
      <c r="O885" s="711" t="s">
        <v>14866</v>
      </c>
      <c r="P885" s="711" t="s">
        <v>14867</v>
      </c>
      <c r="Q885" s="712" t="s">
        <v>14868</v>
      </c>
      <c r="R885" s="711" t="s">
        <v>14869</v>
      </c>
      <c r="S885" s="711" t="s">
        <v>47874</v>
      </c>
      <c r="T885" s="711" t="s">
        <v>14871</v>
      </c>
      <c r="U885" s="711" t="s">
        <v>14888</v>
      </c>
      <c r="V885" s="1399" t="s">
        <v>14872</v>
      </c>
      <c r="W885" s="1399" t="s">
        <v>14873</v>
      </c>
      <c r="X885" s="1407" t="s">
        <v>14874</v>
      </c>
      <c r="Y885" s="205"/>
    </row>
    <row r="886" spans="1:25" ht="12.75" x14ac:dyDescent="0.2">
      <c r="A886" s="283" t="s">
        <v>14875</v>
      </c>
      <c r="B886" s="284" t="s">
        <v>14876</v>
      </c>
      <c r="C886" s="284" t="s">
        <v>14886</v>
      </c>
      <c r="D886" s="1378"/>
      <c r="E886" s="1367" t="s">
        <v>14877</v>
      </c>
      <c r="F886" s="1368"/>
      <c r="G886" s="1369"/>
      <c r="H886" s="1367" t="s">
        <v>14878</v>
      </c>
      <c r="I886" s="1368"/>
      <c r="J886" s="1369"/>
      <c r="K886" s="1383"/>
      <c r="L886" s="1383"/>
      <c r="M886" s="285" t="s">
        <v>14879</v>
      </c>
      <c r="N886" s="285" t="s">
        <v>14879</v>
      </c>
      <c r="O886" s="285" t="s">
        <v>14879</v>
      </c>
      <c r="P886" s="285" t="s">
        <v>14880</v>
      </c>
      <c r="Q886" s="285" t="s">
        <v>14881</v>
      </c>
      <c r="R886" s="285" t="s">
        <v>14882</v>
      </c>
      <c r="S886" s="285" t="s">
        <v>14883</v>
      </c>
      <c r="T886" s="285" t="s">
        <v>14884</v>
      </c>
      <c r="U886" s="285" t="s">
        <v>14889</v>
      </c>
      <c r="V886" s="1383"/>
      <c r="W886" s="1383"/>
      <c r="X886" s="1366"/>
      <c r="Y886" s="206"/>
    </row>
    <row r="887" spans="1:25" ht="15.75" customHeight="1" x14ac:dyDescent="0.2">
      <c r="A887" s="302"/>
      <c r="B887" s="267"/>
      <c r="C887" s="338"/>
      <c r="D887" s="259" t="s">
        <v>48065</v>
      </c>
      <c r="E887" s="260"/>
      <c r="F887" s="261"/>
      <c r="G887" s="262"/>
      <c r="H887" s="260"/>
      <c r="I887" s="261"/>
      <c r="J887" s="262"/>
      <c r="K887" s="281"/>
      <c r="L887" s="278">
        <v>2</v>
      </c>
      <c r="M887" s="263"/>
      <c r="N887" s="263"/>
      <c r="O887" s="263"/>
      <c r="P887" s="263"/>
      <c r="Q887" s="263"/>
      <c r="R887" s="273"/>
      <c r="S887" s="265"/>
      <c r="T887" s="274"/>
      <c r="U887" s="275"/>
      <c r="V887" s="264">
        <f>L887</f>
        <v>2</v>
      </c>
      <c r="W887" s="276"/>
      <c r="X887" s="268"/>
    </row>
    <row r="888" spans="1:25" ht="15.75" customHeight="1" thickBot="1" x14ac:dyDescent="0.25">
      <c r="A888" s="408" t="str">
        <f>+B884</f>
        <v>C002</v>
      </c>
      <c r="B888" s="409"/>
      <c r="C888" s="434" t="str">
        <f>+C884</f>
        <v>PRÓPRIA</v>
      </c>
      <c r="D888" s="411" t="s">
        <v>14872</v>
      </c>
      <c r="E888" s="1390"/>
      <c r="F888" s="1391"/>
      <c r="G888" s="1392"/>
      <c r="H888" s="1390"/>
      <c r="I888" s="1391"/>
      <c r="J888" s="1392"/>
      <c r="K888" s="409"/>
      <c r="L888" s="409"/>
      <c r="M888" s="412"/>
      <c r="N888" s="412"/>
      <c r="O888" s="412"/>
      <c r="P888" s="412"/>
      <c r="Q888" s="412"/>
      <c r="R888" s="412"/>
      <c r="S888" s="412"/>
      <c r="T888" s="412"/>
      <c r="U888" s="412"/>
      <c r="V888" s="413">
        <f>SUM(V887:V887)</f>
        <v>2</v>
      </c>
      <c r="W888" s="414" t="str">
        <f>W884</f>
        <v>unid.</v>
      </c>
      <c r="X888" s="415"/>
    </row>
    <row r="889" spans="1:25" ht="30" customHeight="1" x14ac:dyDescent="0.2">
      <c r="A889" s="713" t="s">
        <v>57616</v>
      </c>
      <c r="B889" s="717" t="str">
        <f>VLOOKUP(A889,'ORÇ. SD'!$B$1:$Q$891,2,FALSE)</f>
        <v>C003</v>
      </c>
      <c r="C889" s="714" t="str">
        <f>VLOOKUP(A889,'ORÇ. SD'!$B$1:$Q$891,3,FALSE)</f>
        <v>PRÓPRIA</v>
      </c>
      <c r="D889" s="1384" t="str">
        <f>VLOOKUP(A889,'ORÇ. SD'!$B$1:$Q$891,4,FALSE)</f>
        <v>INSTALAÇÃO DE VÁLVULA DE RETENÇÃO DO TIPO PROCOVALVE PARA BSTC Ø0,60</v>
      </c>
      <c r="E889" s="1385"/>
      <c r="F889" s="1385"/>
      <c r="G889" s="1385"/>
      <c r="H889" s="1385"/>
      <c r="I889" s="1385"/>
      <c r="J889" s="1385"/>
      <c r="K889" s="1385"/>
      <c r="L889" s="1385"/>
      <c r="M889" s="1385"/>
      <c r="N889" s="1385"/>
      <c r="O889" s="1385"/>
      <c r="P889" s="1385"/>
      <c r="Q889" s="1385"/>
      <c r="R889" s="1385"/>
      <c r="S889" s="1385"/>
      <c r="T889" s="1385"/>
      <c r="U889" s="1385"/>
      <c r="V889" s="1385"/>
      <c r="W889" s="715" t="str">
        <f>VLOOKUP(A889,'ORÇ. SD'!$B$1:$Q$891,11,FALSE)</f>
        <v>unid.</v>
      </c>
      <c r="X889" s="716"/>
    </row>
    <row r="890" spans="1:25" ht="30" customHeight="1" x14ac:dyDescent="0.2">
      <c r="A890" s="1402" t="s">
        <v>14859</v>
      </c>
      <c r="B890" s="1403"/>
      <c r="C890" s="1403"/>
      <c r="D890" s="1404" t="s">
        <v>14860</v>
      </c>
      <c r="E890" s="1405" t="s">
        <v>14861</v>
      </c>
      <c r="F890" s="1406"/>
      <c r="G890" s="1406"/>
      <c r="H890" s="1406"/>
      <c r="I890" s="1406"/>
      <c r="J890" s="1378"/>
      <c r="K890" s="1399" t="s">
        <v>14862</v>
      </c>
      <c r="L890" s="1399" t="s">
        <v>14863</v>
      </c>
      <c r="M890" s="711" t="s">
        <v>14864</v>
      </c>
      <c r="N890" s="711" t="s">
        <v>14865</v>
      </c>
      <c r="O890" s="711" t="s">
        <v>14866</v>
      </c>
      <c r="P890" s="711" t="s">
        <v>14867</v>
      </c>
      <c r="Q890" s="712" t="s">
        <v>14868</v>
      </c>
      <c r="R890" s="711" t="s">
        <v>14869</v>
      </c>
      <c r="S890" s="711" t="s">
        <v>47874</v>
      </c>
      <c r="T890" s="711" t="s">
        <v>14871</v>
      </c>
      <c r="U890" s="711" t="s">
        <v>14888</v>
      </c>
      <c r="V890" s="1399" t="s">
        <v>14872</v>
      </c>
      <c r="W890" s="1399" t="s">
        <v>14873</v>
      </c>
      <c r="X890" s="1407" t="s">
        <v>14874</v>
      </c>
      <c r="Y890" s="205"/>
    </row>
    <row r="891" spans="1:25" ht="12.75" x14ac:dyDescent="0.2">
      <c r="A891" s="283" t="s">
        <v>14875</v>
      </c>
      <c r="B891" s="284" t="s">
        <v>14876</v>
      </c>
      <c r="C891" s="284" t="s">
        <v>14886</v>
      </c>
      <c r="D891" s="1378"/>
      <c r="E891" s="1367" t="s">
        <v>14877</v>
      </c>
      <c r="F891" s="1368"/>
      <c r="G891" s="1369"/>
      <c r="H891" s="1367" t="s">
        <v>14878</v>
      </c>
      <c r="I891" s="1368"/>
      <c r="J891" s="1369"/>
      <c r="K891" s="1383"/>
      <c r="L891" s="1383"/>
      <c r="M891" s="285" t="s">
        <v>14879</v>
      </c>
      <c r="N891" s="285" t="s">
        <v>14879</v>
      </c>
      <c r="O891" s="285" t="s">
        <v>14879</v>
      </c>
      <c r="P891" s="285" t="s">
        <v>14880</v>
      </c>
      <c r="Q891" s="285" t="s">
        <v>14881</v>
      </c>
      <c r="R891" s="285" t="s">
        <v>14882</v>
      </c>
      <c r="S891" s="285" t="s">
        <v>14883</v>
      </c>
      <c r="T891" s="285" t="s">
        <v>14884</v>
      </c>
      <c r="U891" s="285" t="s">
        <v>14889</v>
      </c>
      <c r="V891" s="1383"/>
      <c r="W891" s="1383"/>
      <c r="X891" s="1366"/>
      <c r="Y891" s="206"/>
    </row>
    <row r="892" spans="1:25" ht="15.75" customHeight="1" x14ac:dyDescent="0.2">
      <c r="A892" s="302"/>
      <c r="B892" s="267"/>
      <c r="C892" s="338"/>
      <c r="D892" s="259" t="s">
        <v>48065</v>
      </c>
      <c r="E892" s="260"/>
      <c r="F892" s="261"/>
      <c r="G892" s="262"/>
      <c r="H892" s="260"/>
      <c r="I892" s="261"/>
      <c r="J892" s="262"/>
      <c r="K892" s="281"/>
      <c r="L892" s="278">
        <v>2</v>
      </c>
      <c r="M892" s="263"/>
      <c r="N892" s="263"/>
      <c r="O892" s="263"/>
      <c r="P892" s="263"/>
      <c r="Q892" s="263"/>
      <c r="R892" s="273"/>
      <c r="S892" s="265"/>
      <c r="T892" s="274"/>
      <c r="U892" s="275"/>
      <c r="V892" s="264">
        <f>L892</f>
        <v>2</v>
      </c>
      <c r="W892" s="276"/>
      <c r="X892" s="268"/>
    </row>
    <row r="893" spans="1:25" ht="15.75" customHeight="1" thickBot="1" x14ac:dyDescent="0.25">
      <c r="A893" s="408" t="str">
        <f>+B889</f>
        <v>C003</v>
      </c>
      <c r="B893" s="409"/>
      <c r="C893" s="434" t="str">
        <f>+C889</f>
        <v>PRÓPRIA</v>
      </c>
      <c r="D893" s="411" t="s">
        <v>14872</v>
      </c>
      <c r="E893" s="1390"/>
      <c r="F893" s="1391"/>
      <c r="G893" s="1392"/>
      <c r="H893" s="1390"/>
      <c r="I893" s="1391"/>
      <c r="J893" s="1392"/>
      <c r="K893" s="409"/>
      <c r="L893" s="409"/>
      <c r="M893" s="412"/>
      <c r="N893" s="412"/>
      <c r="O893" s="412"/>
      <c r="P893" s="412"/>
      <c r="Q893" s="412"/>
      <c r="R893" s="412"/>
      <c r="S893" s="412"/>
      <c r="T893" s="412"/>
      <c r="U893" s="412"/>
      <c r="V893" s="413">
        <f>SUM(V892:V892)</f>
        <v>2</v>
      </c>
      <c r="W893" s="414" t="str">
        <f>W889</f>
        <v>unid.</v>
      </c>
      <c r="X893" s="415"/>
    </row>
    <row r="894" spans="1:25" ht="30" customHeight="1" x14ac:dyDescent="0.2">
      <c r="A894" s="713" t="s">
        <v>57617</v>
      </c>
      <c r="B894" s="717">
        <f>VLOOKUP(A894,'ORÇ. SD'!$B$1:$Q$891,2,FALSE)</f>
        <v>101882</v>
      </c>
      <c r="C894" s="714" t="str">
        <f>VLOOKUP(A894,'ORÇ. SD'!$B$1:$Q$891,3,FALSE)</f>
        <v>SINAPI</v>
      </c>
      <c r="D894" s="1370" t="str">
        <f>VLOOKUP(A894,'ORÇ. SD'!$B$1:$Q$891,4,FALSE)</f>
        <v>QUADRO DE DISTRIBUIÇÃO DE ENERGIA EM CHAPA DE AÇO GALVANIZADO, DE EMBUTIR, COM BARRAMENTO TRIFÁSICO, PARA 30 DISJUNTORES DIN 225A - FORNECIMENTO E INSTALAÇÃO. AF_10/2020</v>
      </c>
      <c r="E894" s="1371"/>
      <c r="F894" s="1371"/>
      <c r="G894" s="1371"/>
      <c r="H894" s="1371"/>
      <c r="I894" s="1371"/>
      <c r="J894" s="1371"/>
      <c r="K894" s="1371"/>
      <c r="L894" s="1371"/>
      <c r="M894" s="1371"/>
      <c r="N894" s="1371"/>
      <c r="O894" s="1371"/>
      <c r="P894" s="1371"/>
      <c r="Q894" s="1371"/>
      <c r="R894" s="1371"/>
      <c r="S894" s="1371"/>
      <c r="T894" s="1371"/>
      <c r="U894" s="1371"/>
      <c r="V894" s="1371"/>
      <c r="W894" s="715" t="str">
        <f>VLOOKUP(A894,'ORÇ. SD'!$B$1:$Q$891,11,FALSE)</f>
        <v>UN</v>
      </c>
      <c r="X894" s="716"/>
    </row>
    <row r="895" spans="1:25" ht="30" customHeight="1" x14ac:dyDescent="0.2">
      <c r="A895" s="1402" t="s">
        <v>14859</v>
      </c>
      <c r="B895" s="1403"/>
      <c r="C895" s="1403"/>
      <c r="D895" s="1404" t="s">
        <v>14860</v>
      </c>
      <c r="E895" s="1405" t="s">
        <v>14861</v>
      </c>
      <c r="F895" s="1406"/>
      <c r="G895" s="1406"/>
      <c r="H895" s="1406"/>
      <c r="I895" s="1406"/>
      <c r="J895" s="1378"/>
      <c r="K895" s="1399" t="s">
        <v>14862</v>
      </c>
      <c r="L895" s="1399" t="s">
        <v>14863</v>
      </c>
      <c r="M895" s="711" t="s">
        <v>14864</v>
      </c>
      <c r="N895" s="711" t="s">
        <v>14865</v>
      </c>
      <c r="O895" s="711" t="s">
        <v>14866</v>
      </c>
      <c r="P895" s="711" t="s">
        <v>14867</v>
      </c>
      <c r="Q895" s="712" t="s">
        <v>14868</v>
      </c>
      <c r="R895" s="711" t="s">
        <v>14869</v>
      </c>
      <c r="S895" s="711" t="s">
        <v>47874</v>
      </c>
      <c r="T895" s="711" t="s">
        <v>14871</v>
      </c>
      <c r="U895" s="711" t="s">
        <v>14888</v>
      </c>
      <c r="V895" s="1399" t="s">
        <v>14872</v>
      </c>
      <c r="W895" s="1399" t="s">
        <v>14873</v>
      </c>
      <c r="X895" s="1407" t="s">
        <v>14874</v>
      </c>
      <c r="Y895" s="205"/>
    </row>
    <row r="896" spans="1:25" ht="12.75" x14ac:dyDescent="0.2">
      <c r="A896" s="283" t="s">
        <v>14875</v>
      </c>
      <c r="B896" s="284" t="s">
        <v>14876</v>
      </c>
      <c r="C896" s="284" t="s">
        <v>14886</v>
      </c>
      <c r="D896" s="1378"/>
      <c r="E896" s="1367" t="s">
        <v>14877</v>
      </c>
      <c r="F896" s="1368"/>
      <c r="G896" s="1369"/>
      <c r="H896" s="1367" t="s">
        <v>14878</v>
      </c>
      <c r="I896" s="1368"/>
      <c r="J896" s="1369"/>
      <c r="K896" s="1383"/>
      <c r="L896" s="1383"/>
      <c r="M896" s="285" t="s">
        <v>14879</v>
      </c>
      <c r="N896" s="285" t="s">
        <v>14879</v>
      </c>
      <c r="O896" s="285" t="s">
        <v>14879</v>
      </c>
      <c r="P896" s="285" t="s">
        <v>14880</v>
      </c>
      <c r="Q896" s="285" t="s">
        <v>14881</v>
      </c>
      <c r="R896" s="285" t="s">
        <v>14882</v>
      </c>
      <c r="S896" s="285" t="s">
        <v>14883</v>
      </c>
      <c r="T896" s="285" t="s">
        <v>14884</v>
      </c>
      <c r="U896" s="285" t="s">
        <v>14889</v>
      </c>
      <c r="V896" s="1383"/>
      <c r="W896" s="1383"/>
      <c r="X896" s="1366"/>
      <c r="Y896" s="206"/>
    </row>
    <row r="897" spans="1:25" ht="15.75" customHeight="1" x14ac:dyDescent="0.2">
      <c r="A897" s="302"/>
      <c r="B897" s="267"/>
      <c r="C897" s="338"/>
      <c r="D897" s="259" t="s">
        <v>48107</v>
      </c>
      <c r="E897" s="260"/>
      <c r="F897" s="261"/>
      <c r="G897" s="262"/>
      <c r="H897" s="260"/>
      <c r="I897" s="261"/>
      <c r="J897" s="262"/>
      <c r="K897" s="281"/>
      <c r="L897" s="278">
        <v>1</v>
      </c>
      <c r="M897" s="263"/>
      <c r="N897" s="263"/>
      <c r="O897" s="263"/>
      <c r="P897" s="263"/>
      <c r="Q897" s="263"/>
      <c r="R897" s="273"/>
      <c r="S897" s="265"/>
      <c r="T897" s="274"/>
      <c r="U897" s="275"/>
      <c r="V897" s="264">
        <f t="shared" ref="V897" si="90">L897</f>
        <v>1</v>
      </c>
      <c r="W897" s="276"/>
      <c r="X897" s="268"/>
    </row>
    <row r="898" spans="1:25" ht="15.75" customHeight="1" thickBot="1" x14ac:dyDescent="0.25">
      <c r="A898" s="408">
        <f t="shared" ref="A898" si="91">+B894</f>
        <v>101882</v>
      </c>
      <c r="B898" s="409"/>
      <c r="C898" s="434" t="str">
        <f t="shared" ref="C898" si="92">+C894</f>
        <v>SINAPI</v>
      </c>
      <c r="D898" s="411" t="s">
        <v>14872</v>
      </c>
      <c r="E898" s="1390"/>
      <c r="F898" s="1391"/>
      <c r="G898" s="1392"/>
      <c r="H898" s="1390"/>
      <c r="I898" s="1391"/>
      <c r="J898" s="1392"/>
      <c r="K898" s="409"/>
      <c r="L898" s="409"/>
      <c r="M898" s="412"/>
      <c r="N898" s="412"/>
      <c r="O898" s="412"/>
      <c r="P898" s="412"/>
      <c r="Q898" s="412"/>
      <c r="R898" s="412"/>
      <c r="S898" s="412"/>
      <c r="T898" s="412"/>
      <c r="U898" s="412"/>
      <c r="V898" s="413">
        <f t="shared" ref="V898" si="93">SUM(V897:V897)</f>
        <v>1</v>
      </c>
      <c r="W898" s="414" t="str">
        <f t="shared" ref="W898" si="94">W894</f>
        <v>UN</v>
      </c>
      <c r="X898" s="415"/>
    </row>
    <row r="899" spans="1:25" ht="30" customHeight="1" x14ac:dyDescent="0.2">
      <c r="A899" s="713" t="s">
        <v>57618</v>
      </c>
      <c r="B899" s="717">
        <f>VLOOKUP(A899,'ORÇ. SD'!$B$1:$Q$891,2,FALSE)</f>
        <v>101894</v>
      </c>
      <c r="C899" s="714" t="str">
        <f>VLOOKUP(A899,'ORÇ. SD'!$B$1:$Q$891,3,FALSE)</f>
        <v>SINAPI</v>
      </c>
      <c r="D899" s="1370" t="str">
        <f>VLOOKUP(A899,'ORÇ. SD'!$B$1:$Q$891,4,FALSE)</f>
        <v>DISJUNTOR TRIPOLAR TIPO NEMA, CORRENTE NOMINAL DE 60 ATÉ 100A - FORNECIMENTO E INSTALAÇÃO. AF_10/2020</v>
      </c>
      <c r="E899" s="1371"/>
      <c r="F899" s="1371"/>
      <c r="G899" s="1371"/>
      <c r="H899" s="1371"/>
      <c r="I899" s="1371"/>
      <c r="J899" s="1371"/>
      <c r="K899" s="1371"/>
      <c r="L899" s="1371"/>
      <c r="M899" s="1371"/>
      <c r="N899" s="1371"/>
      <c r="O899" s="1371"/>
      <c r="P899" s="1371"/>
      <c r="Q899" s="1371"/>
      <c r="R899" s="1371"/>
      <c r="S899" s="1371"/>
      <c r="T899" s="1371"/>
      <c r="U899" s="1371"/>
      <c r="V899" s="1371"/>
      <c r="W899" s="715" t="str">
        <f>VLOOKUP(A899,'ORÇ. SD'!$B$1:$Q$891,11,FALSE)</f>
        <v>UN</v>
      </c>
      <c r="X899" s="716"/>
    </row>
    <row r="900" spans="1:25" ht="30" customHeight="1" x14ac:dyDescent="0.2">
      <c r="A900" s="1402" t="s">
        <v>14859</v>
      </c>
      <c r="B900" s="1403"/>
      <c r="C900" s="1403"/>
      <c r="D900" s="1404" t="s">
        <v>14860</v>
      </c>
      <c r="E900" s="1405" t="s">
        <v>14861</v>
      </c>
      <c r="F900" s="1406"/>
      <c r="G900" s="1406"/>
      <c r="H900" s="1406"/>
      <c r="I900" s="1406"/>
      <c r="J900" s="1378"/>
      <c r="K900" s="1399" t="s">
        <v>14862</v>
      </c>
      <c r="L900" s="1399" t="s">
        <v>14863</v>
      </c>
      <c r="M900" s="711" t="s">
        <v>14864</v>
      </c>
      <c r="N900" s="711" t="s">
        <v>14865</v>
      </c>
      <c r="O900" s="711" t="s">
        <v>14866</v>
      </c>
      <c r="P900" s="711" t="s">
        <v>14867</v>
      </c>
      <c r="Q900" s="712" t="s">
        <v>14868</v>
      </c>
      <c r="R900" s="711" t="s">
        <v>14869</v>
      </c>
      <c r="S900" s="711" t="s">
        <v>47874</v>
      </c>
      <c r="T900" s="711" t="s">
        <v>14871</v>
      </c>
      <c r="U900" s="711" t="s">
        <v>14888</v>
      </c>
      <c r="V900" s="1399" t="s">
        <v>14872</v>
      </c>
      <c r="W900" s="1399" t="s">
        <v>14873</v>
      </c>
      <c r="X900" s="1407" t="s">
        <v>14874</v>
      </c>
      <c r="Y900" s="205"/>
    </row>
    <row r="901" spans="1:25" ht="12.75" x14ac:dyDescent="0.2">
      <c r="A901" s="283" t="s">
        <v>14875</v>
      </c>
      <c r="B901" s="284" t="s">
        <v>14876</v>
      </c>
      <c r="C901" s="284" t="s">
        <v>14886</v>
      </c>
      <c r="D901" s="1378"/>
      <c r="E901" s="1367" t="s">
        <v>14877</v>
      </c>
      <c r="F901" s="1368"/>
      <c r="G901" s="1369"/>
      <c r="H901" s="1367" t="s">
        <v>14878</v>
      </c>
      <c r="I901" s="1368"/>
      <c r="J901" s="1369"/>
      <c r="K901" s="1383"/>
      <c r="L901" s="1383"/>
      <c r="M901" s="285" t="s">
        <v>14879</v>
      </c>
      <c r="N901" s="285" t="s">
        <v>14879</v>
      </c>
      <c r="O901" s="285" t="s">
        <v>14879</v>
      </c>
      <c r="P901" s="285" t="s">
        <v>14880</v>
      </c>
      <c r="Q901" s="285" t="s">
        <v>14881</v>
      </c>
      <c r="R901" s="285" t="s">
        <v>14882</v>
      </c>
      <c r="S901" s="285" t="s">
        <v>14883</v>
      </c>
      <c r="T901" s="285" t="s">
        <v>14884</v>
      </c>
      <c r="U901" s="285" t="s">
        <v>14889</v>
      </c>
      <c r="V901" s="1383"/>
      <c r="W901" s="1383"/>
      <c r="X901" s="1366"/>
      <c r="Y901" s="206"/>
    </row>
    <row r="902" spans="1:25" ht="15.75" customHeight="1" x14ac:dyDescent="0.2">
      <c r="A902" s="302"/>
      <c r="B902" s="267"/>
      <c r="C902" s="338"/>
      <c r="D902" s="259" t="s">
        <v>48107</v>
      </c>
      <c r="E902" s="260"/>
      <c r="F902" s="261"/>
      <c r="G902" s="262"/>
      <c r="H902" s="260"/>
      <c r="I902" s="261"/>
      <c r="J902" s="262"/>
      <c r="K902" s="281"/>
      <c r="L902" s="278">
        <v>6</v>
      </c>
      <c r="M902" s="263"/>
      <c r="N902" s="263"/>
      <c r="O902" s="263"/>
      <c r="P902" s="263"/>
      <c r="Q902" s="263"/>
      <c r="R902" s="273"/>
      <c r="S902" s="265"/>
      <c r="T902" s="274"/>
      <c r="U902" s="275"/>
      <c r="V902" s="264">
        <f t="shared" ref="V902" si="95">L902</f>
        <v>6</v>
      </c>
      <c r="W902" s="276"/>
      <c r="X902" s="268"/>
    </row>
    <row r="903" spans="1:25" ht="15.75" customHeight="1" thickBot="1" x14ac:dyDescent="0.25">
      <c r="A903" s="408">
        <f t="shared" ref="A903" si="96">+B899</f>
        <v>101894</v>
      </c>
      <c r="B903" s="409"/>
      <c r="C903" s="434" t="str">
        <f t="shared" ref="C903" si="97">+C899</f>
        <v>SINAPI</v>
      </c>
      <c r="D903" s="411" t="s">
        <v>14872</v>
      </c>
      <c r="E903" s="1390"/>
      <c r="F903" s="1391"/>
      <c r="G903" s="1392"/>
      <c r="H903" s="1390"/>
      <c r="I903" s="1391"/>
      <c r="J903" s="1392"/>
      <c r="K903" s="409"/>
      <c r="L903" s="409"/>
      <c r="M903" s="412"/>
      <c r="N903" s="412"/>
      <c r="O903" s="412"/>
      <c r="P903" s="412"/>
      <c r="Q903" s="412"/>
      <c r="R903" s="412"/>
      <c r="S903" s="412"/>
      <c r="T903" s="412"/>
      <c r="U903" s="412"/>
      <c r="V903" s="413">
        <f t="shared" ref="V903" si="98">SUM(V902:V902)</f>
        <v>6</v>
      </c>
      <c r="W903" s="414" t="str">
        <f t="shared" ref="W903" si="99">W899</f>
        <v>UN</v>
      </c>
      <c r="X903" s="415"/>
    </row>
    <row r="904" spans="1:25" ht="30" customHeight="1" x14ac:dyDescent="0.2">
      <c r="A904" s="713" t="s">
        <v>57619</v>
      </c>
      <c r="B904" s="717" t="str">
        <f>VLOOKUP(A904,'ORÇ. SD'!$B$1:$Q$891,2,FALSE)</f>
        <v>'151359</v>
      </c>
      <c r="C904" s="714" t="str">
        <f>VLOOKUP(A904,'ORÇ. SD'!$B$1:$Q$891,3,FALSE)</f>
        <v>DER-EDIF</v>
      </c>
      <c r="D904" s="1370" t="str">
        <f>VLOOKUP(A904,'ORÇ. SD'!$B$1:$Q$891,4,FALSE)</f>
        <v>Interruptor Diferencial DR 80A, 30mA, 2 modulos</v>
      </c>
      <c r="E904" s="1371"/>
      <c r="F904" s="1371"/>
      <c r="G904" s="1371"/>
      <c r="H904" s="1371"/>
      <c r="I904" s="1371"/>
      <c r="J904" s="1371"/>
      <c r="K904" s="1371"/>
      <c r="L904" s="1371"/>
      <c r="M904" s="1371"/>
      <c r="N904" s="1371"/>
      <c r="O904" s="1371"/>
      <c r="P904" s="1371"/>
      <c r="Q904" s="1371"/>
      <c r="R904" s="1371"/>
      <c r="S904" s="1371"/>
      <c r="T904" s="1371"/>
      <c r="U904" s="1371"/>
      <c r="V904" s="1371"/>
      <c r="W904" s="715" t="str">
        <f>VLOOKUP(A904,'ORÇ. SD'!$B$1:$Q$891,11,FALSE)</f>
        <v>und</v>
      </c>
      <c r="X904" s="716"/>
    </row>
    <row r="905" spans="1:25" ht="30" customHeight="1" x14ac:dyDescent="0.2">
      <c r="A905" s="1402" t="s">
        <v>14859</v>
      </c>
      <c r="B905" s="1403"/>
      <c r="C905" s="1403"/>
      <c r="D905" s="1404" t="s">
        <v>14860</v>
      </c>
      <c r="E905" s="1405" t="s">
        <v>14861</v>
      </c>
      <c r="F905" s="1406"/>
      <c r="G905" s="1406"/>
      <c r="H905" s="1406"/>
      <c r="I905" s="1406"/>
      <c r="J905" s="1378"/>
      <c r="K905" s="1399" t="s">
        <v>14862</v>
      </c>
      <c r="L905" s="1399" t="s">
        <v>14863</v>
      </c>
      <c r="M905" s="711" t="s">
        <v>14864</v>
      </c>
      <c r="N905" s="711" t="s">
        <v>14865</v>
      </c>
      <c r="O905" s="711" t="s">
        <v>14866</v>
      </c>
      <c r="P905" s="711" t="s">
        <v>14867</v>
      </c>
      <c r="Q905" s="712" t="s">
        <v>14868</v>
      </c>
      <c r="R905" s="711" t="s">
        <v>14869</v>
      </c>
      <c r="S905" s="711" t="s">
        <v>47874</v>
      </c>
      <c r="T905" s="711" t="s">
        <v>14871</v>
      </c>
      <c r="U905" s="711" t="s">
        <v>14888</v>
      </c>
      <c r="V905" s="1399" t="s">
        <v>14872</v>
      </c>
      <c r="W905" s="1399" t="s">
        <v>14873</v>
      </c>
      <c r="X905" s="1407" t="s">
        <v>14874</v>
      </c>
      <c r="Y905" s="205"/>
    </row>
    <row r="906" spans="1:25" ht="12.75" x14ac:dyDescent="0.2">
      <c r="A906" s="283" t="s">
        <v>14875</v>
      </c>
      <c r="B906" s="284" t="s">
        <v>14876</v>
      </c>
      <c r="C906" s="284" t="s">
        <v>14886</v>
      </c>
      <c r="D906" s="1378"/>
      <c r="E906" s="1367" t="s">
        <v>14877</v>
      </c>
      <c r="F906" s="1368"/>
      <c r="G906" s="1369"/>
      <c r="H906" s="1367" t="s">
        <v>14878</v>
      </c>
      <c r="I906" s="1368"/>
      <c r="J906" s="1369"/>
      <c r="K906" s="1383"/>
      <c r="L906" s="1383"/>
      <c r="M906" s="285" t="s">
        <v>14879</v>
      </c>
      <c r="N906" s="285" t="s">
        <v>14879</v>
      </c>
      <c r="O906" s="285" t="s">
        <v>14879</v>
      </c>
      <c r="P906" s="285" t="s">
        <v>14880</v>
      </c>
      <c r="Q906" s="285" t="s">
        <v>14881</v>
      </c>
      <c r="R906" s="285" t="s">
        <v>14882</v>
      </c>
      <c r="S906" s="285" t="s">
        <v>14883</v>
      </c>
      <c r="T906" s="285" t="s">
        <v>14884</v>
      </c>
      <c r="U906" s="285" t="s">
        <v>14889</v>
      </c>
      <c r="V906" s="1383"/>
      <c r="W906" s="1383"/>
      <c r="X906" s="1366"/>
      <c r="Y906" s="206"/>
    </row>
    <row r="907" spans="1:25" ht="15.75" customHeight="1" x14ac:dyDescent="0.2">
      <c r="A907" s="302"/>
      <c r="B907" s="267"/>
      <c r="C907" s="338"/>
      <c r="D907" s="259" t="s">
        <v>48107</v>
      </c>
      <c r="E907" s="260"/>
      <c r="F907" s="261"/>
      <c r="G907" s="262"/>
      <c r="H907" s="260"/>
      <c r="I907" s="261"/>
      <c r="J907" s="262"/>
      <c r="K907" s="281"/>
      <c r="L907" s="278">
        <v>1</v>
      </c>
      <c r="M907" s="263"/>
      <c r="N907" s="263"/>
      <c r="O907" s="263"/>
      <c r="P907" s="263"/>
      <c r="Q907" s="263"/>
      <c r="R907" s="273"/>
      <c r="S907" s="265"/>
      <c r="T907" s="274"/>
      <c r="U907" s="275"/>
      <c r="V907" s="264">
        <f t="shared" ref="V907" si="100">L907</f>
        <v>1</v>
      </c>
      <c r="W907" s="276"/>
      <c r="X907" s="268"/>
    </row>
    <row r="908" spans="1:25" ht="15.75" customHeight="1" thickBot="1" x14ac:dyDescent="0.25">
      <c r="A908" s="408" t="str">
        <f t="shared" ref="A908" si="101">+B904</f>
        <v>'151359</v>
      </c>
      <c r="B908" s="409"/>
      <c r="C908" s="434" t="str">
        <f t="shared" ref="C908" si="102">+C904</f>
        <v>DER-EDIF</v>
      </c>
      <c r="D908" s="411" t="s">
        <v>14872</v>
      </c>
      <c r="E908" s="1390"/>
      <c r="F908" s="1391"/>
      <c r="G908" s="1392"/>
      <c r="H908" s="1390"/>
      <c r="I908" s="1391"/>
      <c r="J908" s="1392"/>
      <c r="K908" s="409"/>
      <c r="L908" s="409"/>
      <c r="M908" s="412"/>
      <c r="N908" s="412"/>
      <c r="O908" s="412"/>
      <c r="P908" s="412"/>
      <c r="Q908" s="412"/>
      <c r="R908" s="412"/>
      <c r="S908" s="412"/>
      <c r="T908" s="412"/>
      <c r="U908" s="412"/>
      <c r="V908" s="413">
        <f t="shared" ref="V908" si="103">SUM(V907:V907)</f>
        <v>1</v>
      </c>
      <c r="W908" s="414" t="str">
        <f t="shared" ref="W908" si="104">W904</f>
        <v>und</v>
      </c>
      <c r="X908" s="415"/>
    </row>
    <row r="909" spans="1:25" ht="30" customHeight="1" x14ac:dyDescent="0.2">
      <c r="A909" s="713" t="s">
        <v>57620</v>
      </c>
      <c r="B909" s="717" t="str">
        <f>VLOOKUP(A909,'ORÇ. SD'!$B$1:$Q$891,2,FALSE)</f>
        <v>'151138</v>
      </c>
      <c r="C909" s="714" t="str">
        <f>VLOOKUP(A909,'ORÇ. SD'!$B$1:$Q$891,3,FALSE)</f>
        <v>DER-EDIF</v>
      </c>
      <c r="D909" s="1370" t="str">
        <f>VLOOKUP(A909,'ORÇ. SD'!$B$1:$Q$891,4,FALSE)</f>
        <v>Eletroduto PEAD, cor preta, diam. 1.1/4", marca ref. Kanaflex ou equivalente</v>
      </c>
      <c r="E909" s="1371"/>
      <c r="F909" s="1371"/>
      <c r="G909" s="1371"/>
      <c r="H909" s="1371"/>
      <c r="I909" s="1371"/>
      <c r="J909" s="1371"/>
      <c r="K909" s="1371"/>
      <c r="L909" s="1371"/>
      <c r="M909" s="1371"/>
      <c r="N909" s="1371"/>
      <c r="O909" s="1371"/>
      <c r="P909" s="1371"/>
      <c r="Q909" s="1371"/>
      <c r="R909" s="1371"/>
      <c r="S909" s="1371"/>
      <c r="T909" s="1371"/>
      <c r="U909" s="1371"/>
      <c r="V909" s="1371"/>
      <c r="W909" s="715" t="str">
        <f>VLOOKUP(A909,'ORÇ. SD'!$B$1:$Q$891,11,FALSE)</f>
        <v>m</v>
      </c>
      <c r="X909" s="716"/>
    </row>
    <row r="910" spans="1:25" ht="30" customHeight="1" x14ac:dyDescent="0.2">
      <c r="A910" s="1402" t="s">
        <v>14859</v>
      </c>
      <c r="B910" s="1403"/>
      <c r="C910" s="1403"/>
      <c r="D910" s="1404" t="s">
        <v>14860</v>
      </c>
      <c r="E910" s="1405" t="s">
        <v>14861</v>
      </c>
      <c r="F910" s="1406"/>
      <c r="G910" s="1406"/>
      <c r="H910" s="1406"/>
      <c r="I910" s="1406"/>
      <c r="J910" s="1378"/>
      <c r="K910" s="1399" t="s">
        <v>14862</v>
      </c>
      <c r="L910" s="1399" t="s">
        <v>14863</v>
      </c>
      <c r="M910" s="711" t="s">
        <v>14864</v>
      </c>
      <c r="N910" s="711" t="s">
        <v>14865</v>
      </c>
      <c r="O910" s="711" t="s">
        <v>14866</v>
      </c>
      <c r="P910" s="711" t="s">
        <v>14867</v>
      </c>
      <c r="Q910" s="712" t="s">
        <v>14868</v>
      </c>
      <c r="R910" s="711" t="s">
        <v>14869</v>
      </c>
      <c r="S910" s="711" t="s">
        <v>47874</v>
      </c>
      <c r="T910" s="711" t="s">
        <v>14871</v>
      </c>
      <c r="U910" s="711" t="s">
        <v>14888</v>
      </c>
      <c r="V910" s="1399" t="s">
        <v>14872</v>
      </c>
      <c r="W910" s="1399" t="s">
        <v>14873</v>
      </c>
      <c r="X910" s="1407" t="s">
        <v>14874</v>
      </c>
      <c r="Y910" s="205"/>
    </row>
    <row r="911" spans="1:25" ht="12.75" x14ac:dyDescent="0.2">
      <c r="A911" s="283" t="s">
        <v>14875</v>
      </c>
      <c r="B911" s="284" t="s">
        <v>14876</v>
      </c>
      <c r="C911" s="284" t="s">
        <v>14886</v>
      </c>
      <c r="D911" s="1378"/>
      <c r="E911" s="1367" t="s">
        <v>14877</v>
      </c>
      <c r="F911" s="1368"/>
      <c r="G911" s="1369"/>
      <c r="H911" s="1367" t="s">
        <v>14878</v>
      </c>
      <c r="I911" s="1368"/>
      <c r="J911" s="1369"/>
      <c r="K911" s="1383"/>
      <c r="L911" s="1383"/>
      <c r="M911" s="285" t="s">
        <v>14879</v>
      </c>
      <c r="N911" s="285" t="s">
        <v>14879</v>
      </c>
      <c r="O911" s="285" t="s">
        <v>14879</v>
      </c>
      <c r="P911" s="285" t="s">
        <v>14880</v>
      </c>
      <c r="Q911" s="285" t="s">
        <v>14881</v>
      </c>
      <c r="R911" s="285" t="s">
        <v>14882</v>
      </c>
      <c r="S911" s="285" t="s">
        <v>14883</v>
      </c>
      <c r="T911" s="285" t="s">
        <v>14884</v>
      </c>
      <c r="U911" s="285" t="s">
        <v>14889</v>
      </c>
      <c r="V911" s="1383"/>
      <c r="W911" s="1383"/>
      <c r="X911" s="1366"/>
      <c r="Y911" s="206"/>
    </row>
    <row r="912" spans="1:25" ht="15.75" customHeight="1" x14ac:dyDescent="0.2">
      <c r="A912" s="302"/>
      <c r="B912" s="267"/>
      <c r="C912" s="338"/>
      <c r="D912" s="259" t="s">
        <v>48107</v>
      </c>
      <c r="E912" s="260"/>
      <c r="F912" s="261"/>
      <c r="G912" s="262"/>
      <c r="H912" s="260"/>
      <c r="I912" s="261"/>
      <c r="J912" s="262"/>
      <c r="K912" s="281"/>
      <c r="L912" s="278"/>
      <c r="M912" s="263">
        <v>220</v>
      </c>
      <c r="N912" s="263"/>
      <c r="O912" s="263"/>
      <c r="P912" s="263"/>
      <c r="Q912" s="263"/>
      <c r="R912" s="273"/>
      <c r="S912" s="265"/>
      <c r="T912" s="274"/>
      <c r="U912" s="275"/>
      <c r="V912" s="264">
        <f>M912</f>
        <v>220</v>
      </c>
      <c r="W912" s="276"/>
      <c r="X912" s="268"/>
    </row>
    <row r="913" spans="1:25" ht="15.75" customHeight="1" thickBot="1" x14ac:dyDescent="0.25">
      <c r="A913" s="408" t="str">
        <f t="shared" ref="A913" si="105">+B909</f>
        <v>'151138</v>
      </c>
      <c r="B913" s="409"/>
      <c r="C913" s="434" t="str">
        <f t="shared" ref="C913" si="106">+C909</f>
        <v>DER-EDIF</v>
      </c>
      <c r="D913" s="411" t="s">
        <v>14872</v>
      </c>
      <c r="E913" s="1390"/>
      <c r="F913" s="1391"/>
      <c r="G913" s="1392"/>
      <c r="H913" s="1390"/>
      <c r="I913" s="1391"/>
      <c r="J913" s="1392"/>
      <c r="K913" s="409"/>
      <c r="L913" s="409"/>
      <c r="M913" s="412"/>
      <c r="N913" s="412"/>
      <c r="O913" s="412"/>
      <c r="P913" s="412"/>
      <c r="Q913" s="412"/>
      <c r="R913" s="412"/>
      <c r="S913" s="412"/>
      <c r="T913" s="412"/>
      <c r="U913" s="412"/>
      <c r="V913" s="413">
        <f t="shared" ref="V913" si="107">SUM(V912:V912)</f>
        <v>220</v>
      </c>
      <c r="W913" s="414" t="str">
        <f t="shared" ref="W913" si="108">W909</f>
        <v>m</v>
      </c>
      <c r="X913" s="415"/>
    </row>
    <row r="914" spans="1:25" ht="30" customHeight="1" x14ac:dyDescent="0.2">
      <c r="A914" s="713" t="s">
        <v>57621</v>
      </c>
      <c r="B914" s="717" t="str">
        <f>VLOOKUP(A914,'ORÇ. SD'!$B$1:$Q$891,2,FALSE)</f>
        <v>'151139</v>
      </c>
      <c r="C914" s="714" t="str">
        <f>VLOOKUP(A914,'ORÇ. SD'!$B$1:$Q$891,3,FALSE)</f>
        <v>DER-EDIF</v>
      </c>
      <c r="D914" s="1370" t="str">
        <f>VLOOKUP(A914,'ORÇ. SD'!$B$1:$Q$891,4,FALSE)</f>
        <v>Eletroduto PEAD, cor preta, diam. 2", marca ref. Kanaflex ou equivalente</v>
      </c>
      <c r="E914" s="1371"/>
      <c r="F914" s="1371"/>
      <c r="G914" s="1371"/>
      <c r="H914" s="1371"/>
      <c r="I914" s="1371"/>
      <c r="J914" s="1371"/>
      <c r="K914" s="1371"/>
      <c r="L914" s="1371"/>
      <c r="M914" s="1371"/>
      <c r="N914" s="1371"/>
      <c r="O914" s="1371"/>
      <c r="P914" s="1371"/>
      <c r="Q914" s="1371"/>
      <c r="R914" s="1371"/>
      <c r="S914" s="1371"/>
      <c r="T914" s="1371"/>
      <c r="U914" s="1371"/>
      <c r="V914" s="1371"/>
      <c r="W914" s="715" t="str">
        <f>VLOOKUP(A914,'ORÇ. SD'!$B$1:$Q$891,11,FALSE)</f>
        <v>m</v>
      </c>
      <c r="X914" s="716"/>
    </row>
    <row r="915" spans="1:25" ht="30" customHeight="1" x14ac:dyDescent="0.2">
      <c r="A915" s="1402" t="s">
        <v>14859</v>
      </c>
      <c r="B915" s="1403"/>
      <c r="C915" s="1403"/>
      <c r="D915" s="1404" t="s">
        <v>14860</v>
      </c>
      <c r="E915" s="1405" t="s">
        <v>14861</v>
      </c>
      <c r="F915" s="1406"/>
      <c r="G915" s="1406"/>
      <c r="H915" s="1406"/>
      <c r="I915" s="1406"/>
      <c r="J915" s="1378"/>
      <c r="K915" s="1399" t="s">
        <v>14862</v>
      </c>
      <c r="L915" s="1399" t="s">
        <v>14863</v>
      </c>
      <c r="M915" s="711" t="s">
        <v>14864</v>
      </c>
      <c r="N915" s="711" t="s">
        <v>14865</v>
      </c>
      <c r="O915" s="711" t="s">
        <v>14866</v>
      </c>
      <c r="P915" s="711" t="s">
        <v>14867</v>
      </c>
      <c r="Q915" s="712" t="s">
        <v>14868</v>
      </c>
      <c r="R915" s="711" t="s">
        <v>14869</v>
      </c>
      <c r="S915" s="711" t="s">
        <v>47874</v>
      </c>
      <c r="T915" s="711" t="s">
        <v>14871</v>
      </c>
      <c r="U915" s="711" t="s">
        <v>14888</v>
      </c>
      <c r="V915" s="1399" t="s">
        <v>14872</v>
      </c>
      <c r="W915" s="1399" t="s">
        <v>14873</v>
      </c>
      <c r="X915" s="1407" t="s">
        <v>14874</v>
      </c>
      <c r="Y915" s="205"/>
    </row>
    <row r="916" spans="1:25" ht="12.75" x14ac:dyDescent="0.2">
      <c r="A916" s="283" t="s">
        <v>14875</v>
      </c>
      <c r="B916" s="284" t="s">
        <v>14876</v>
      </c>
      <c r="C916" s="284" t="s">
        <v>14886</v>
      </c>
      <c r="D916" s="1378"/>
      <c r="E916" s="1367" t="s">
        <v>14877</v>
      </c>
      <c r="F916" s="1368"/>
      <c r="G916" s="1369"/>
      <c r="H916" s="1367" t="s">
        <v>14878</v>
      </c>
      <c r="I916" s="1368"/>
      <c r="J916" s="1369"/>
      <c r="K916" s="1383"/>
      <c r="L916" s="1383"/>
      <c r="M916" s="285" t="s">
        <v>14879</v>
      </c>
      <c r="N916" s="285" t="s">
        <v>14879</v>
      </c>
      <c r="O916" s="285" t="s">
        <v>14879</v>
      </c>
      <c r="P916" s="285" t="s">
        <v>14880</v>
      </c>
      <c r="Q916" s="285" t="s">
        <v>14881</v>
      </c>
      <c r="R916" s="285" t="s">
        <v>14882</v>
      </c>
      <c r="S916" s="285" t="s">
        <v>14883</v>
      </c>
      <c r="T916" s="285" t="s">
        <v>14884</v>
      </c>
      <c r="U916" s="285" t="s">
        <v>14889</v>
      </c>
      <c r="V916" s="1383"/>
      <c r="W916" s="1383"/>
      <c r="X916" s="1366"/>
      <c r="Y916" s="206"/>
    </row>
    <row r="917" spans="1:25" ht="15.75" customHeight="1" x14ac:dyDescent="0.2">
      <c r="A917" s="302"/>
      <c r="B917" s="267"/>
      <c r="C917" s="338"/>
      <c r="D917" s="259" t="s">
        <v>48107</v>
      </c>
      <c r="E917" s="260"/>
      <c r="F917" s="261"/>
      <c r="G917" s="262"/>
      <c r="H917" s="260"/>
      <c r="I917" s="261"/>
      <c r="J917" s="262"/>
      <c r="K917" s="281"/>
      <c r="L917" s="278"/>
      <c r="M917" s="263">
        <v>20</v>
      </c>
      <c r="N917" s="263"/>
      <c r="O917" s="263"/>
      <c r="P917" s="263"/>
      <c r="Q917" s="263"/>
      <c r="R917" s="273"/>
      <c r="S917" s="265"/>
      <c r="T917" s="274"/>
      <c r="U917" s="275"/>
      <c r="V917" s="264">
        <f>M917</f>
        <v>20</v>
      </c>
      <c r="W917" s="276"/>
      <c r="X917" s="268"/>
    </row>
    <row r="918" spans="1:25" ht="15.75" customHeight="1" thickBot="1" x14ac:dyDescent="0.25">
      <c r="A918" s="408" t="str">
        <f t="shared" ref="A918" si="109">+B914</f>
        <v>'151139</v>
      </c>
      <c r="B918" s="409"/>
      <c r="C918" s="434" t="str">
        <f t="shared" ref="C918" si="110">+C914</f>
        <v>DER-EDIF</v>
      </c>
      <c r="D918" s="411" t="s">
        <v>14872</v>
      </c>
      <c r="E918" s="1390"/>
      <c r="F918" s="1391"/>
      <c r="G918" s="1392"/>
      <c r="H918" s="1390"/>
      <c r="I918" s="1391"/>
      <c r="J918" s="1392"/>
      <c r="K918" s="409"/>
      <c r="L918" s="409"/>
      <c r="M918" s="412"/>
      <c r="N918" s="412"/>
      <c r="O918" s="412"/>
      <c r="P918" s="412"/>
      <c r="Q918" s="412"/>
      <c r="R918" s="412"/>
      <c r="S918" s="412"/>
      <c r="T918" s="412"/>
      <c r="U918" s="412"/>
      <c r="V918" s="413">
        <f t="shared" ref="V918" si="111">SUM(V917:V917)</f>
        <v>20</v>
      </c>
      <c r="W918" s="414" t="str">
        <f t="shared" ref="W918" si="112">W914</f>
        <v>m</v>
      </c>
      <c r="X918" s="415"/>
    </row>
    <row r="919" spans="1:25" ht="30" customHeight="1" x14ac:dyDescent="0.2">
      <c r="A919" s="713" t="s">
        <v>57622</v>
      </c>
      <c r="B919" s="717">
        <f>VLOOKUP(A919,'ORÇ. SD'!$B$1:$Q$891,2,FALSE)</f>
        <v>91929</v>
      </c>
      <c r="C919" s="714" t="str">
        <f>VLOOKUP(A919,'ORÇ. SD'!$B$1:$Q$891,3,FALSE)</f>
        <v>SINAPI</v>
      </c>
      <c r="D919" s="1370" t="str">
        <f>VLOOKUP(A919,'ORÇ. SD'!$B$1:$Q$891,4,FALSE)</f>
        <v>CABO DE COBRE FLEXÍVEL ISOLADO, 4 MM², ANTI-CHAMA 0,6/1,0 KV, PARA CIRCUITOS TERMINAIS - FORNECIMENTO E INSTALAÇÃO. AF_03/2023</v>
      </c>
      <c r="E919" s="1371"/>
      <c r="F919" s="1371"/>
      <c r="G919" s="1371"/>
      <c r="H919" s="1371"/>
      <c r="I919" s="1371"/>
      <c r="J919" s="1371"/>
      <c r="K919" s="1371"/>
      <c r="L919" s="1371"/>
      <c r="M919" s="1371"/>
      <c r="N919" s="1371"/>
      <c r="O919" s="1371"/>
      <c r="P919" s="1371"/>
      <c r="Q919" s="1371"/>
      <c r="R919" s="1371"/>
      <c r="S919" s="1371"/>
      <c r="T919" s="1371"/>
      <c r="U919" s="1371"/>
      <c r="V919" s="1371"/>
      <c r="W919" s="715" t="str">
        <f>VLOOKUP(A919,'ORÇ. SD'!$B$1:$Q$891,11,FALSE)</f>
        <v>M</v>
      </c>
      <c r="X919" s="716"/>
    </row>
    <row r="920" spans="1:25" ht="30" customHeight="1" x14ac:dyDescent="0.2">
      <c r="A920" s="1402" t="s">
        <v>14859</v>
      </c>
      <c r="B920" s="1403"/>
      <c r="C920" s="1403"/>
      <c r="D920" s="1404" t="s">
        <v>14860</v>
      </c>
      <c r="E920" s="1405" t="s">
        <v>14861</v>
      </c>
      <c r="F920" s="1406"/>
      <c r="G920" s="1406"/>
      <c r="H920" s="1406"/>
      <c r="I920" s="1406"/>
      <c r="J920" s="1378"/>
      <c r="K920" s="1399" t="s">
        <v>14862</v>
      </c>
      <c r="L920" s="1399" t="s">
        <v>14863</v>
      </c>
      <c r="M920" s="711" t="s">
        <v>14864</v>
      </c>
      <c r="N920" s="711" t="s">
        <v>14865</v>
      </c>
      <c r="O920" s="711" t="s">
        <v>14866</v>
      </c>
      <c r="P920" s="711" t="s">
        <v>14867</v>
      </c>
      <c r="Q920" s="712" t="s">
        <v>14868</v>
      </c>
      <c r="R920" s="711" t="s">
        <v>14869</v>
      </c>
      <c r="S920" s="711" t="s">
        <v>47874</v>
      </c>
      <c r="T920" s="711" t="s">
        <v>14871</v>
      </c>
      <c r="U920" s="711" t="s">
        <v>14888</v>
      </c>
      <c r="V920" s="1399" t="s">
        <v>14872</v>
      </c>
      <c r="W920" s="1399" t="s">
        <v>14873</v>
      </c>
      <c r="X920" s="1407" t="s">
        <v>14874</v>
      </c>
      <c r="Y920" s="205"/>
    </row>
    <row r="921" spans="1:25" ht="12.75" x14ac:dyDescent="0.2">
      <c r="A921" s="283" t="s">
        <v>14875</v>
      </c>
      <c r="B921" s="284" t="s">
        <v>14876</v>
      </c>
      <c r="C921" s="284" t="s">
        <v>14886</v>
      </c>
      <c r="D921" s="1378"/>
      <c r="E921" s="1367" t="s">
        <v>14877</v>
      </c>
      <c r="F921" s="1368"/>
      <c r="G921" s="1369"/>
      <c r="H921" s="1367" t="s">
        <v>14878</v>
      </c>
      <c r="I921" s="1368"/>
      <c r="J921" s="1369"/>
      <c r="K921" s="1383"/>
      <c r="L921" s="1383"/>
      <c r="M921" s="285" t="s">
        <v>14879</v>
      </c>
      <c r="N921" s="285" t="s">
        <v>14879</v>
      </c>
      <c r="O921" s="285" t="s">
        <v>14879</v>
      </c>
      <c r="P921" s="285" t="s">
        <v>14880</v>
      </c>
      <c r="Q921" s="285" t="s">
        <v>14881</v>
      </c>
      <c r="R921" s="285" t="s">
        <v>14882</v>
      </c>
      <c r="S921" s="285" t="s">
        <v>14883</v>
      </c>
      <c r="T921" s="285" t="s">
        <v>14884</v>
      </c>
      <c r="U921" s="285" t="s">
        <v>14889</v>
      </c>
      <c r="V921" s="1383"/>
      <c r="W921" s="1383"/>
      <c r="X921" s="1366"/>
      <c r="Y921" s="206"/>
    </row>
    <row r="922" spans="1:25" ht="15.75" customHeight="1" x14ac:dyDescent="0.2">
      <c r="A922" s="302"/>
      <c r="B922" s="267"/>
      <c r="C922" s="338"/>
      <c r="D922" s="259" t="s">
        <v>48107</v>
      </c>
      <c r="E922" s="260"/>
      <c r="F922" s="261"/>
      <c r="G922" s="262"/>
      <c r="H922" s="260"/>
      <c r="I922" s="261"/>
      <c r="J922" s="262"/>
      <c r="K922" s="281"/>
      <c r="L922" s="278"/>
      <c r="M922" s="263">
        <v>180</v>
      </c>
      <c r="N922" s="263"/>
      <c r="O922" s="263"/>
      <c r="P922" s="263"/>
      <c r="Q922" s="263"/>
      <c r="R922" s="273"/>
      <c r="S922" s="265"/>
      <c r="T922" s="274"/>
      <c r="U922" s="275"/>
      <c r="V922" s="264">
        <f>M922</f>
        <v>180</v>
      </c>
      <c r="W922" s="276"/>
      <c r="X922" s="268"/>
    </row>
    <row r="923" spans="1:25" ht="15.75" customHeight="1" thickBot="1" x14ac:dyDescent="0.25">
      <c r="A923" s="408">
        <f t="shared" ref="A923" si="113">+B919</f>
        <v>91929</v>
      </c>
      <c r="B923" s="409"/>
      <c r="C923" s="434" t="str">
        <f t="shared" ref="C923" si="114">+C919</f>
        <v>SINAPI</v>
      </c>
      <c r="D923" s="411" t="s">
        <v>14872</v>
      </c>
      <c r="E923" s="1390"/>
      <c r="F923" s="1391"/>
      <c r="G923" s="1392"/>
      <c r="H923" s="1390"/>
      <c r="I923" s="1391"/>
      <c r="J923" s="1392"/>
      <c r="K923" s="409"/>
      <c r="L923" s="409"/>
      <c r="M923" s="412"/>
      <c r="N923" s="412"/>
      <c r="O923" s="412"/>
      <c r="P923" s="412"/>
      <c r="Q923" s="412"/>
      <c r="R923" s="412"/>
      <c r="S923" s="412"/>
      <c r="T923" s="412"/>
      <c r="U923" s="412"/>
      <c r="V923" s="413">
        <f t="shared" ref="V923" si="115">SUM(V922:V922)</f>
        <v>180</v>
      </c>
      <c r="W923" s="414" t="str">
        <f t="shared" ref="W923" si="116">W919</f>
        <v>M</v>
      </c>
      <c r="X923" s="415"/>
    </row>
    <row r="924" spans="1:25" ht="30" customHeight="1" x14ac:dyDescent="0.2">
      <c r="A924" s="713" t="s">
        <v>57623</v>
      </c>
      <c r="B924" s="717">
        <f>VLOOKUP(A924,'ORÇ. SD'!$B$1:$Q$891,2,FALSE)</f>
        <v>92982</v>
      </c>
      <c r="C924" s="714" t="str">
        <f>VLOOKUP(A924,'ORÇ. SD'!$B$1:$Q$891,3,FALSE)</f>
        <v>SINAPI</v>
      </c>
      <c r="D924" s="1370" t="str">
        <f>VLOOKUP(A924,'ORÇ. SD'!$B$1:$Q$891,4,FALSE)</f>
        <v>CABO DE COBRE FLEXÍVEL ISOLADO, 16 MM², ANTI-CHAMA 0,6/1,0 KV, PARA DISTRIBUIÇÃO - FORNECIMENTO E INSTALAÇÃO. AF_12/2015</v>
      </c>
      <c r="E924" s="1371"/>
      <c r="F924" s="1371"/>
      <c r="G924" s="1371"/>
      <c r="H924" s="1371"/>
      <c r="I924" s="1371"/>
      <c r="J924" s="1371"/>
      <c r="K924" s="1371"/>
      <c r="L924" s="1371"/>
      <c r="M924" s="1371"/>
      <c r="N924" s="1371"/>
      <c r="O924" s="1371"/>
      <c r="P924" s="1371"/>
      <c r="Q924" s="1371"/>
      <c r="R924" s="1371"/>
      <c r="S924" s="1371"/>
      <c r="T924" s="1371"/>
      <c r="U924" s="1371"/>
      <c r="V924" s="1371"/>
      <c r="W924" s="715" t="str">
        <f>VLOOKUP(A924,'ORÇ. SD'!$B$1:$Q$891,11,FALSE)</f>
        <v>M</v>
      </c>
      <c r="X924" s="716"/>
    </row>
    <row r="925" spans="1:25" ht="30" customHeight="1" x14ac:dyDescent="0.2">
      <c r="A925" s="1402" t="s">
        <v>14859</v>
      </c>
      <c r="B925" s="1403"/>
      <c r="C925" s="1403"/>
      <c r="D925" s="1404" t="s">
        <v>14860</v>
      </c>
      <c r="E925" s="1405" t="s">
        <v>14861</v>
      </c>
      <c r="F925" s="1406"/>
      <c r="G925" s="1406"/>
      <c r="H925" s="1406"/>
      <c r="I925" s="1406"/>
      <c r="J925" s="1378"/>
      <c r="K925" s="1399" t="s">
        <v>14862</v>
      </c>
      <c r="L925" s="1399" t="s">
        <v>14863</v>
      </c>
      <c r="M925" s="711" t="s">
        <v>14864</v>
      </c>
      <c r="N925" s="711" t="s">
        <v>14865</v>
      </c>
      <c r="O925" s="711" t="s">
        <v>14866</v>
      </c>
      <c r="P925" s="711" t="s">
        <v>14867</v>
      </c>
      <c r="Q925" s="712" t="s">
        <v>14868</v>
      </c>
      <c r="R925" s="711" t="s">
        <v>14869</v>
      </c>
      <c r="S925" s="711" t="s">
        <v>47874</v>
      </c>
      <c r="T925" s="711" t="s">
        <v>14871</v>
      </c>
      <c r="U925" s="711" t="s">
        <v>14888</v>
      </c>
      <c r="V925" s="1399" t="s">
        <v>14872</v>
      </c>
      <c r="W925" s="1399" t="s">
        <v>14873</v>
      </c>
      <c r="X925" s="1407" t="s">
        <v>14874</v>
      </c>
      <c r="Y925" s="205"/>
    </row>
    <row r="926" spans="1:25" ht="12.75" x14ac:dyDescent="0.2">
      <c r="A926" s="283" t="s">
        <v>14875</v>
      </c>
      <c r="B926" s="284" t="s">
        <v>14876</v>
      </c>
      <c r="C926" s="284" t="s">
        <v>14886</v>
      </c>
      <c r="D926" s="1378"/>
      <c r="E926" s="1367" t="s">
        <v>14877</v>
      </c>
      <c r="F926" s="1368"/>
      <c r="G926" s="1369"/>
      <c r="H926" s="1367" t="s">
        <v>14878</v>
      </c>
      <c r="I926" s="1368"/>
      <c r="J926" s="1369"/>
      <c r="K926" s="1383"/>
      <c r="L926" s="1383"/>
      <c r="M926" s="285" t="s">
        <v>14879</v>
      </c>
      <c r="N926" s="285" t="s">
        <v>14879</v>
      </c>
      <c r="O926" s="285" t="s">
        <v>14879</v>
      </c>
      <c r="P926" s="285" t="s">
        <v>14880</v>
      </c>
      <c r="Q926" s="285" t="s">
        <v>14881</v>
      </c>
      <c r="R926" s="285" t="s">
        <v>14882</v>
      </c>
      <c r="S926" s="285" t="s">
        <v>14883</v>
      </c>
      <c r="T926" s="285" t="s">
        <v>14884</v>
      </c>
      <c r="U926" s="285" t="s">
        <v>14889</v>
      </c>
      <c r="V926" s="1383"/>
      <c r="W926" s="1383"/>
      <c r="X926" s="1366"/>
      <c r="Y926" s="206"/>
    </row>
    <row r="927" spans="1:25" ht="15.75" customHeight="1" x14ac:dyDescent="0.2">
      <c r="A927" s="302"/>
      <c r="B927" s="267"/>
      <c r="C927" s="338"/>
      <c r="D927" s="259" t="s">
        <v>48107</v>
      </c>
      <c r="E927" s="260"/>
      <c r="F927" s="261"/>
      <c r="G927" s="262"/>
      <c r="H927" s="260"/>
      <c r="I927" s="261"/>
      <c r="J927" s="262"/>
      <c r="K927" s="281"/>
      <c r="L927" s="278"/>
      <c r="M927" s="263">
        <v>30</v>
      </c>
      <c r="N927" s="263"/>
      <c r="O927" s="263"/>
      <c r="P927" s="263"/>
      <c r="Q927" s="263"/>
      <c r="R927" s="273"/>
      <c r="S927" s="265"/>
      <c r="T927" s="274"/>
      <c r="U927" s="275"/>
      <c r="V927" s="264">
        <f>M927</f>
        <v>30</v>
      </c>
      <c r="W927" s="276"/>
      <c r="X927" s="268"/>
    </row>
    <row r="928" spans="1:25" ht="15.75" customHeight="1" thickBot="1" x14ac:dyDescent="0.25">
      <c r="A928" s="408">
        <f t="shared" ref="A928" si="117">+B924</f>
        <v>92982</v>
      </c>
      <c r="B928" s="409"/>
      <c r="C928" s="434" t="str">
        <f t="shared" ref="C928" si="118">+C924</f>
        <v>SINAPI</v>
      </c>
      <c r="D928" s="411" t="s">
        <v>14872</v>
      </c>
      <c r="E928" s="1390"/>
      <c r="F928" s="1391"/>
      <c r="G928" s="1392"/>
      <c r="H928" s="1390"/>
      <c r="I928" s="1391"/>
      <c r="J928" s="1392"/>
      <c r="K928" s="409"/>
      <c r="L928" s="409"/>
      <c r="M928" s="412"/>
      <c r="N928" s="412"/>
      <c r="O928" s="412"/>
      <c r="P928" s="412"/>
      <c r="Q928" s="412"/>
      <c r="R928" s="412"/>
      <c r="S928" s="412"/>
      <c r="T928" s="412"/>
      <c r="U928" s="412"/>
      <c r="V928" s="413">
        <f t="shared" ref="V928" si="119">SUM(V927:V927)</f>
        <v>30</v>
      </c>
      <c r="W928" s="414" t="str">
        <f t="shared" ref="W928" si="120">W924</f>
        <v>M</v>
      </c>
      <c r="X928" s="415"/>
    </row>
    <row r="929" spans="1:25" ht="30" customHeight="1" x14ac:dyDescent="0.2">
      <c r="A929" s="713" t="s">
        <v>57624</v>
      </c>
      <c r="B929" s="717">
        <f>VLOOKUP(A929,'ORÇ. SD'!$B$1:$Q$891,2,FALSE)</f>
        <v>93000</v>
      </c>
      <c r="C929" s="714" t="str">
        <f>VLOOKUP(A929,'ORÇ. SD'!$B$1:$Q$891,3,FALSE)</f>
        <v>SINAPI</v>
      </c>
      <c r="D929" s="1370" t="str">
        <f>VLOOKUP(A929,'ORÇ. SD'!$B$1:$Q$891,4,FALSE)</f>
        <v>CABO DE COBRE FLEXÍVEL ISOLADO, 240 MM², ANTI-CHAMA 0,6/1,0 KV, PARA REDE ENTERRADA DE DISTRIBUIÇÃO DE ENERGIA ELÉTRICA - FORNECIMENTO E INSTALAÇÃO. AF_12/2021</v>
      </c>
      <c r="E929" s="1371"/>
      <c r="F929" s="1371"/>
      <c r="G929" s="1371"/>
      <c r="H929" s="1371"/>
      <c r="I929" s="1371"/>
      <c r="J929" s="1371"/>
      <c r="K929" s="1371"/>
      <c r="L929" s="1371"/>
      <c r="M929" s="1371"/>
      <c r="N929" s="1371"/>
      <c r="O929" s="1371"/>
      <c r="P929" s="1371"/>
      <c r="Q929" s="1371"/>
      <c r="R929" s="1371"/>
      <c r="S929" s="1371"/>
      <c r="T929" s="1371"/>
      <c r="U929" s="1371"/>
      <c r="V929" s="1371"/>
      <c r="W929" s="715" t="str">
        <f>VLOOKUP(A929,'ORÇ. SD'!$B$1:$Q$891,11,FALSE)</f>
        <v>M</v>
      </c>
      <c r="X929" s="716"/>
    </row>
    <row r="930" spans="1:25" ht="30" customHeight="1" x14ac:dyDescent="0.2">
      <c r="A930" s="1402" t="s">
        <v>14859</v>
      </c>
      <c r="B930" s="1403"/>
      <c r="C930" s="1403"/>
      <c r="D930" s="1404" t="s">
        <v>14860</v>
      </c>
      <c r="E930" s="1405" t="s">
        <v>14861</v>
      </c>
      <c r="F930" s="1406"/>
      <c r="G930" s="1406"/>
      <c r="H930" s="1406"/>
      <c r="I930" s="1406"/>
      <c r="J930" s="1378"/>
      <c r="K930" s="1399" t="s">
        <v>14862</v>
      </c>
      <c r="L930" s="1399" t="s">
        <v>14863</v>
      </c>
      <c r="M930" s="711" t="s">
        <v>14864</v>
      </c>
      <c r="N930" s="711" t="s">
        <v>14865</v>
      </c>
      <c r="O930" s="711" t="s">
        <v>14866</v>
      </c>
      <c r="P930" s="711" t="s">
        <v>14867</v>
      </c>
      <c r="Q930" s="712" t="s">
        <v>14868</v>
      </c>
      <c r="R930" s="711" t="s">
        <v>14869</v>
      </c>
      <c r="S930" s="711" t="s">
        <v>47874</v>
      </c>
      <c r="T930" s="711" t="s">
        <v>14871</v>
      </c>
      <c r="U930" s="711" t="s">
        <v>14888</v>
      </c>
      <c r="V930" s="1399" t="s">
        <v>14872</v>
      </c>
      <c r="W930" s="1399" t="s">
        <v>14873</v>
      </c>
      <c r="X930" s="1407" t="s">
        <v>14874</v>
      </c>
      <c r="Y930" s="205"/>
    </row>
    <row r="931" spans="1:25" ht="12.75" x14ac:dyDescent="0.2">
      <c r="A931" s="283" t="s">
        <v>14875</v>
      </c>
      <c r="B931" s="284" t="s">
        <v>14876</v>
      </c>
      <c r="C931" s="284" t="s">
        <v>14886</v>
      </c>
      <c r="D931" s="1378"/>
      <c r="E931" s="1367" t="s">
        <v>14877</v>
      </c>
      <c r="F931" s="1368"/>
      <c r="G931" s="1369"/>
      <c r="H931" s="1367" t="s">
        <v>14878</v>
      </c>
      <c r="I931" s="1368"/>
      <c r="J931" s="1369"/>
      <c r="K931" s="1383"/>
      <c r="L931" s="1383"/>
      <c r="M931" s="285" t="s">
        <v>14879</v>
      </c>
      <c r="N931" s="285" t="s">
        <v>14879</v>
      </c>
      <c r="O931" s="285" t="s">
        <v>14879</v>
      </c>
      <c r="P931" s="285" t="s">
        <v>14880</v>
      </c>
      <c r="Q931" s="285" t="s">
        <v>14881</v>
      </c>
      <c r="R931" s="285" t="s">
        <v>14882</v>
      </c>
      <c r="S931" s="285" t="s">
        <v>14883</v>
      </c>
      <c r="T931" s="285" t="s">
        <v>14884</v>
      </c>
      <c r="U931" s="285" t="s">
        <v>14889</v>
      </c>
      <c r="V931" s="1383"/>
      <c r="W931" s="1383"/>
      <c r="X931" s="1366"/>
      <c r="Y931" s="206"/>
    </row>
    <row r="932" spans="1:25" ht="15.75" customHeight="1" x14ac:dyDescent="0.2">
      <c r="A932" s="302"/>
      <c r="B932" s="267"/>
      <c r="C932" s="338"/>
      <c r="D932" s="259" t="s">
        <v>48107</v>
      </c>
      <c r="E932" s="260"/>
      <c r="F932" s="261"/>
      <c r="G932" s="262"/>
      <c r="H932" s="260"/>
      <c r="I932" s="261"/>
      <c r="J932" s="262"/>
      <c r="K932" s="281"/>
      <c r="L932" s="278"/>
      <c r="M932" s="263">
        <v>300</v>
      </c>
      <c r="N932" s="263"/>
      <c r="O932" s="263"/>
      <c r="P932" s="263"/>
      <c r="Q932" s="263"/>
      <c r="R932" s="273"/>
      <c r="S932" s="265"/>
      <c r="T932" s="274"/>
      <c r="U932" s="275"/>
      <c r="V932" s="264">
        <f>M932</f>
        <v>300</v>
      </c>
      <c r="W932" s="276"/>
      <c r="X932" s="268"/>
    </row>
    <row r="933" spans="1:25" ht="15.75" customHeight="1" thickBot="1" x14ac:dyDescent="0.25">
      <c r="A933" s="408">
        <f t="shared" ref="A933" si="121">+B929</f>
        <v>93000</v>
      </c>
      <c r="B933" s="409"/>
      <c r="C933" s="434" t="str">
        <f t="shared" ref="C933" si="122">+C929</f>
        <v>SINAPI</v>
      </c>
      <c r="D933" s="411" t="s">
        <v>14872</v>
      </c>
      <c r="E933" s="1390"/>
      <c r="F933" s="1391"/>
      <c r="G933" s="1392"/>
      <c r="H933" s="1390"/>
      <c r="I933" s="1391"/>
      <c r="J933" s="1392"/>
      <c r="K933" s="409"/>
      <c r="L933" s="409"/>
      <c r="M933" s="412"/>
      <c r="N933" s="412"/>
      <c r="O933" s="412"/>
      <c r="P933" s="412"/>
      <c r="Q933" s="412"/>
      <c r="R933" s="412"/>
      <c r="S933" s="412"/>
      <c r="T933" s="412"/>
      <c r="U933" s="412"/>
      <c r="V933" s="413">
        <f t="shared" ref="V933" si="123">SUM(V932:V932)</f>
        <v>300</v>
      </c>
      <c r="W933" s="414" t="str">
        <f t="shared" ref="W933" si="124">W929</f>
        <v>M</v>
      </c>
      <c r="X933" s="415"/>
    </row>
    <row r="934" spans="1:25" ht="30" customHeight="1" x14ac:dyDescent="0.2">
      <c r="A934" s="713" t="s">
        <v>57625</v>
      </c>
      <c r="B934" s="717">
        <f>VLOOKUP(A934,'ORÇ. SD'!$B$1:$Q$891,2,FALSE)</f>
        <v>101902</v>
      </c>
      <c r="C934" s="714" t="str">
        <f>VLOOKUP(A934,'ORÇ. SD'!$B$1:$Q$891,3,FALSE)</f>
        <v>SINAPI</v>
      </c>
      <c r="D934" s="1370" t="str">
        <f>VLOOKUP(A934,'ORÇ. SD'!$B$1:$Q$891,4,FALSE)</f>
        <v>CONTATOR TRIPOLAR I NOMINAL 22A - FORNECIMENTO E INSTALAÇÃO. AF_10/2020</v>
      </c>
      <c r="E934" s="1371"/>
      <c r="F934" s="1371"/>
      <c r="G934" s="1371"/>
      <c r="H934" s="1371"/>
      <c r="I934" s="1371"/>
      <c r="J934" s="1371"/>
      <c r="K934" s="1371"/>
      <c r="L934" s="1371"/>
      <c r="M934" s="1371"/>
      <c r="N934" s="1371"/>
      <c r="O934" s="1371"/>
      <c r="P934" s="1371"/>
      <c r="Q934" s="1371"/>
      <c r="R934" s="1371"/>
      <c r="S934" s="1371"/>
      <c r="T934" s="1371"/>
      <c r="U934" s="1371"/>
      <c r="V934" s="1371"/>
      <c r="W934" s="715" t="str">
        <f>VLOOKUP(A934,'ORÇ. SD'!$B$1:$Q$891,11,FALSE)</f>
        <v>UN</v>
      </c>
      <c r="X934" s="716"/>
    </row>
    <row r="935" spans="1:25" ht="30" customHeight="1" x14ac:dyDescent="0.2">
      <c r="A935" s="1402" t="s">
        <v>14859</v>
      </c>
      <c r="B935" s="1403"/>
      <c r="C935" s="1403"/>
      <c r="D935" s="1404" t="s">
        <v>14860</v>
      </c>
      <c r="E935" s="1405" t="s">
        <v>14861</v>
      </c>
      <c r="F935" s="1406"/>
      <c r="G935" s="1406"/>
      <c r="H935" s="1406"/>
      <c r="I935" s="1406"/>
      <c r="J935" s="1378"/>
      <c r="K935" s="1399" t="s">
        <v>14862</v>
      </c>
      <c r="L935" s="1399" t="s">
        <v>14863</v>
      </c>
      <c r="M935" s="711" t="s">
        <v>14864</v>
      </c>
      <c r="N935" s="711" t="s">
        <v>14865</v>
      </c>
      <c r="O935" s="711" t="s">
        <v>14866</v>
      </c>
      <c r="P935" s="711" t="s">
        <v>14867</v>
      </c>
      <c r="Q935" s="712" t="s">
        <v>14868</v>
      </c>
      <c r="R935" s="711" t="s">
        <v>14869</v>
      </c>
      <c r="S935" s="711" t="s">
        <v>47874</v>
      </c>
      <c r="T935" s="711" t="s">
        <v>14871</v>
      </c>
      <c r="U935" s="711" t="s">
        <v>14888</v>
      </c>
      <c r="V935" s="1399" t="s">
        <v>14872</v>
      </c>
      <c r="W935" s="1399" t="s">
        <v>14873</v>
      </c>
      <c r="X935" s="1407" t="s">
        <v>14874</v>
      </c>
      <c r="Y935" s="205"/>
    </row>
    <row r="936" spans="1:25" ht="12.75" x14ac:dyDescent="0.2">
      <c r="A936" s="283" t="s">
        <v>14875</v>
      </c>
      <c r="B936" s="284" t="s">
        <v>14876</v>
      </c>
      <c r="C936" s="284" t="s">
        <v>14886</v>
      </c>
      <c r="D936" s="1378"/>
      <c r="E936" s="1367" t="s">
        <v>14877</v>
      </c>
      <c r="F936" s="1368"/>
      <c r="G936" s="1369"/>
      <c r="H936" s="1367" t="s">
        <v>14878</v>
      </c>
      <c r="I936" s="1368"/>
      <c r="J936" s="1369"/>
      <c r="K936" s="1383"/>
      <c r="L936" s="1383"/>
      <c r="M936" s="285" t="s">
        <v>14879</v>
      </c>
      <c r="N936" s="285" t="s">
        <v>14879</v>
      </c>
      <c r="O936" s="285" t="s">
        <v>14879</v>
      </c>
      <c r="P936" s="285" t="s">
        <v>14880</v>
      </c>
      <c r="Q936" s="285" t="s">
        <v>14881</v>
      </c>
      <c r="R936" s="285" t="s">
        <v>14882</v>
      </c>
      <c r="S936" s="285" t="s">
        <v>14883</v>
      </c>
      <c r="T936" s="285" t="s">
        <v>14884</v>
      </c>
      <c r="U936" s="285" t="s">
        <v>14889</v>
      </c>
      <c r="V936" s="1383"/>
      <c r="W936" s="1383"/>
      <c r="X936" s="1366"/>
      <c r="Y936" s="206"/>
    </row>
    <row r="937" spans="1:25" ht="15.75" customHeight="1" x14ac:dyDescent="0.2">
      <c r="A937" s="302"/>
      <c r="B937" s="267"/>
      <c r="C937" s="338"/>
      <c r="D937" s="259" t="s">
        <v>48107</v>
      </c>
      <c r="E937" s="260"/>
      <c r="F937" s="261"/>
      <c r="G937" s="262"/>
      <c r="H937" s="260"/>
      <c r="I937" s="261"/>
      <c r="J937" s="262"/>
      <c r="K937" s="281"/>
      <c r="L937" s="278">
        <v>2</v>
      </c>
      <c r="M937" s="263"/>
      <c r="N937" s="263"/>
      <c r="O937" s="263"/>
      <c r="P937" s="263"/>
      <c r="Q937" s="263"/>
      <c r="R937" s="273"/>
      <c r="S937" s="265"/>
      <c r="T937" s="274"/>
      <c r="U937" s="275"/>
      <c r="V937" s="264">
        <f t="shared" ref="V937" si="125">L937</f>
        <v>2</v>
      </c>
      <c r="W937" s="276"/>
      <c r="X937" s="268"/>
    </row>
    <row r="938" spans="1:25" ht="15.75" customHeight="1" thickBot="1" x14ac:dyDescent="0.25">
      <c r="A938" s="408">
        <f t="shared" ref="A938" si="126">+B934</f>
        <v>101902</v>
      </c>
      <c r="B938" s="409"/>
      <c r="C938" s="434" t="str">
        <f t="shared" ref="C938" si="127">+C934</f>
        <v>SINAPI</v>
      </c>
      <c r="D938" s="411" t="s">
        <v>14872</v>
      </c>
      <c r="E938" s="1390"/>
      <c r="F938" s="1391"/>
      <c r="G938" s="1392"/>
      <c r="H938" s="1390"/>
      <c r="I938" s="1391"/>
      <c r="J938" s="1392"/>
      <c r="K938" s="409"/>
      <c r="L938" s="409"/>
      <c r="M938" s="412"/>
      <c r="N938" s="412"/>
      <c r="O938" s="412"/>
      <c r="P938" s="412"/>
      <c r="Q938" s="412"/>
      <c r="R938" s="412"/>
      <c r="S938" s="412"/>
      <c r="T938" s="412"/>
      <c r="U938" s="412"/>
      <c r="V938" s="413">
        <f t="shared" ref="V938" si="128">SUM(V937:V937)</f>
        <v>2</v>
      </c>
      <c r="W938" s="414" t="str">
        <f t="shared" ref="W938" si="129">W934</f>
        <v>UN</v>
      </c>
      <c r="X938" s="415"/>
    </row>
    <row r="939" spans="1:25" ht="15.75" customHeight="1" x14ac:dyDescent="0.2">
      <c r="A939" s="713" t="s">
        <v>57626</v>
      </c>
      <c r="B939" s="717">
        <f>VLOOKUP(A939,'ORÇ. SD'!$B$1:$Q$891,2,FALSE)</f>
        <v>101903</v>
      </c>
      <c r="C939" s="714" t="str">
        <f>VLOOKUP(A939,'ORÇ. SD'!$B$1:$Q$891,3,FALSE)</f>
        <v>SINAPI</v>
      </c>
      <c r="D939" s="1370" t="str">
        <f>VLOOKUP(A939,'ORÇ. SD'!$B$1:$Q$891,4,FALSE)</f>
        <v>CONTATOR TRIPOLAR I NOMINAL 38A - FORNECIMENTO E INSTALAÇÃO. AF_10/2020</v>
      </c>
      <c r="E939" s="1371"/>
      <c r="F939" s="1371"/>
      <c r="G939" s="1371"/>
      <c r="H939" s="1371"/>
      <c r="I939" s="1371"/>
      <c r="J939" s="1371"/>
      <c r="K939" s="1371"/>
      <c r="L939" s="1371"/>
      <c r="M939" s="1371"/>
      <c r="N939" s="1371"/>
      <c r="O939" s="1371"/>
      <c r="P939" s="1371"/>
      <c r="Q939" s="1371"/>
      <c r="R939" s="1371"/>
      <c r="S939" s="1371"/>
      <c r="T939" s="1371"/>
      <c r="U939" s="1371"/>
      <c r="V939" s="1371"/>
      <c r="W939" s="715" t="str">
        <f>VLOOKUP(A939,'ORÇ. SD'!$B$1:$Q$891,11,FALSE)</f>
        <v>UN</v>
      </c>
      <c r="X939" s="716"/>
    </row>
    <row r="940" spans="1:25" ht="30" customHeight="1" x14ac:dyDescent="0.2">
      <c r="A940" s="1402" t="s">
        <v>14859</v>
      </c>
      <c r="B940" s="1403"/>
      <c r="C940" s="1403"/>
      <c r="D940" s="1404" t="s">
        <v>14860</v>
      </c>
      <c r="E940" s="1405" t="s">
        <v>14861</v>
      </c>
      <c r="F940" s="1406"/>
      <c r="G940" s="1406"/>
      <c r="H940" s="1406"/>
      <c r="I940" s="1406"/>
      <c r="J940" s="1378"/>
      <c r="K940" s="1399" t="s">
        <v>14862</v>
      </c>
      <c r="L940" s="1399" t="s">
        <v>14863</v>
      </c>
      <c r="M940" s="711" t="s">
        <v>14864</v>
      </c>
      <c r="N940" s="711" t="s">
        <v>14865</v>
      </c>
      <c r="O940" s="711" t="s">
        <v>14866</v>
      </c>
      <c r="P940" s="711" t="s">
        <v>14867</v>
      </c>
      <c r="Q940" s="712" t="s">
        <v>14868</v>
      </c>
      <c r="R940" s="711" t="s">
        <v>14869</v>
      </c>
      <c r="S940" s="711" t="s">
        <v>47874</v>
      </c>
      <c r="T940" s="711" t="s">
        <v>14871</v>
      </c>
      <c r="U940" s="711" t="s">
        <v>14888</v>
      </c>
      <c r="V940" s="1399" t="s">
        <v>14872</v>
      </c>
      <c r="W940" s="1399" t="s">
        <v>14873</v>
      </c>
      <c r="X940" s="1407" t="s">
        <v>14874</v>
      </c>
    </row>
    <row r="941" spans="1:25" ht="30" customHeight="1" x14ac:dyDescent="0.2">
      <c r="A941" s="283" t="s">
        <v>14875</v>
      </c>
      <c r="B941" s="284" t="s">
        <v>14876</v>
      </c>
      <c r="C941" s="284" t="s">
        <v>14886</v>
      </c>
      <c r="D941" s="1378"/>
      <c r="E941" s="1367" t="s">
        <v>14877</v>
      </c>
      <c r="F941" s="1368"/>
      <c r="G941" s="1369"/>
      <c r="H941" s="1367" t="s">
        <v>14878</v>
      </c>
      <c r="I941" s="1368"/>
      <c r="J941" s="1369"/>
      <c r="K941" s="1383"/>
      <c r="L941" s="1383"/>
      <c r="M941" s="285" t="s">
        <v>14879</v>
      </c>
      <c r="N941" s="285" t="s">
        <v>14879</v>
      </c>
      <c r="O941" s="285" t="s">
        <v>14879</v>
      </c>
      <c r="P941" s="285" t="s">
        <v>14880</v>
      </c>
      <c r="Q941" s="285" t="s">
        <v>14881</v>
      </c>
      <c r="R941" s="285" t="s">
        <v>14882</v>
      </c>
      <c r="S941" s="285" t="s">
        <v>14883</v>
      </c>
      <c r="T941" s="285" t="s">
        <v>14884</v>
      </c>
      <c r="U941" s="285" t="s">
        <v>14889</v>
      </c>
      <c r="V941" s="1383"/>
      <c r="W941" s="1383"/>
      <c r="X941" s="1366"/>
      <c r="Y941" s="205"/>
    </row>
    <row r="942" spans="1:25" ht="15.75" x14ac:dyDescent="0.2">
      <c r="A942" s="302"/>
      <c r="B942" s="267"/>
      <c r="C942" s="338"/>
      <c r="D942" s="259" t="s">
        <v>48107</v>
      </c>
      <c r="E942" s="260"/>
      <c r="F942" s="261"/>
      <c r="G942" s="262"/>
      <c r="H942" s="260"/>
      <c r="I942" s="261"/>
      <c r="J942" s="262"/>
      <c r="K942" s="281"/>
      <c r="L942" s="278">
        <v>1</v>
      </c>
      <c r="M942" s="263"/>
      <c r="N942" s="263"/>
      <c r="O942" s="263"/>
      <c r="P942" s="263"/>
      <c r="Q942" s="263"/>
      <c r="R942" s="273"/>
      <c r="S942" s="265"/>
      <c r="T942" s="274"/>
      <c r="U942" s="275"/>
      <c r="V942" s="264">
        <f t="shared" ref="V942" si="130">L942</f>
        <v>1</v>
      </c>
      <c r="W942" s="276"/>
      <c r="X942" s="268"/>
      <c r="Y942" s="206"/>
    </row>
    <row r="943" spans="1:25" ht="15.75" customHeight="1" thickBot="1" x14ac:dyDescent="0.25">
      <c r="A943" s="408">
        <f t="shared" ref="A943" si="131">+B939</f>
        <v>101903</v>
      </c>
      <c r="B943" s="409"/>
      <c r="C943" s="434" t="str">
        <f t="shared" ref="C943" si="132">+C939</f>
        <v>SINAPI</v>
      </c>
      <c r="D943" s="411" t="s">
        <v>14872</v>
      </c>
      <c r="E943" s="1390"/>
      <c r="F943" s="1391"/>
      <c r="G943" s="1392"/>
      <c r="H943" s="1390"/>
      <c r="I943" s="1391"/>
      <c r="J943" s="1392"/>
      <c r="K943" s="409"/>
      <c r="L943" s="409"/>
      <c r="M943" s="412"/>
      <c r="N943" s="412"/>
      <c r="O943" s="412"/>
      <c r="P943" s="412"/>
      <c r="Q943" s="412"/>
      <c r="R943" s="412"/>
      <c r="S943" s="412"/>
      <c r="T943" s="412"/>
      <c r="U943" s="412"/>
      <c r="V943" s="413">
        <f t="shared" ref="V943" si="133">SUM(V942:V942)</f>
        <v>1</v>
      </c>
      <c r="W943" s="414" t="str">
        <f t="shared" ref="W943" si="134">W939</f>
        <v>UN</v>
      </c>
      <c r="X943" s="415"/>
    </row>
    <row r="944" spans="1:25" ht="15.75" customHeight="1" thickBot="1" x14ac:dyDescent="0.25">
      <c r="A944" s="662" t="s">
        <v>55869</v>
      </c>
      <c r="B944" s="663"/>
      <c r="C944" s="663"/>
      <c r="D944" s="917" t="str">
        <f>VLOOKUP(A944,'ORÇ. SD'!$B$1:$Q$891,2,FALSE)</f>
        <v>CANTEIRO DE OBRAS</v>
      </c>
      <c r="E944" s="670"/>
      <c r="F944" s="671"/>
      <c r="G944" s="672"/>
      <c r="H944" s="670"/>
      <c r="I944" s="671"/>
      <c r="J944" s="672"/>
      <c r="K944" s="673"/>
      <c r="L944" s="673"/>
      <c r="M944" s="674"/>
      <c r="N944" s="674"/>
      <c r="O944" s="674"/>
      <c r="P944" s="674"/>
      <c r="Q944" s="674"/>
      <c r="R944" s="674"/>
      <c r="S944" s="674"/>
      <c r="T944" s="674"/>
      <c r="U944" s="674"/>
      <c r="V944" s="674"/>
      <c r="W944" s="673"/>
      <c r="X944" s="675"/>
    </row>
    <row r="945" spans="1:25" ht="15.75" customHeight="1" x14ac:dyDescent="0.2">
      <c r="A945" s="713" t="s">
        <v>57627</v>
      </c>
      <c r="B945" s="717" t="str">
        <f>VLOOKUP(A945,'ORÇ. SD'!$B$1:$Q$891,2,FALSE)</f>
        <v>'020712</v>
      </c>
      <c r="C945" s="714" t="str">
        <f>VLOOKUP(A945,'ORÇ. SD'!$B$1:$Q$891,3,FALSE)</f>
        <v>DER-EDIF</v>
      </c>
      <c r="D945" s="1370" t="str">
        <f>VLOOKUP(A945,'ORÇ. SD'!$B$1:$Q$891,4,FALSE)</f>
        <v>Rede de água com padrão de entrada d'água diâm. 3/4", conf. espec. CESAN, incl. tubos e conexões para alimentação, distribuição, extravasor e limpeza, cons. o padrão a 25m, conf. projeto (1 utilização)</v>
      </c>
      <c r="E945" s="1371"/>
      <c r="F945" s="1371"/>
      <c r="G945" s="1371"/>
      <c r="H945" s="1371"/>
      <c r="I945" s="1371"/>
      <c r="J945" s="1371"/>
      <c r="K945" s="1371"/>
      <c r="L945" s="1371"/>
      <c r="M945" s="1371"/>
      <c r="N945" s="1371"/>
      <c r="O945" s="1371"/>
      <c r="P945" s="1371"/>
      <c r="Q945" s="1371"/>
      <c r="R945" s="1371"/>
      <c r="S945" s="1371"/>
      <c r="T945" s="1371"/>
      <c r="U945" s="1371"/>
      <c r="V945" s="1371"/>
      <c r="W945" s="715" t="str">
        <f>VLOOKUP(A945,'ORÇ. SD'!$B$1:$Q$891,11,FALSE)</f>
        <v>m</v>
      </c>
      <c r="X945" s="716"/>
    </row>
    <row r="946" spans="1:25" ht="30" customHeight="1" x14ac:dyDescent="0.2">
      <c r="A946" s="1402" t="s">
        <v>14859</v>
      </c>
      <c r="B946" s="1403"/>
      <c r="C946" s="1403"/>
      <c r="D946" s="1404" t="s">
        <v>14860</v>
      </c>
      <c r="E946" s="1405" t="s">
        <v>14861</v>
      </c>
      <c r="F946" s="1406"/>
      <c r="G946" s="1406"/>
      <c r="H946" s="1406"/>
      <c r="I946" s="1406"/>
      <c r="J946" s="1378"/>
      <c r="K946" s="1399" t="s">
        <v>14862</v>
      </c>
      <c r="L946" s="1399" t="s">
        <v>14863</v>
      </c>
      <c r="M946" s="711" t="s">
        <v>14864</v>
      </c>
      <c r="N946" s="711" t="s">
        <v>14865</v>
      </c>
      <c r="O946" s="711" t="s">
        <v>14866</v>
      </c>
      <c r="P946" s="711" t="s">
        <v>14867</v>
      </c>
      <c r="Q946" s="712" t="s">
        <v>14868</v>
      </c>
      <c r="R946" s="711" t="s">
        <v>14869</v>
      </c>
      <c r="S946" s="711" t="s">
        <v>47874</v>
      </c>
      <c r="T946" s="711" t="s">
        <v>14871</v>
      </c>
      <c r="U946" s="711" t="s">
        <v>14888</v>
      </c>
      <c r="V946" s="1399" t="s">
        <v>14872</v>
      </c>
      <c r="W946" s="1399" t="s">
        <v>14873</v>
      </c>
      <c r="X946" s="1407" t="s">
        <v>14874</v>
      </c>
      <c r="Y946" s="205"/>
    </row>
    <row r="947" spans="1:25" ht="12.75" x14ac:dyDescent="0.2">
      <c r="A947" s="283" t="s">
        <v>14875</v>
      </c>
      <c r="B947" s="284" t="s">
        <v>14876</v>
      </c>
      <c r="C947" s="284" t="s">
        <v>14886</v>
      </c>
      <c r="D947" s="1378"/>
      <c r="E947" s="1367" t="s">
        <v>14877</v>
      </c>
      <c r="F947" s="1368"/>
      <c r="G947" s="1369"/>
      <c r="H947" s="1367" t="s">
        <v>14878</v>
      </c>
      <c r="I947" s="1368"/>
      <c r="J947" s="1369"/>
      <c r="K947" s="1383"/>
      <c r="L947" s="1383"/>
      <c r="M947" s="285" t="s">
        <v>14879</v>
      </c>
      <c r="N947" s="285" t="s">
        <v>14879</v>
      </c>
      <c r="O947" s="285" t="s">
        <v>14879</v>
      </c>
      <c r="P947" s="285" t="s">
        <v>14880</v>
      </c>
      <c r="Q947" s="285" t="s">
        <v>14881</v>
      </c>
      <c r="R947" s="285" t="s">
        <v>14882</v>
      </c>
      <c r="S947" s="285" t="s">
        <v>14883</v>
      </c>
      <c r="T947" s="285" t="s">
        <v>14884</v>
      </c>
      <c r="U947" s="285" t="s">
        <v>14889</v>
      </c>
      <c r="V947" s="1383"/>
      <c r="W947" s="1383"/>
      <c r="X947" s="1366"/>
      <c r="Y947" s="206"/>
    </row>
    <row r="948" spans="1:25" ht="15.75" customHeight="1" x14ac:dyDescent="0.2">
      <c r="A948" s="302"/>
      <c r="B948" s="267"/>
      <c r="C948" s="338"/>
      <c r="D948" s="259" t="s">
        <v>18234</v>
      </c>
      <c r="E948" s="260"/>
      <c r="F948" s="261"/>
      <c r="G948" s="262"/>
      <c r="H948" s="260"/>
      <c r="I948" s="261"/>
      <c r="J948" s="262"/>
      <c r="K948" s="281"/>
      <c r="L948" s="278"/>
      <c r="M948" s="263">
        <v>45</v>
      </c>
      <c r="N948" s="263"/>
      <c r="O948" s="263"/>
      <c r="P948" s="263"/>
      <c r="Q948" s="263"/>
      <c r="R948" s="273"/>
      <c r="S948" s="265"/>
      <c r="T948" s="274"/>
      <c r="U948" s="275"/>
      <c r="V948" s="264">
        <f>+M948</f>
        <v>45</v>
      </c>
      <c r="W948" s="276"/>
      <c r="X948" s="268"/>
    </row>
    <row r="949" spans="1:25" ht="15.75" customHeight="1" thickBot="1" x14ac:dyDescent="0.25">
      <c r="A949" s="408" t="str">
        <f>+B945</f>
        <v>'020712</v>
      </c>
      <c r="B949" s="409"/>
      <c r="C949" s="434" t="str">
        <f>+C945</f>
        <v>DER-EDIF</v>
      </c>
      <c r="D949" s="411" t="s">
        <v>14872</v>
      </c>
      <c r="E949" s="1390"/>
      <c r="F949" s="1391"/>
      <c r="G949" s="1392"/>
      <c r="H949" s="1390"/>
      <c r="I949" s="1391"/>
      <c r="J949" s="1392"/>
      <c r="K949" s="409"/>
      <c r="L949" s="409"/>
      <c r="M949" s="412"/>
      <c r="N949" s="412"/>
      <c r="O949" s="412"/>
      <c r="P949" s="412"/>
      <c r="Q949" s="412"/>
      <c r="R949" s="412"/>
      <c r="S949" s="412"/>
      <c r="T949" s="412"/>
      <c r="U949" s="412"/>
      <c r="V949" s="413">
        <f>SUM(V948:V948)</f>
        <v>45</v>
      </c>
      <c r="W949" s="414" t="str">
        <f>W945</f>
        <v>m</v>
      </c>
      <c r="X949" s="415"/>
    </row>
    <row r="950" spans="1:25" ht="30" customHeight="1" x14ac:dyDescent="0.2">
      <c r="A950" s="713" t="s">
        <v>57628</v>
      </c>
      <c r="B950" s="717" t="str">
        <f>VLOOKUP(A950,'ORÇ. SD'!$B$1:$Q$891,2,FALSE)</f>
        <v>'020714</v>
      </c>
      <c r="C950" s="714" t="str">
        <f>VLOOKUP(A950,'ORÇ. SD'!$B$1:$Q$891,3,FALSE)</f>
        <v>DER-EDIF</v>
      </c>
      <c r="D950" s="1370" t="str">
        <f>VLOOKUP(A950,'ORÇ. SD'!$B$1:$Q$891,4,FALSE)</f>
        <v>Rede de esgoto, contendo fossa e filtro, inclusive tubos e conexões de ligação entre caixas, considerando distância de 25m, conforme projeto (1 utilização)</v>
      </c>
      <c r="E950" s="1371"/>
      <c r="F950" s="1371"/>
      <c r="G950" s="1371"/>
      <c r="H950" s="1371"/>
      <c r="I950" s="1371"/>
      <c r="J950" s="1371"/>
      <c r="K950" s="1371"/>
      <c r="L950" s="1371"/>
      <c r="M950" s="1371"/>
      <c r="N950" s="1371"/>
      <c r="O950" s="1371"/>
      <c r="P950" s="1371"/>
      <c r="Q950" s="1371"/>
      <c r="R950" s="1371"/>
      <c r="S950" s="1371"/>
      <c r="T950" s="1371"/>
      <c r="U950" s="1371"/>
      <c r="V950" s="1371"/>
      <c r="W950" s="715" t="str">
        <f>VLOOKUP(A950,'ORÇ. SD'!$B$1:$Q$891,11,FALSE)</f>
        <v>m</v>
      </c>
      <c r="X950" s="716"/>
    </row>
    <row r="951" spans="1:25" ht="30" customHeight="1" x14ac:dyDescent="0.2">
      <c r="A951" s="1402" t="s">
        <v>14859</v>
      </c>
      <c r="B951" s="1403"/>
      <c r="C951" s="1403"/>
      <c r="D951" s="1404" t="s">
        <v>14860</v>
      </c>
      <c r="E951" s="1405" t="s">
        <v>14861</v>
      </c>
      <c r="F951" s="1406"/>
      <c r="G951" s="1406"/>
      <c r="H951" s="1406"/>
      <c r="I951" s="1406"/>
      <c r="J951" s="1378"/>
      <c r="K951" s="1399" t="s">
        <v>14862</v>
      </c>
      <c r="L951" s="1399" t="s">
        <v>14863</v>
      </c>
      <c r="M951" s="711" t="s">
        <v>14864</v>
      </c>
      <c r="N951" s="711" t="s">
        <v>14865</v>
      </c>
      <c r="O951" s="711" t="s">
        <v>14866</v>
      </c>
      <c r="P951" s="711" t="s">
        <v>14867</v>
      </c>
      <c r="Q951" s="712" t="s">
        <v>14868</v>
      </c>
      <c r="R951" s="711" t="s">
        <v>14869</v>
      </c>
      <c r="S951" s="711" t="s">
        <v>47874</v>
      </c>
      <c r="T951" s="711" t="s">
        <v>14871</v>
      </c>
      <c r="U951" s="711" t="s">
        <v>14888</v>
      </c>
      <c r="V951" s="1399" t="s">
        <v>14872</v>
      </c>
      <c r="W951" s="1399" t="s">
        <v>14873</v>
      </c>
      <c r="X951" s="1407" t="s">
        <v>14874</v>
      </c>
      <c r="Y951" s="205"/>
    </row>
    <row r="952" spans="1:25" ht="12.75" x14ac:dyDescent="0.2">
      <c r="A952" s="283" t="s">
        <v>14875</v>
      </c>
      <c r="B952" s="284" t="s">
        <v>14876</v>
      </c>
      <c r="C952" s="284" t="s">
        <v>14886</v>
      </c>
      <c r="D952" s="1378"/>
      <c r="E952" s="1367" t="s">
        <v>14877</v>
      </c>
      <c r="F952" s="1368"/>
      <c r="G952" s="1369"/>
      <c r="H952" s="1367" t="s">
        <v>14878</v>
      </c>
      <c r="I952" s="1368"/>
      <c r="J952" s="1369"/>
      <c r="K952" s="1383"/>
      <c r="L952" s="1383"/>
      <c r="M952" s="285" t="s">
        <v>14879</v>
      </c>
      <c r="N952" s="285" t="s">
        <v>14879</v>
      </c>
      <c r="O952" s="285" t="s">
        <v>14879</v>
      </c>
      <c r="P952" s="285" t="s">
        <v>14880</v>
      </c>
      <c r="Q952" s="285" t="s">
        <v>14881</v>
      </c>
      <c r="R952" s="285" t="s">
        <v>14882</v>
      </c>
      <c r="S952" s="285" t="s">
        <v>14883</v>
      </c>
      <c r="T952" s="285" t="s">
        <v>14884</v>
      </c>
      <c r="U952" s="285" t="s">
        <v>14889</v>
      </c>
      <c r="V952" s="1383"/>
      <c r="W952" s="1383"/>
      <c r="X952" s="1366"/>
      <c r="Y952" s="206"/>
    </row>
    <row r="953" spans="1:25" ht="15.75" customHeight="1" x14ac:dyDescent="0.2">
      <c r="A953" s="302"/>
      <c r="B953" s="267"/>
      <c r="C953" s="338"/>
      <c r="D953" s="259" t="str">
        <f>D948</f>
        <v>ORLA D. JOÃO BATISTA</v>
      </c>
      <c r="E953" s="260"/>
      <c r="F953" s="261"/>
      <c r="G953" s="262"/>
      <c r="H953" s="260"/>
      <c r="I953" s="261"/>
      <c r="J953" s="262"/>
      <c r="K953" s="281"/>
      <c r="L953" s="278"/>
      <c r="M953" s="263">
        <v>45</v>
      </c>
      <c r="N953" s="263"/>
      <c r="O953" s="263"/>
      <c r="P953" s="263"/>
      <c r="Q953" s="263"/>
      <c r="R953" s="273"/>
      <c r="S953" s="265"/>
      <c r="T953" s="274"/>
      <c r="U953" s="275"/>
      <c r="V953" s="264">
        <f>+M953</f>
        <v>45</v>
      </c>
      <c r="W953" s="276"/>
      <c r="X953" s="268"/>
    </row>
    <row r="954" spans="1:25" ht="15.75" customHeight="1" thickBot="1" x14ac:dyDescent="0.25">
      <c r="A954" s="408" t="str">
        <f>+B950</f>
        <v>'020714</v>
      </c>
      <c r="B954" s="409"/>
      <c r="C954" s="434" t="str">
        <f>+C950</f>
        <v>DER-EDIF</v>
      </c>
      <c r="D954" s="411" t="s">
        <v>14872</v>
      </c>
      <c r="E954" s="1390"/>
      <c r="F954" s="1400"/>
      <c r="G954" s="1401"/>
      <c r="H954" s="1390"/>
      <c r="I954" s="1400"/>
      <c r="J954" s="1401"/>
      <c r="K954" s="409"/>
      <c r="L954" s="409"/>
      <c r="M954" s="412"/>
      <c r="N954" s="412"/>
      <c r="O954" s="412"/>
      <c r="P954" s="412"/>
      <c r="Q954" s="412"/>
      <c r="R954" s="412"/>
      <c r="S954" s="412"/>
      <c r="T954" s="412"/>
      <c r="U954" s="412"/>
      <c r="V954" s="413">
        <f>SUM(V953:V953)</f>
        <v>45</v>
      </c>
      <c r="W954" s="414" t="str">
        <f>W950</f>
        <v>m</v>
      </c>
      <c r="X954" s="415"/>
    </row>
    <row r="955" spans="1:25" ht="15.75" customHeight="1" x14ac:dyDescent="0.2">
      <c r="A955" s="713" t="s">
        <v>57629</v>
      </c>
      <c r="B955" s="717" t="str">
        <f>VLOOKUP(A955,'ORÇ. SD'!$B$1:$Q$891,2,FALSE)</f>
        <v>'020713</v>
      </c>
      <c r="C955" s="714" t="str">
        <f>VLOOKUP(A955,'ORÇ. SD'!$B$1:$Q$891,3,FALSE)</f>
        <v>DER-EDIF</v>
      </c>
      <c r="D955" s="1370" t="str">
        <f>VLOOKUP(A955,'ORÇ. SD'!$B$1:$Q$891,4,FALSE)</f>
        <v>Rede de luz, incl. padrão entrada de energia trifás., cabo de ligação até barracões, quadro de distrib., disj. e chave de força (quando necessário), cons. 20m entre padrão entrada e QDG, conf. projeto (1 utilização)</v>
      </c>
      <c r="E955" s="1371"/>
      <c r="F955" s="1371"/>
      <c r="G955" s="1371"/>
      <c r="H955" s="1371"/>
      <c r="I955" s="1371"/>
      <c r="J955" s="1371"/>
      <c r="K955" s="1371"/>
      <c r="L955" s="1371"/>
      <c r="M955" s="1371"/>
      <c r="N955" s="1371"/>
      <c r="O955" s="1371"/>
      <c r="P955" s="1371"/>
      <c r="Q955" s="1371"/>
      <c r="R955" s="1371"/>
      <c r="S955" s="1371"/>
      <c r="T955" s="1371"/>
      <c r="U955" s="1371"/>
      <c r="V955" s="1371"/>
      <c r="W955" s="715" t="str">
        <f>VLOOKUP(A955,'ORÇ. SD'!$B$1:$Q$891,11,FALSE)</f>
        <v>m</v>
      </c>
      <c r="X955" s="716"/>
    </row>
    <row r="956" spans="1:25" ht="30" customHeight="1" x14ac:dyDescent="0.2">
      <c r="A956" s="1402" t="s">
        <v>14859</v>
      </c>
      <c r="B956" s="1403"/>
      <c r="C956" s="1403"/>
      <c r="D956" s="1404" t="s">
        <v>14860</v>
      </c>
      <c r="E956" s="1405" t="s">
        <v>14861</v>
      </c>
      <c r="F956" s="1406"/>
      <c r="G956" s="1406"/>
      <c r="H956" s="1406"/>
      <c r="I956" s="1406"/>
      <c r="J956" s="1378"/>
      <c r="K956" s="1399" t="s">
        <v>14862</v>
      </c>
      <c r="L956" s="1399" t="s">
        <v>14863</v>
      </c>
      <c r="M956" s="711" t="s">
        <v>14864</v>
      </c>
      <c r="N956" s="711" t="s">
        <v>14865</v>
      </c>
      <c r="O956" s="711" t="s">
        <v>14866</v>
      </c>
      <c r="P956" s="711" t="s">
        <v>14867</v>
      </c>
      <c r="Q956" s="712" t="s">
        <v>14868</v>
      </c>
      <c r="R956" s="711" t="s">
        <v>14869</v>
      </c>
      <c r="S956" s="711" t="s">
        <v>47874</v>
      </c>
      <c r="T956" s="711" t="s">
        <v>14871</v>
      </c>
      <c r="U956" s="711" t="s">
        <v>14888</v>
      </c>
      <c r="V956" s="1399" t="s">
        <v>14872</v>
      </c>
      <c r="W956" s="1399" t="s">
        <v>14873</v>
      </c>
      <c r="X956" s="1407" t="s">
        <v>14874</v>
      </c>
      <c r="Y956" s="205"/>
    </row>
    <row r="957" spans="1:25" ht="12.75" x14ac:dyDescent="0.2">
      <c r="A957" s="283" t="s">
        <v>14875</v>
      </c>
      <c r="B957" s="284" t="s">
        <v>14876</v>
      </c>
      <c r="C957" s="284" t="s">
        <v>14886</v>
      </c>
      <c r="D957" s="1378"/>
      <c r="E957" s="1367" t="s">
        <v>14877</v>
      </c>
      <c r="F957" s="1368"/>
      <c r="G957" s="1369"/>
      <c r="H957" s="1367" t="s">
        <v>14878</v>
      </c>
      <c r="I957" s="1368"/>
      <c r="J957" s="1369"/>
      <c r="K957" s="1383"/>
      <c r="L957" s="1383"/>
      <c r="M957" s="285" t="s">
        <v>14879</v>
      </c>
      <c r="N957" s="285" t="s">
        <v>14879</v>
      </c>
      <c r="O957" s="285" t="s">
        <v>14879</v>
      </c>
      <c r="P957" s="285" t="s">
        <v>14880</v>
      </c>
      <c r="Q957" s="285" t="s">
        <v>14881</v>
      </c>
      <c r="R957" s="285" t="s">
        <v>14882</v>
      </c>
      <c r="S957" s="285" t="s">
        <v>14883</v>
      </c>
      <c r="T957" s="285" t="s">
        <v>14884</v>
      </c>
      <c r="U957" s="285" t="s">
        <v>14889</v>
      </c>
      <c r="V957" s="1383"/>
      <c r="W957" s="1383"/>
      <c r="X957" s="1366"/>
      <c r="Y957" s="206"/>
    </row>
    <row r="958" spans="1:25" ht="15.75" customHeight="1" x14ac:dyDescent="0.2">
      <c r="A958" s="302"/>
      <c r="B958" s="267"/>
      <c r="C958" s="338"/>
      <c r="D958" s="259" t="str">
        <f>D953</f>
        <v>ORLA D. JOÃO BATISTA</v>
      </c>
      <c r="E958" s="260"/>
      <c r="F958" s="261"/>
      <c r="G958" s="262"/>
      <c r="H958" s="260"/>
      <c r="I958" s="261"/>
      <c r="J958" s="262"/>
      <c r="K958" s="281"/>
      <c r="L958" s="278"/>
      <c r="M958" s="263">
        <v>35</v>
      </c>
      <c r="N958" s="263"/>
      <c r="O958" s="263"/>
      <c r="P958" s="263"/>
      <c r="Q958" s="263"/>
      <c r="R958" s="273"/>
      <c r="S958" s="265"/>
      <c r="T958" s="274"/>
      <c r="U958" s="275"/>
      <c r="V958" s="264">
        <f>+M958</f>
        <v>35</v>
      </c>
      <c r="W958" s="276"/>
      <c r="X958" s="268"/>
    </row>
    <row r="959" spans="1:25" ht="15.75" customHeight="1" thickBot="1" x14ac:dyDescent="0.25">
      <c r="A959" s="408" t="str">
        <f>+B955</f>
        <v>'020713</v>
      </c>
      <c r="B959" s="409"/>
      <c r="C959" s="434" t="str">
        <f>+C955</f>
        <v>DER-EDIF</v>
      </c>
      <c r="D959" s="411" t="s">
        <v>14872</v>
      </c>
      <c r="E959" s="1390"/>
      <c r="F959" s="1400"/>
      <c r="G959" s="1401"/>
      <c r="H959" s="1390"/>
      <c r="I959" s="1400"/>
      <c r="J959" s="1401"/>
      <c r="K959" s="409"/>
      <c r="L959" s="409"/>
      <c r="M959" s="412"/>
      <c r="N959" s="412"/>
      <c r="O959" s="412"/>
      <c r="P959" s="412"/>
      <c r="Q959" s="412"/>
      <c r="R959" s="412"/>
      <c r="S959" s="412"/>
      <c r="T959" s="412"/>
      <c r="U959" s="412"/>
      <c r="V959" s="413">
        <f>SUM(V958:V958)</f>
        <v>35</v>
      </c>
      <c r="W959" s="414" t="str">
        <f>W955</f>
        <v>m</v>
      </c>
      <c r="X959" s="415"/>
    </row>
    <row r="960" spans="1:25" ht="30" customHeight="1" x14ac:dyDescent="0.2">
      <c r="A960" s="713" t="s">
        <v>57630</v>
      </c>
      <c r="B960" s="717" t="str">
        <f>VLOOKUP(A960,'ORÇ. SD'!$B$1:$Q$891,2,FALSE)</f>
        <v>'020711</v>
      </c>
      <c r="C960" s="714" t="str">
        <f>VLOOKUP(A960,'ORÇ. SD'!$B$1:$Q$891,3,FALSE)</f>
        <v>DER-EDIF</v>
      </c>
      <c r="D960" s="1370" t="str">
        <f>VLOOKUP(A960,'ORÇ. SD'!$B$1:$Q$891,4,FALSE)</f>
        <v>Reservatório de poliestileno de 1000 L, incl. suporte em madeira de 7x12cm e 8x7cm, elevado de 4m, conf. projeto (1 utilização)</v>
      </c>
      <c r="E960" s="1371"/>
      <c r="F960" s="1371"/>
      <c r="G960" s="1371"/>
      <c r="H960" s="1371"/>
      <c r="I960" s="1371"/>
      <c r="J960" s="1371"/>
      <c r="K960" s="1371"/>
      <c r="L960" s="1371"/>
      <c r="M960" s="1371"/>
      <c r="N960" s="1371"/>
      <c r="O960" s="1371"/>
      <c r="P960" s="1371"/>
      <c r="Q960" s="1371"/>
      <c r="R960" s="1371"/>
      <c r="S960" s="1371"/>
      <c r="T960" s="1371"/>
      <c r="U960" s="1371"/>
      <c r="V960" s="1371"/>
      <c r="W960" s="715" t="str">
        <f>VLOOKUP(A960,'ORÇ. SD'!$B$1:$Q$891,11,FALSE)</f>
        <v>und</v>
      </c>
      <c r="X960" s="716"/>
    </row>
    <row r="961" spans="1:25" ht="30" customHeight="1" x14ac:dyDescent="0.2">
      <c r="A961" s="1402" t="s">
        <v>14859</v>
      </c>
      <c r="B961" s="1403"/>
      <c r="C961" s="1403"/>
      <c r="D961" s="1404" t="s">
        <v>14860</v>
      </c>
      <c r="E961" s="1405" t="s">
        <v>14861</v>
      </c>
      <c r="F961" s="1406"/>
      <c r="G961" s="1406"/>
      <c r="H961" s="1406"/>
      <c r="I961" s="1406"/>
      <c r="J961" s="1378"/>
      <c r="K961" s="1399" t="s">
        <v>14862</v>
      </c>
      <c r="L961" s="1399" t="s">
        <v>14863</v>
      </c>
      <c r="M961" s="711" t="s">
        <v>14864</v>
      </c>
      <c r="N961" s="711" t="s">
        <v>14865</v>
      </c>
      <c r="O961" s="711" t="s">
        <v>14866</v>
      </c>
      <c r="P961" s="711" t="s">
        <v>14867</v>
      </c>
      <c r="Q961" s="712" t="s">
        <v>14868</v>
      </c>
      <c r="R961" s="711" t="s">
        <v>14869</v>
      </c>
      <c r="S961" s="711" t="s">
        <v>47874</v>
      </c>
      <c r="T961" s="711" t="s">
        <v>14871</v>
      </c>
      <c r="U961" s="711" t="s">
        <v>14888</v>
      </c>
      <c r="V961" s="1399" t="s">
        <v>14872</v>
      </c>
      <c r="W961" s="1399" t="s">
        <v>14873</v>
      </c>
      <c r="X961" s="1407" t="s">
        <v>14874</v>
      </c>
      <c r="Y961" s="205"/>
    </row>
    <row r="962" spans="1:25" ht="12.75" x14ac:dyDescent="0.2">
      <c r="A962" s="283" t="s">
        <v>14875</v>
      </c>
      <c r="B962" s="284" t="s">
        <v>14876</v>
      </c>
      <c r="C962" s="284" t="s">
        <v>14886</v>
      </c>
      <c r="D962" s="1378"/>
      <c r="E962" s="1367" t="s">
        <v>14877</v>
      </c>
      <c r="F962" s="1368"/>
      <c r="G962" s="1369"/>
      <c r="H962" s="1367" t="s">
        <v>14878</v>
      </c>
      <c r="I962" s="1368"/>
      <c r="J962" s="1369"/>
      <c r="K962" s="1383"/>
      <c r="L962" s="1383"/>
      <c r="M962" s="285" t="s">
        <v>14879</v>
      </c>
      <c r="N962" s="285" t="s">
        <v>14879</v>
      </c>
      <c r="O962" s="285" t="s">
        <v>14879</v>
      </c>
      <c r="P962" s="285" t="s">
        <v>14880</v>
      </c>
      <c r="Q962" s="285" t="s">
        <v>14881</v>
      </c>
      <c r="R962" s="285" t="s">
        <v>14882</v>
      </c>
      <c r="S962" s="285" t="s">
        <v>14883</v>
      </c>
      <c r="T962" s="285" t="s">
        <v>14884</v>
      </c>
      <c r="U962" s="285" t="s">
        <v>14889</v>
      </c>
      <c r="V962" s="1383"/>
      <c r="W962" s="1383"/>
      <c r="X962" s="1366"/>
      <c r="Y962" s="206"/>
    </row>
    <row r="963" spans="1:25" ht="15.75" customHeight="1" x14ac:dyDescent="0.2">
      <c r="A963" s="302"/>
      <c r="B963" s="267"/>
      <c r="C963" s="338"/>
      <c r="D963" s="259" t="str">
        <f>D958</f>
        <v>ORLA D. JOÃO BATISTA</v>
      </c>
      <c r="E963" s="260"/>
      <c r="F963" s="261"/>
      <c r="G963" s="262"/>
      <c r="H963" s="260"/>
      <c r="I963" s="261"/>
      <c r="J963" s="262"/>
      <c r="K963" s="281"/>
      <c r="L963" s="278"/>
      <c r="M963" s="263">
        <v>2</v>
      </c>
      <c r="N963" s="263"/>
      <c r="O963" s="263"/>
      <c r="P963" s="263"/>
      <c r="Q963" s="263"/>
      <c r="R963" s="273"/>
      <c r="S963" s="265"/>
      <c r="T963" s="274"/>
      <c r="U963" s="275"/>
      <c r="V963" s="264">
        <f>+M963</f>
        <v>2</v>
      </c>
      <c r="W963" s="276"/>
      <c r="X963" s="268"/>
    </row>
    <row r="964" spans="1:25" ht="15.75" customHeight="1" thickBot="1" x14ac:dyDescent="0.25">
      <c r="A964" s="703" t="str">
        <f>+B960</f>
        <v>'020711</v>
      </c>
      <c r="B964" s="704"/>
      <c r="C964" s="705" t="str">
        <f>+C960</f>
        <v>DER-EDIF</v>
      </c>
      <c r="D964" s="706" t="s">
        <v>14872</v>
      </c>
      <c r="E964" s="1454"/>
      <c r="F964" s="1455"/>
      <c r="G964" s="1456"/>
      <c r="H964" s="1454"/>
      <c r="I964" s="1455"/>
      <c r="J964" s="1456"/>
      <c r="K964" s="704"/>
      <c r="L964" s="704"/>
      <c r="M964" s="707"/>
      <c r="N964" s="707"/>
      <c r="O964" s="707"/>
      <c r="P964" s="707"/>
      <c r="Q964" s="707"/>
      <c r="R964" s="707"/>
      <c r="S964" s="707"/>
      <c r="T964" s="707"/>
      <c r="U964" s="707"/>
      <c r="V964" s="708">
        <f>SUM(V963:V963)</f>
        <v>2</v>
      </c>
      <c r="W964" s="709" t="str">
        <f>W960</f>
        <v>und</v>
      </c>
      <c r="X964" s="710"/>
    </row>
    <row r="965" spans="1:25" ht="15.75" customHeight="1" x14ac:dyDescent="0.2">
      <c r="A965" s="713" t="s">
        <v>57631</v>
      </c>
      <c r="B965" s="717" t="str">
        <f>VLOOKUP(A965,'ORÇ. SD'!$B$1:$Q$891,2,FALSE)</f>
        <v>'020350</v>
      </c>
      <c r="C965" s="714" t="str">
        <f>VLOOKUP(A965,'ORÇ. SD'!$B$1:$Q$891,3,FALSE)</f>
        <v>DER-EDIF</v>
      </c>
      <c r="D965" s="1370" t="str">
        <f>VLOOKUP(A965,'ORÇ. SD'!$B$1:$Q$891,4,FALSE)</f>
        <v>Tapume Telha Metálica Ondulada em aço galvalume 0,50mm Branca h=2,20m, incl. montagem estr. mad. 8"x8", c/adesivo "DER-ES" 60x60cm a cada 10m, incl. faixas pint. esmalte sint. cores azul c/ h=30cm e rosa c/ h=10cm (Reaproveitamento 2x)</v>
      </c>
      <c r="E965" s="1371"/>
      <c r="F965" s="1371"/>
      <c r="G965" s="1371"/>
      <c r="H965" s="1371"/>
      <c r="I965" s="1371"/>
      <c r="J965" s="1371"/>
      <c r="K965" s="1371"/>
      <c r="L965" s="1371"/>
      <c r="M965" s="1371"/>
      <c r="N965" s="1371"/>
      <c r="O965" s="1371"/>
      <c r="P965" s="1371"/>
      <c r="Q965" s="1371"/>
      <c r="R965" s="1371"/>
      <c r="S965" s="1371"/>
      <c r="T965" s="1371"/>
      <c r="U965" s="1371"/>
      <c r="V965" s="1371"/>
      <c r="W965" s="715" t="str">
        <f>VLOOKUP(A965,'ORÇ. SD'!$B$1:$Q$891,11,FALSE)</f>
        <v>m</v>
      </c>
      <c r="X965" s="716"/>
    </row>
    <row r="966" spans="1:25" ht="30" customHeight="1" x14ac:dyDescent="0.2">
      <c r="A966" s="1402" t="s">
        <v>14859</v>
      </c>
      <c r="B966" s="1403"/>
      <c r="C966" s="1403"/>
      <c r="D966" s="1404" t="s">
        <v>14860</v>
      </c>
      <c r="E966" s="1405" t="s">
        <v>14861</v>
      </c>
      <c r="F966" s="1406"/>
      <c r="G966" s="1406"/>
      <c r="H966" s="1406"/>
      <c r="I966" s="1406"/>
      <c r="J966" s="1378"/>
      <c r="K966" s="1399" t="s">
        <v>14862</v>
      </c>
      <c r="L966" s="1399" t="s">
        <v>14863</v>
      </c>
      <c r="M966" s="711" t="s">
        <v>14864</v>
      </c>
      <c r="N966" s="711" t="s">
        <v>14865</v>
      </c>
      <c r="O966" s="711" t="s">
        <v>14866</v>
      </c>
      <c r="P966" s="711" t="s">
        <v>14867</v>
      </c>
      <c r="Q966" s="712" t="s">
        <v>14868</v>
      </c>
      <c r="R966" s="711" t="s">
        <v>14869</v>
      </c>
      <c r="S966" s="711" t="s">
        <v>47874</v>
      </c>
      <c r="T966" s="711" t="s">
        <v>14871</v>
      </c>
      <c r="U966" s="711" t="s">
        <v>14888</v>
      </c>
      <c r="V966" s="1399" t="s">
        <v>14872</v>
      </c>
      <c r="W966" s="1399" t="s">
        <v>14873</v>
      </c>
      <c r="X966" s="1407" t="s">
        <v>14874</v>
      </c>
      <c r="Y966" s="205"/>
    </row>
    <row r="967" spans="1:25" ht="12.75" x14ac:dyDescent="0.2">
      <c r="A967" s="283" t="s">
        <v>14875</v>
      </c>
      <c r="B967" s="284" t="s">
        <v>14876</v>
      </c>
      <c r="C967" s="284" t="s">
        <v>14886</v>
      </c>
      <c r="D967" s="1378"/>
      <c r="E967" s="1367" t="s">
        <v>14877</v>
      </c>
      <c r="F967" s="1368"/>
      <c r="G967" s="1369"/>
      <c r="H967" s="1367" t="s">
        <v>14878</v>
      </c>
      <c r="I967" s="1368"/>
      <c r="J967" s="1369"/>
      <c r="K967" s="1383"/>
      <c r="L967" s="1383"/>
      <c r="M967" s="285" t="s">
        <v>14879</v>
      </c>
      <c r="N967" s="285" t="s">
        <v>14879</v>
      </c>
      <c r="O967" s="285" t="s">
        <v>14879</v>
      </c>
      <c r="P967" s="285" t="s">
        <v>14880</v>
      </c>
      <c r="Q967" s="285" t="s">
        <v>14881</v>
      </c>
      <c r="R967" s="285" t="s">
        <v>14882</v>
      </c>
      <c r="S967" s="285" t="s">
        <v>14883</v>
      </c>
      <c r="T967" s="285" t="s">
        <v>14884</v>
      </c>
      <c r="U967" s="285" t="s">
        <v>14889</v>
      </c>
      <c r="V967" s="1383"/>
      <c r="W967" s="1383"/>
      <c r="X967" s="1366"/>
      <c r="Y967" s="206"/>
    </row>
    <row r="968" spans="1:25" ht="15.75" customHeight="1" x14ac:dyDescent="0.2">
      <c r="A968" s="302"/>
      <c r="B968" s="267"/>
      <c r="C968" s="338"/>
      <c r="D968" s="259" t="str">
        <f>D963</f>
        <v>ORLA D. JOÃO BATISTA</v>
      </c>
      <c r="E968" s="260"/>
      <c r="F968" s="261"/>
      <c r="G968" s="262"/>
      <c r="H968" s="260"/>
      <c r="I968" s="261"/>
      <c r="J968" s="262"/>
      <c r="K968" s="281"/>
      <c r="L968" s="278"/>
      <c r="M968" s="263">
        <v>200</v>
      </c>
      <c r="N968" s="263"/>
      <c r="O968" s="263"/>
      <c r="P968" s="263"/>
      <c r="Q968" s="263"/>
      <c r="R968" s="273"/>
      <c r="S968" s="265"/>
      <c r="T968" s="274"/>
      <c r="U968" s="275"/>
      <c r="V968" s="264">
        <f>+M968</f>
        <v>200</v>
      </c>
      <c r="W968" s="276"/>
      <c r="X968" s="268"/>
    </row>
    <row r="969" spans="1:25" ht="15.75" customHeight="1" thickBot="1" x14ac:dyDescent="0.25">
      <c r="A969" s="408" t="str">
        <f>+B965</f>
        <v>'020350</v>
      </c>
      <c r="B969" s="409"/>
      <c r="C969" s="434" t="str">
        <f>+C965</f>
        <v>DER-EDIF</v>
      </c>
      <c r="D969" s="411" t="s">
        <v>14872</v>
      </c>
      <c r="E969" s="1390"/>
      <c r="F969" s="1400"/>
      <c r="G969" s="1401"/>
      <c r="H969" s="1390"/>
      <c r="I969" s="1400"/>
      <c r="J969" s="1401"/>
      <c r="K969" s="409"/>
      <c r="L969" s="409"/>
      <c r="M969" s="412"/>
      <c r="N969" s="412"/>
      <c r="O969" s="412"/>
      <c r="P969" s="412"/>
      <c r="Q969" s="412"/>
      <c r="R969" s="412"/>
      <c r="S969" s="412"/>
      <c r="T969" s="412"/>
      <c r="U969" s="412"/>
      <c r="V969" s="413">
        <f>SUM(V968:V968)</f>
        <v>200</v>
      </c>
      <c r="W969" s="414" t="str">
        <f>W965</f>
        <v>m</v>
      </c>
      <c r="X969" s="415"/>
    </row>
    <row r="970" spans="1:25" ht="15.75" customHeight="1" x14ac:dyDescent="0.2">
      <c r="A970" s="713" t="s">
        <v>57632</v>
      </c>
      <c r="B970" s="717" t="str">
        <f>VLOOKUP(A970,'ORÇ. SD'!$B$1:$Q$891,2,FALSE)</f>
        <v>'020305</v>
      </c>
      <c r="C970" s="714" t="str">
        <f>VLOOKUP(A970,'ORÇ. SD'!$B$1:$Q$891,3,FALSE)</f>
        <v>DER-EDIF</v>
      </c>
      <c r="D970" s="1370" t="str">
        <f>VLOOKUP(A970,'ORÇ. SD'!$B$1:$Q$891,4,FALSE)</f>
        <v>Placa de obra nas dimensões de 2.0 x 4.0 m, padrão DER</v>
      </c>
      <c r="E970" s="1371"/>
      <c r="F970" s="1371"/>
      <c r="G970" s="1371"/>
      <c r="H970" s="1371"/>
      <c r="I970" s="1371"/>
      <c r="J970" s="1371"/>
      <c r="K970" s="1371"/>
      <c r="L970" s="1371"/>
      <c r="M970" s="1371"/>
      <c r="N970" s="1371"/>
      <c r="O970" s="1371"/>
      <c r="P970" s="1371"/>
      <c r="Q970" s="1371"/>
      <c r="R970" s="1371"/>
      <c r="S970" s="1371"/>
      <c r="T970" s="1371"/>
      <c r="U970" s="1371"/>
      <c r="V970" s="1371"/>
      <c r="W970" s="715" t="str">
        <f>VLOOKUP(A970,'ORÇ. SD'!$B$1:$Q$891,11,FALSE)</f>
        <v>m2</v>
      </c>
      <c r="X970" s="716"/>
    </row>
    <row r="971" spans="1:25" ht="30" customHeight="1" x14ac:dyDescent="0.2">
      <c r="A971" s="1402" t="s">
        <v>14859</v>
      </c>
      <c r="B971" s="1403"/>
      <c r="C971" s="1403"/>
      <c r="D971" s="1404" t="s">
        <v>14860</v>
      </c>
      <c r="E971" s="1405" t="s">
        <v>14861</v>
      </c>
      <c r="F971" s="1406"/>
      <c r="G971" s="1406"/>
      <c r="H971" s="1406"/>
      <c r="I971" s="1406"/>
      <c r="J971" s="1378"/>
      <c r="K971" s="1399" t="s">
        <v>14862</v>
      </c>
      <c r="L971" s="1399" t="s">
        <v>14863</v>
      </c>
      <c r="M971" s="711" t="s">
        <v>14864</v>
      </c>
      <c r="N971" s="711" t="s">
        <v>14865</v>
      </c>
      <c r="O971" s="711" t="s">
        <v>14866</v>
      </c>
      <c r="P971" s="711" t="s">
        <v>14867</v>
      </c>
      <c r="Q971" s="712" t="s">
        <v>14868</v>
      </c>
      <c r="R971" s="711" t="s">
        <v>14869</v>
      </c>
      <c r="S971" s="711" t="s">
        <v>47874</v>
      </c>
      <c r="T971" s="711" t="s">
        <v>14871</v>
      </c>
      <c r="U971" s="711" t="s">
        <v>14888</v>
      </c>
      <c r="V971" s="1399" t="s">
        <v>14872</v>
      </c>
      <c r="W971" s="1399" t="s">
        <v>14873</v>
      </c>
      <c r="X971" s="1407" t="s">
        <v>14874</v>
      </c>
      <c r="Y971" s="205"/>
    </row>
    <row r="972" spans="1:25" ht="12.75" x14ac:dyDescent="0.2">
      <c r="A972" s="283" t="s">
        <v>14875</v>
      </c>
      <c r="B972" s="284" t="s">
        <v>14876</v>
      </c>
      <c r="C972" s="284" t="s">
        <v>14886</v>
      </c>
      <c r="D972" s="1378"/>
      <c r="E972" s="1367" t="s">
        <v>14877</v>
      </c>
      <c r="F972" s="1368"/>
      <c r="G972" s="1369"/>
      <c r="H972" s="1367" t="s">
        <v>14878</v>
      </c>
      <c r="I972" s="1368"/>
      <c r="J972" s="1369"/>
      <c r="K972" s="1383"/>
      <c r="L972" s="1383"/>
      <c r="M972" s="285" t="s">
        <v>14879</v>
      </c>
      <c r="N972" s="285" t="s">
        <v>14879</v>
      </c>
      <c r="O972" s="285" t="s">
        <v>14879</v>
      </c>
      <c r="P972" s="285" t="s">
        <v>14880</v>
      </c>
      <c r="Q972" s="285" t="s">
        <v>14881</v>
      </c>
      <c r="R972" s="285" t="s">
        <v>14882</v>
      </c>
      <c r="S972" s="285" t="s">
        <v>14883</v>
      </c>
      <c r="T972" s="285" t="s">
        <v>14884</v>
      </c>
      <c r="U972" s="285" t="s">
        <v>14889</v>
      </c>
      <c r="V972" s="1383"/>
      <c r="W972" s="1383"/>
      <c r="X972" s="1366"/>
      <c r="Y972" s="206"/>
    </row>
    <row r="973" spans="1:25" ht="15.75" customHeight="1" x14ac:dyDescent="0.2">
      <c r="A973" s="302"/>
      <c r="B973" s="267"/>
      <c r="C973" s="338"/>
      <c r="D973" s="259" t="str">
        <f>D968</f>
        <v>ORLA D. JOÃO BATISTA</v>
      </c>
      <c r="E973" s="260"/>
      <c r="F973" s="261"/>
      <c r="G973" s="262"/>
      <c r="H973" s="260"/>
      <c r="I973" s="261"/>
      <c r="J973" s="262"/>
      <c r="K973" s="281"/>
      <c r="L973" s="278">
        <v>2</v>
      </c>
      <c r="M973" s="316">
        <v>4</v>
      </c>
      <c r="N973" s="316">
        <v>2</v>
      </c>
      <c r="O973" s="263"/>
      <c r="P973" s="263"/>
      <c r="Q973" s="263"/>
      <c r="R973" s="273"/>
      <c r="S973" s="265"/>
      <c r="T973" s="274"/>
      <c r="U973" s="275"/>
      <c r="V973" s="264">
        <f>L973*M973*N973</f>
        <v>16</v>
      </c>
      <c r="W973" s="276"/>
      <c r="X973" s="268"/>
    </row>
    <row r="974" spans="1:25" ht="15.75" customHeight="1" thickBot="1" x14ac:dyDescent="0.25">
      <c r="A974" s="408" t="str">
        <f>+B970</f>
        <v>'020305</v>
      </c>
      <c r="B974" s="409"/>
      <c r="C974" s="434" t="str">
        <f>+C970</f>
        <v>DER-EDIF</v>
      </c>
      <c r="D974" s="411" t="s">
        <v>14872</v>
      </c>
      <c r="E974" s="1390"/>
      <c r="F974" s="1400"/>
      <c r="G974" s="1401"/>
      <c r="H974" s="1390"/>
      <c r="I974" s="1400"/>
      <c r="J974" s="1401"/>
      <c r="K974" s="409"/>
      <c r="L974" s="409"/>
      <c r="M974" s="412"/>
      <c r="N974" s="412"/>
      <c r="O974" s="412"/>
      <c r="P974" s="412"/>
      <c r="Q974" s="412"/>
      <c r="R974" s="412"/>
      <c r="S974" s="412"/>
      <c r="T974" s="412"/>
      <c r="U974" s="412"/>
      <c r="V974" s="413">
        <f>SUM(V973:V973)</f>
        <v>16</v>
      </c>
      <c r="W974" s="414" t="str">
        <f>W970</f>
        <v>m2</v>
      </c>
      <c r="X974" s="415"/>
    </row>
    <row r="975" spans="1:25" ht="15.75" customHeight="1" x14ac:dyDescent="0.2">
      <c r="A975" s="713" t="s">
        <v>57633</v>
      </c>
      <c r="B975" s="717" t="str">
        <f>VLOOKUP(A975,'ORÇ. SD'!$B$1:$Q$891,2,FALSE)</f>
        <v>'200576</v>
      </c>
      <c r="C975" s="714" t="str">
        <f>VLOOKUP(A975,'ORÇ. SD'!$B$1:$Q$891,3,FALSE)</f>
        <v>DER-EDIF</v>
      </c>
      <c r="D975" s="1370" t="str">
        <f>VLOOKUP(A975,'ORÇ. SD'!$B$1:$Q$891,4,FALSE)</f>
        <v>Placa para inauguração de obra em alumínio polido e=4mm, dimensões 40 x 50 cm, gravação em baixo relevo, inclusive pintura e fixação</v>
      </c>
      <c r="E975" s="1371"/>
      <c r="F975" s="1371"/>
      <c r="G975" s="1371"/>
      <c r="H975" s="1371"/>
      <c r="I975" s="1371"/>
      <c r="J975" s="1371"/>
      <c r="K975" s="1371"/>
      <c r="L975" s="1371"/>
      <c r="M975" s="1371"/>
      <c r="N975" s="1371"/>
      <c r="O975" s="1371"/>
      <c r="P975" s="1371"/>
      <c r="Q975" s="1371"/>
      <c r="R975" s="1371"/>
      <c r="S975" s="1371"/>
      <c r="T975" s="1371"/>
      <c r="U975" s="1371"/>
      <c r="V975" s="1371"/>
      <c r="W975" s="715" t="str">
        <f>VLOOKUP(A975,'ORÇ. SD'!$B$1:$Q$891,11,FALSE)</f>
        <v>und</v>
      </c>
      <c r="X975" s="716"/>
    </row>
    <row r="976" spans="1:25" ht="30" customHeight="1" x14ac:dyDescent="0.2">
      <c r="A976" s="1402" t="s">
        <v>14859</v>
      </c>
      <c r="B976" s="1403"/>
      <c r="C976" s="1403"/>
      <c r="D976" s="1404" t="s">
        <v>14860</v>
      </c>
      <c r="E976" s="1405" t="s">
        <v>14861</v>
      </c>
      <c r="F976" s="1406"/>
      <c r="G976" s="1406"/>
      <c r="H976" s="1406"/>
      <c r="I976" s="1406"/>
      <c r="J976" s="1378"/>
      <c r="K976" s="1399" t="s">
        <v>14862</v>
      </c>
      <c r="L976" s="1399" t="s">
        <v>14863</v>
      </c>
      <c r="M976" s="711" t="s">
        <v>14864</v>
      </c>
      <c r="N976" s="711" t="s">
        <v>14865</v>
      </c>
      <c r="O976" s="711" t="s">
        <v>14866</v>
      </c>
      <c r="P976" s="711" t="s">
        <v>14867</v>
      </c>
      <c r="Q976" s="712" t="s">
        <v>14868</v>
      </c>
      <c r="R976" s="711" t="s">
        <v>14869</v>
      </c>
      <c r="S976" s="711" t="s">
        <v>47874</v>
      </c>
      <c r="T976" s="711" t="s">
        <v>14871</v>
      </c>
      <c r="U976" s="711" t="s">
        <v>14888</v>
      </c>
      <c r="V976" s="1399" t="s">
        <v>14872</v>
      </c>
      <c r="W976" s="1399" t="s">
        <v>14873</v>
      </c>
      <c r="X976" s="1407" t="s">
        <v>14874</v>
      </c>
      <c r="Y976" s="205"/>
    </row>
    <row r="977" spans="1:25" ht="12.75" x14ac:dyDescent="0.2">
      <c r="A977" s="283" t="s">
        <v>14875</v>
      </c>
      <c r="B977" s="284" t="s">
        <v>14876</v>
      </c>
      <c r="C977" s="284" t="s">
        <v>14886</v>
      </c>
      <c r="D977" s="1378"/>
      <c r="E977" s="1367" t="s">
        <v>14877</v>
      </c>
      <c r="F977" s="1368"/>
      <c r="G977" s="1369"/>
      <c r="H977" s="1367" t="s">
        <v>14878</v>
      </c>
      <c r="I977" s="1368"/>
      <c r="J977" s="1369"/>
      <c r="K977" s="1383"/>
      <c r="L977" s="1383"/>
      <c r="M977" s="285" t="s">
        <v>14879</v>
      </c>
      <c r="N977" s="285" t="s">
        <v>14879</v>
      </c>
      <c r="O977" s="285" t="s">
        <v>14879</v>
      </c>
      <c r="P977" s="285" t="s">
        <v>14880</v>
      </c>
      <c r="Q977" s="285" t="s">
        <v>14881</v>
      </c>
      <c r="R977" s="285" t="s">
        <v>14882</v>
      </c>
      <c r="S977" s="285" t="s">
        <v>14883</v>
      </c>
      <c r="T977" s="285" t="s">
        <v>14884</v>
      </c>
      <c r="U977" s="285" t="s">
        <v>14889</v>
      </c>
      <c r="V977" s="1383"/>
      <c r="W977" s="1383"/>
      <c r="X977" s="1366"/>
      <c r="Y977" s="206"/>
    </row>
    <row r="978" spans="1:25" ht="15.75" customHeight="1" x14ac:dyDescent="0.2">
      <c r="A978" s="302"/>
      <c r="B978" s="267"/>
      <c r="C978" s="338"/>
      <c r="D978" s="259" t="str">
        <f>D973</f>
        <v>ORLA D. JOÃO BATISTA</v>
      </c>
      <c r="E978" s="260"/>
      <c r="F978" s="261"/>
      <c r="G978" s="262"/>
      <c r="H978" s="260"/>
      <c r="I978" s="261"/>
      <c r="J978" s="262"/>
      <c r="K978" s="281"/>
      <c r="L978" s="278">
        <v>1</v>
      </c>
      <c r="M978" s="263"/>
      <c r="N978" s="263"/>
      <c r="O978" s="263"/>
      <c r="P978" s="263"/>
      <c r="Q978" s="263"/>
      <c r="R978" s="273"/>
      <c r="S978" s="265"/>
      <c r="T978" s="274"/>
      <c r="U978" s="275"/>
      <c r="V978" s="264">
        <f>+L978</f>
        <v>1</v>
      </c>
      <c r="W978" s="276"/>
      <c r="X978" s="268"/>
    </row>
    <row r="979" spans="1:25" ht="15.75" customHeight="1" thickBot="1" x14ac:dyDescent="0.25">
      <c r="A979" s="408" t="str">
        <f>+B975</f>
        <v>'200576</v>
      </c>
      <c r="B979" s="409"/>
      <c r="C979" s="434" t="str">
        <f>+C975</f>
        <v>DER-EDIF</v>
      </c>
      <c r="D979" s="411" t="s">
        <v>14872</v>
      </c>
      <c r="E979" s="1390"/>
      <c r="F979" s="1400"/>
      <c r="G979" s="1401"/>
      <c r="H979" s="1390"/>
      <c r="I979" s="1400"/>
      <c r="J979" s="1401"/>
      <c r="K979" s="409"/>
      <c r="L979" s="409"/>
      <c r="M979" s="412"/>
      <c r="N979" s="412"/>
      <c r="O979" s="412"/>
      <c r="P979" s="412"/>
      <c r="Q979" s="412"/>
      <c r="R979" s="412"/>
      <c r="S979" s="412"/>
      <c r="T979" s="412"/>
      <c r="U979" s="412"/>
      <c r="V979" s="413">
        <f>SUM(V978:V978)</f>
        <v>1</v>
      </c>
      <c r="W979" s="414" t="str">
        <f>W975</f>
        <v>und</v>
      </c>
      <c r="X979" s="415"/>
    </row>
    <row r="980" spans="1:25" ht="30" customHeight="1" x14ac:dyDescent="0.2">
      <c r="A980" s="713" t="s">
        <v>57634</v>
      </c>
      <c r="B980" s="717" t="str">
        <f>VLOOKUP(A980,'ORÇ. SD'!$B$1:$Q$891,2,FALSE)</f>
        <v>'020344</v>
      </c>
      <c r="C980" s="714" t="str">
        <f>VLOOKUP(A980,'ORÇ. SD'!$B$1:$Q$891,3,FALSE)</f>
        <v>DER-EDIF</v>
      </c>
      <c r="D980" s="1370" t="str">
        <f>VLOOKUP(A980,'ORÇ. SD'!$B$1:$Q$891,4,FALSE)</f>
        <v>Mobilização e desmobilização de conteiner locado para barracão de obra</v>
      </c>
      <c r="E980" s="1371"/>
      <c r="F980" s="1371"/>
      <c r="G980" s="1371"/>
      <c r="H980" s="1371"/>
      <c r="I980" s="1371"/>
      <c r="J980" s="1371"/>
      <c r="K980" s="1371"/>
      <c r="L980" s="1371"/>
      <c r="M980" s="1371"/>
      <c r="N980" s="1371"/>
      <c r="O980" s="1371"/>
      <c r="P980" s="1371"/>
      <c r="Q980" s="1371"/>
      <c r="R980" s="1371"/>
      <c r="S980" s="1371"/>
      <c r="T980" s="1371"/>
      <c r="U980" s="1371"/>
      <c r="V980" s="1371"/>
      <c r="W980" s="715" t="str">
        <f>VLOOKUP(A980,'ORÇ. SD'!$B$1:$Q$891,11,FALSE)</f>
        <v>und</v>
      </c>
      <c r="X980" s="716"/>
    </row>
    <row r="981" spans="1:25" ht="30" customHeight="1" x14ac:dyDescent="0.2">
      <c r="A981" s="1402" t="s">
        <v>14859</v>
      </c>
      <c r="B981" s="1403"/>
      <c r="C981" s="1403"/>
      <c r="D981" s="1404" t="s">
        <v>14860</v>
      </c>
      <c r="E981" s="1405" t="s">
        <v>14861</v>
      </c>
      <c r="F981" s="1406"/>
      <c r="G981" s="1406"/>
      <c r="H981" s="1406"/>
      <c r="I981" s="1406"/>
      <c r="J981" s="1378"/>
      <c r="K981" s="1399" t="s">
        <v>14862</v>
      </c>
      <c r="L981" s="1399" t="s">
        <v>14863</v>
      </c>
      <c r="M981" s="711" t="s">
        <v>14864</v>
      </c>
      <c r="N981" s="711" t="s">
        <v>14865</v>
      </c>
      <c r="O981" s="711" t="s">
        <v>14866</v>
      </c>
      <c r="P981" s="711" t="s">
        <v>14867</v>
      </c>
      <c r="Q981" s="712" t="s">
        <v>14868</v>
      </c>
      <c r="R981" s="711" t="s">
        <v>14869</v>
      </c>
      <c r="S981" s="711" t="s">
        <v>47874</v>
      </c>
      <c r="T981" s="711" t="s">
        <v>14871</v>
      </c>
      <c r="U981" s="711" t="s">
        <v>14888</v>
      </c>
      <c r="V981" s="1399" t="s">
        <v>14872</v>
      </c>
      <c r="W981" s="1399" t="s">
        <v>14873</v>
      </c>
      <c r="X981" s="1407" t="s">
        <v>14874</v>
      </c>
      <c r="Y981" s="205"/>
    </row>
    <row r="982" spans="1:25" ht="12.75" x14ac:dyDescent="0.2">
      <c r="A982" s="283" t="s">
        <v>14875</v>
      </c>
      <c r="B982" s="284" t="s">
        <v>14876</v>
      </c>
      <c r="C982" s="284" t="s">
        <v>14886</v>
      </c>
      <c r="D982" s="1378"/>
      <c r="E982" s="1367" t="s">
        <v>14877</v>
      </c>
      <c r="F982" s="1368"/>
      <c r="G982" s="1369"/>
      <c r="H982" s="1367" t="s">
        <v>14878</v>
      </c>
      <c r="I982" s="1368"/>
      <c r="J982" s="1369"/>
      <c r="K982" s="1383"/>
      <c r="L982" s="1383"/>
      <c r="M982" s="285" t="s">
        <v>14879</v>
      </c>
      <c r="N982" s="285" t="s">
        <v>14879</v>
      </c>
      <c r="O982" s="285" t="s">
        <v>14879</v>
      </c>
      <c r="P982" s="285" t="s">
        <v>14880</v>
      </c>
      <c r="Q982" s="285" t="s">
        <v>14881</v>
      </c>
      <c r="R982" s="285" t="s">
        <v>14882</v>
      </c>
      <c r="S982" s="285" t="s">
        <v>14883</v>
      </c>
      <c r="T982" s="285" t="s">
        <v>14884</v>
      </c>
      <c r="U982" s="285" t="s">
        <v>14889</v>
      </c>
      <c r="V982" s="1383"/>
      <c r="W982" s="1383"/>
      <c r="X982" s="1366"/>
      <c r="Y982" s="206"/>
    </row>
    <row r="983" spans="1:25" ht="15.75" customHeight="1" x14ac:dyDescent="0.2">
      <c r="A983" s="302"/>
      <c r="B983" s="267"/>
      <c r="C983" s="338"/>
      <c r="D983" s="259" t="str">
        <f>D978</f>
        <v>ORLA D. JOÃO BATISTA</v>
      </c>
      <c r="E983" s="260"/>
      <c r="F983" s="261"/>
      <c r="G983" s="262"/>
      <c r="H983" s="260"/>
      <c r="I983" s="261"/>
      <c r="J983" s="262"/>
      <c r="K983" s="281"/>
      <c r="L983" s="278">
        <v>6</v>
      </c>
      <c r="M983" s="263"/>
      <c r="N983" s="263"/>
      <c r="O983" s="263"/>
      <c r="P983" s="263"/>
      <c r="Q983" s="263"/>
      <c r="R983" s="273"/>
      <c r="S983" s="265"/>
      <c r="T983" s="274"/>
      <c r="U983" s="275"/>
      <c r="V983" s="264">
        <v>6</v>
      </c>
      <c r="W983" s="276"/>
      <c r="X983" s="268"/>
    </row>
    <row r="984" spans="1:25" ht="15.75" customHeight="1" thickBot="1" x14ac:dyDescent="0.25">
      <c r="A984" s="408" t="str">
        <f>+B980</f>
        <v>'020344</v>
      </c>
      <c r="B984" s="409"/>
      <c r="C984" s="434" t="str">
        <f>+C980</f>
        <v>DER-EDIF</v>
      </c>
      <c r="D984" s="411" t="s">
        <v>14872</v>
      </c>
      <c r="E984" s="1390"/>
      <c r="F984" s="1400"/>
      <c r="G984" s="1401"/>
      <c r="H984" s="1390"/>
      <c r="I984" s="1400"/>
      <c r="J984" s="1401"/>
      <c r="K984" s="409"/>
      <c r="L984" s="409"/>
      <c r="M984" s="412"/>
      <c r="N984" s="412"/>
      <c r="O984" s="412"/>
      <c r="P984" s="412"/>
      <c r="Q984" s="412"/>
      <c r="R984" s="412"/>
      <c r="S984" s="412"/>
      <c r="T984" s="412"/>
      <c r="U984" s="412"/>
      <c r="V984" s="413">
        <f>V983</f>
        <v>6</v>
      </c>
      <c r="W984" s="414" t="str">
        <f>W980</f>
        <v>und</v>
      </c>
      <c r="X984" s="415"/>
    </row>
    <row r="985" spans="1:25" ht="30" customHeight="1" x14ac:dyDescent="0.2">
      <c r="A985" s="713" t="s">
        <v>57635</v>
      </c>
      <c r="B985" s="717" t="str">
        <f>VLOOKUP(A985,'ORÇ. SD'!$B$1:$Q$891,2,FALSE)</f>
        <v>'020352</v>
      </c>
      <c r="C985" s="714" t="str">
        <f>VLOOKUP(A985,'ORÇ. SD'!$B$1:$Q$891,3,FALSE)</f>
        <v>DER-EDIF</v>
      </c>
      <c r="D985" s="1370" t="str">
        <f>VLOOKUP(A985,'ORÇ. SD'!$B$1:$Q$891,4,FALSE)</f>
        <v>Aluguel mensal container para escritório, dim. 6.00x2.40m, c/ banheiro (vaso+lavat+chuveiro e básc), incl. porta, 2 janelas, abert p/ ar cond., 2 pt iluminação, 2 tom. elét. e 1 tom.telef. Isolam.térmico(teto e paredes), piso em comp. Naval, cert. NR18, incl. laudo descontaminação.</v>
      </c>
      <c r="E985" s="1371"/>
      <c r="F985" s="1371"/>
      <c r="G985" s="1371"/>
      <c r="H985" s="1371"/>
      <c r="I985" s="1371"/>
      <c r="J985" s="1371"/>
      <c r="K985" s="1371"/>
      <c r="L985" s="1371"/>
      <c r="M985" s="1371"/>
      <c r="N985" s="1371"/>
      <c r="O985" s="1371"/>
      <c r="P985" s="1371"/>
      <c r="Q985" s="1371"/>
      <c r="R985" s="1371"/>
      <c r="S985" s="1371"/>
      <c r="T985" s="1371"/>
      <c r="U985" s="1371"/>
      <c r="V985" s="1371"/>
      <c r="W985" s="715" t="str">
        <f>VLOOKUP(A985,'ORÇ. SD'!$B$1:$Q$891,11,FALSE)</f>
        <v>ms</v>
      </c>
      <c r="X985" s="716"/>
    </row>
    <row r="986" spans="1:25" ht="30" customHeight="1" x14ac:dyDescent="0.2">
      <c r="A986" s="1402" t="s">
        <v>14859</v>
      </c>
      <c r="B986" s="1403"/>
      <c r="C986" s="1403"/>
      <c r="D986" s="1404" t="s">
        <v>14860</v>
      </c>
      <c r="E986" s="1405" t="s">
        <v>14861</v>
      </c>
      <c r="F986" s="1406"/>
      <c r="G986" s="1406"/>
      <c r="H986" s="1406"/>
      <c r="I986" s="1406"/>
      <c r="J986" s="1378"/>
      <c r="K986" s="1399" t="s">
        <v>14862</v>
      </c>
      <c r="L986" s="1399" t="s">
        <v>14863</v>
      </c>
      <c r="M986" s="711" t="s">
        <v>14864</v>
      </c>
      <c r="N986" s="711" t="s">
        <v>14865</v>
      </c>
      <c r="O986" s="711" t="s">
        <v>14866</v>
      </c>
      <c r="P986" s="711" t="s">
        <v>14867</v>
      </c>
      <c r="Q986" s="712" t="s">
        <v>14868</v>
      </c>
      <c r="R986" s="711" t="s">
        <v>14869</v>
      </c>
      <c r="S986" s="711" t="s">
        <v>47874</v>
      </c>
      <c r="T986" s="711" t="s">
        <v>14871</v>
      </c>
      <c r="U986" s="711" t="s">
        <v>14888</v>
      </c>
      <c r="V986" s="1399" t="s">
        <v>14872</v>
      </c>
      <c r="W986" s="1399" t="s">
        <v>14873</v>
      </c>
      <c r="X986" s="1407" t="s">
        <v>14874</v>
      </c>
      <c r="Y986" s="205"/>
    </row>
    <row r="987" spans="1:25" ht="12.75" x14ac:dyDescent="0.2">
      <c r="A987" s="283" t="s">
        <v>14875</v>
      </c>
      <c r="B987" s="284" t="s">
        <v>14876</v>
      </c>
      <c r="C987" s="284" t="s">
        <v>14886</v>
      </c>
      <c r="D987" s="1378"/>
      <c r="E987" s="1367" t="s">
        <v>14877</v>
      </c>
      <c r="F987" s="1368"/>
      <c r="G987" s="1369"/>
      <c r="H987" s="1367" t="s">
        <v>14878</v>
      </c>
      <c r="I987" s="1368"/>
      <c r="J987" s="1369"/>
      <c r="K987" s="1383"/>
      <c r="L987" s="1383"/>
      <c r="M987" s="285" t="s">
        <v>14879</v>
      </c>
      <c r="N987" s="285" t="s">
        <v>14879</v>
      </c>
      <c r="O987" s="285" t="s">
        <v>14879</v>
      </c>
      <c r="P987" s="285" t="s">
        <v>14880</v>
      </c>
      <c r="Q987" s="285" t="s">
        <v>14881</v>
      </c>
      <c r="R987" s="285" t="s">
        <v>14882</v>
      </c>
      <c r="S987" s="285" t="s">
        <v>14883</v>
      </c>
      <c r="T987" s="285" t="s">
        <v>14884</v>
      </c>
      <c r="U987" s="285" t="s">
        <v>14889</v>
      </c>
      <c r="V987" s="1383"/>
      <c r="W987" s="1383"/>
      <c r="X987" s="1366"/>
      <c r="Y987" s="206"/>
    </row>
    <row r="988" spans="1:25" ht="15.75" customHeight="1" x14ac:dyDescent="0.2">
      <c r="A988" s="302"/>
      <c r="B988" s="267"/>
      <c r="C988" s="338"/>
      <c r="D988" s="259" t="str">
        <f>D983</f>
        <v>ORLA D. JOÃO BATISTA</v>
      </c>
      <c r="E988" s="260"/>
      <c r="F988" s="261"/>
      <c r="G988" s="262"/>
      <c r="H988" s="260"/>
      <c r="I988" s="261"/>
      <c r="J988" s="262"/>
      <c r="K988" s="281"/>
      <c r="L988" s="278">
        <v>10</v>
      </c>
      <c r="M988" s="263"/>
      <c r="N988" s="263"/>
      <c r="O988" s="263"/>
      <c r="P988" s="263"/>
      <c r="Q988" s="263"/>
      <c r="R988" s="273"/>
      <c r="S988" s="265"/>
      <c r="T988" s="274"/>
      <c r="U988" s="275"/>
      <c r="V988" s="264">
        <f>L988</f>
        <v>10</v>
      </c>
      <c r="W988" s="276"/>
      <c r="X988" s="268"/>
    </row>
    <row r="989" spans="1:25" ht="15.75" customHeight="1" thickBot="1" x14ac:dyDescent="0.25">
      <c r="A989" s="408" t="str">
        <f>+B985</f>
        <v>'020352</v>
      </c>
      <c r="B989" s="409"/>
      <c r="C989" s="434" t="str">
        <f>+C985</f>
        <v>DER-EDIF</v>
      </c>
      <c r="D989" s="411" t="s">
        <v>14872</v>
      </c>
      <c r="E989" s="1390"/>
      <c r="F989" s="1400"/>
      <c r="G989" s="1401"/>
      <c r="H989" s="1390"/>
      <c r="I989" s="1400"/>
      <c r="J989" s="1401"/>
      <c r="K989" s="409"/>
      <c r="L989" s="409"/>
      <c r="M989" s="412"/>
      <c r="N989" s="412"/>
      <c r="O989" s="412"/>
      <c r="P989" s="412"/>
      <c r="Q989" s="412"/>
      <c r="R989" s="412"/>
      <c r="S989" s="412"/>
      <c r="T989" s="412"/>
      <c r="U989" s="412"/>
      <c r="V989" s="413">
        <f>SUM(V988:V988)</f>
        <v>10</v>
      </c>
      <c r="W989" s="414" t="str">
        <f>W985</f>
        <v>ms</v>
      </c>
      <c r="X989" s="415"/>
    </row>
    <row r="990" spans="1:25" ht="30" customHeight="1" x14ac:dyDescent="0.2">
      <c r="A990" s="713" t="s">
        <v>57636</v>
      </c>
      <c r="B990" s="717" t="str">
        <f>VLOOKUP(A990,'ORÇ. SD'!$B$1:$Q$891,2,FALSE)</f>
        <v>'020353</v>
      </c>
      <c r="C990" s="714" t="str">
        <f>VLOOKUP(A990,'ORÇ. SD'!$B$1:$Q$891,3,FALSE)</f>
        <v>DER-EDIF</v>
      </c>
      <c r="D990" s="1370" t="str">
        <f>VLOOKUP(A990,'ORÇ. SD'!$B$1:$Q$891,4,FALSE)</f>
        <v>Aluguel mensal container para refeitorio, incl. porta, 2 janelas, abert p/ ar cond., 2 pt iluminação, 2 tomadas elét. e 1 tomada telef. Isolamento térmico (paredes e teto), piso em comp. Naval pintado, cert. NR18, incl. laudo descontaminação.</v>
      </c>
      <c r="E990" s="1371"/>
      <c r="F990" s="1371"/>
      <c r="G990" s="1371"/>
      <c r="H990" s="1371"/>
      <c r="I990" s="1371"/>
      <c r="J990" s="1371"/>
      <c r="K990" s="1371"/>
      <c r="L990" s="1371"/>
      <c r="M990" s="1371"/>
      <c r="N990" s="1371"/>
      <c r="O990" s="1371"/>
      <c r="P990" s="1371"/>
      <c r="Q990" s="1371"/>
      <c r="R990" s="1371"/>
      <c r="S990" s="1371"/>
      <c r="T990" s="1371"/>
      <c r="U990" s="1371"/>
      <c r="V990" s="1371"/>
      <c r="W990" s="715" t="str">
        <f>VLOOKUP(A990,'ORÇ. SD'!$B$1:$Q$891,11,FALSE)</f>
        <v>ms</v>
      </c>
      <c r="X990" s="716"/>
    </row>
    <row r="991" spans="1:25" ht="30" customHeight="1" x14ac:dyDescent="0.2">
      <c r="A991" s="1402" t="s">
        <v>14859</v>
      </c>
      <c r="B991" s="1403"/>
      <c r="C991" s="1403"/>
      <c r="D991" s="1404" t="s">
        <v>14860</v>
      </c>
      <c r="E991" s="1405" t="s">
        <v>14861</v>
      </c>
      <c r="F991" s="1406"/>
      <c r="G991" s="1406"/>
      <c r="H991" s="1406"/>
      <c r="I991" s="1406"/>
      <c r="J991" s="1378"/>
      <c r="K991" s="1399" t="s">
        <v>14862</v>
      </c>
      <c r="L991" s="1399" t="s">
        <v>14863</v>
      </c>
      <c r="M991" s="711" t="s">
        <v>14864</v>
      </c>
      <c r="N991" s="711" t="s">
        <v>14865</v>
      </c>
      <c r="O991" s="711" t="s">
        <v>14866</v>
      </c>
      <c r="P991" s="711" t="s">
        <v>14867</v>
      </c>
      <c r="Q991" s="712" t="s">
        <v>14868</v>
      </c>
      <c r="R991" s="711" t="s">
        <v>14869</v>
      </c>
      <c r="S991" s="711" t="s">
        <v>47874</v>
      </c>
      <c r="T991" s="711" t="s">
        <v>14871</v>
      </c>
      <c r="U991" s="711" t="s">
        <v>14888</v>
      </c>
      <c r="V991" s="1399" t="s">
        <v>14872</v>
      </c>
      <c r="W991" s="1399" t="s">
        <v>14873</v>
      </c>
      <c r="X991" s="1407" t="s">
        <v>14874</v>
      </c>
      <c r="Y991" s="205"/>
    </row>
    <row r="992" spans="1:25" ht="12.75" x14ac:dyDescent="0.2">
      <c r="A992" s="283" t="s">
        <v>14875</v>
      </c>
      <c r="B992" s="284" t="s">
        <v>14876</v>
      </c>
      <c r="C992" s="284" t="s">
        <v>14886</v>
      </c>
      <c r="D992" s="1378"/>
      <c r="E992" s="1367" t="s">
        <v>14877</v>
      </c>
      <c r="F992" s="1368"/>
      <c r="G992" s="1369"/>
      <c r="H992" s="1367" t="s">
        <v>14878</v>
      </c>
      <c r="I992" s="1368"/>
      <c r="J992" s="1369"/>
      <c r="K992" s="1383"/>
      <c r="L992" s="1383"/>
      <c r="M992" s="285" t="s">
        <v>14879</v>
      </c>
      <c r="N992" s="285" t="s">
        <v>14879</v>
      </c>
      <c r="O992" s="285" t="s">
        <v>14879</v>
      </c>
      <c r="P992" s="285" t="s">
        <v>14880</v>
      </c>
      <c r="Q992" s="285" t="s">
        <v>14881</v>
      </c>
      <c r="R992" s="285" t="s">
        <v>14882</v>
      </c>
      <c r="S992" s="285" t="s">
        <v>14883</v>
      </c>
      <c r="T992" s="285" t="s">
        <v>14884</v>
      </c>
      <c r="U992" s="285" t="s">
        <v>14889</v>
      </c>
      <c r="V992" s="1383"/>
      <c r="W992" s="1383"/>
      <c r="X992" s="1366"/>
      <c r="Y992" s="206"/>
    </row>
    <row r="993" spans="1:25" ht="15.75" customHeight="1" x14ac:dyDescent="0.2">
      <c r="A993" s="302"/>
      <c r="B993" s="267"/>
      <c r="C993" s="338"/>
      <c r="D993" s="259" t="str">
        <f>D988</f>
        <v>ORLA D. JOÃO BATISTA</v>
      </c>
      <c r="E993" s="260"/>
      <c r="F993" s="261"/>
      <c r="G993" s="262"/>
      <c r="H993" s="260"/>
      <c r="I993" s="261"/>
      <c r="J993" s="262"/>
      <c r="K993" s="281"/>
      <c r="L993" s="278">
        <v>10</v>
      </c>
      <c r="M993" s="263"/>
      <c r="N993" s="263"/>
      <c r="O993" s="263"/>
      <c r="P993" s="263"/>
      <c r="Q993" s="263"/>
      <c r="R993" s="273"/>
      <c r="S993" s="265"/>
      <c r="T993" s="274"/>
      <c r="U993" s="275"/>
      <c r="V993" s="264">
        <f>+L993</f>
        <v>10</v>
      </c>
      <c r="W993" s="276"/>
      <c r="X993" s="268"/>
    </row>
    <row r="994" spans="1:25" ht="15.75" customHeight="1" thickBot="1" x14ac:dyDescent="0.25">
      <c r="A994" s="408" t="str">
        <f>+B990</f>
        <v>'020353</v>
      </c>
      <c r="B994" s="409"/>
      <c r="C994" s="434" t="str">
        <f>+C990</f>
        <v>DER-EDIF</v>
      </c>
      <c r="D994" s="411" t="s">
        <v>14872</v>
      </c>
      <c r="E994" s="1390"/>
      <c r="F994" s="1400"/>
      <c r="G994" s="1401"/>
      <c r="H994" s="1390"/>
      <c r="I994" s="1400"/>
      <c r="J994" s="1401"/>
      <c r="K994" s="409"/>
      <c r="L994" s="409"/>
      <c r="M994" s="412"/>
      <c r="N994" s="412"/>
      <c r="O994" s="412"/>
      <c r="P994" s="412"/>
      <c r="Q994" s="412"/>
      <c r="R994" s="412"/>
      <c r="S994" s="412"/>
      <c r="T994" s="412"/>
      <c r="U994" s="412"/>
      <c r="V994" s="413">
        <f>SUM(V993:V993)</f>
        <v>10</v>
      </c>
      <c r="W994" s="414" t="str">
        <f>W990</f>
        <v>ms</v>
      </c>
      <c r="X994" s="415"/>
    </row>
    <row r="995" spans="1:25" ht="30" customHeight="1" x14ac:dyDescent="0.2">
      <c r="A995" s="713" t="s">
        <v>57637</v>
      </c>
      <c r="B995" s="717" t="str">
        <f>VLOOKUP(A995,'ORÇ. SD'!$B$1:$Q$891,2,FALSE)</f>
        <v>'020354</v>
      </c>
      <c r="C995" s="714" t="str">
        <f>VLOOKUP(A995,'ORÇ. SD'!$B$1:$Q$891,3,FALSE)</f>
        <v>DER-EDIF</v>
      </c>
      <c r="D995" s="1370" t="str">
        <f>VLOOKUP(A995,'ORÇ. SD'!$B$1:$Q$891,4,FALSE)</f>
        <v>Aluguel mensal container para vestiário, incl. porta, venezianas de circulação, 1 pt iluminação, Isolamento térmico (teto), piso em comp. Naval pintado, cert. NR18, incl. laudo descontaminação.</v>
      </c>
      <c r="E995" s="1371"/>
      <c r="F995" s="1371"/>
      <c r="G995" s="1371"/>
      <c r="H995" s="1371"/>
      <c r="I995" s="1371"/>
      <c r="J995" s="1371"/>
      <c r="K995" s="1371"/>
      <c r="L995" s="1371"/>
      <c r="M995" s="1371"/>
      <c r="N995" s="1371"/>
      <c r="O995" s="1371"/>
      <c r="P995" s="1371"/>
      <c r="Q995" s="1371"/>
      <c r="R995" s="1371"/>
      <c r="S995" s="1371"/>
      <c r="T995" s="1371"/>
      <c r="U995" s="1371"/>
      <c r="V995" s="1371"/>
      <c r="W995" s="715" t="str">
        <f>VLOOKUP(A995,'ORÇ. SD'!$B$1:$Q$891,11,FALSE)</f>
        <v>ms</v>
      </c>
      <c r="X995" s="716"/>
    </row>
    <row r="996" spans="1:25" ht="30" customHeight="1" x14ac:dyDescent="0.2">
      <c r="A996" s="1402" t="s">
        <v>14859</v>
      </c>
      <c r="B996" s="1403"/>
      <c r="C996" s="1403"/>
      <c r="D996" s="1404" t="s">
        <v>14860</v>
      </c>
      <c r="E996" s="1405" t="s">
        <v>14861</v>
      </c>
      <c r="F996" s="1406"/>
      <c r="G996" s="1406"/>
      <c r="H996" s="1406"/>
      <c r="I996" s="1406"/>
      <c r="J996" s="1378"/>
      <c r="K996" s="1399" t="s">
        <v>14862</v>
      </c>
      <c r="L996" s="1399" t="s">
        <v>14863</v>
      </c>
      <c r="M996" s="711" t="s">
        <v>14864</v>
      </c>
      <c r="N996" s="711" t="s">
        <v>14865</v>
      </c>
      <c r="O996" s="711" t="s">
        <v>14866</v>
      </c>
      <c r="P996" s="711" t="s">
        <v>14867</v>
      </c>
      <c r="Q996" s="712" t="s">
        <v>14868</v>
      </c>
      <c r="R996" s="711" t="s">
        <v>14869</v>
      </c>
      <c r="S996" s="711" t="s">
        <v>47874</v>
      </c>
      <c r="T996" s="711" t="s">
        <v>14871</v>
      </c>
      <c r="U996" s="711" t="s">
        <v>14888</v>
      </c>
      <c r="V996" s="1399" t="s">
        <v>14872</v>
      </c>
      <c r="W996" s="1399" t="s">
        <v>14873</v>
      </c>
      <c r="X996" s="1407" t="s">
        <v>14874</v>
      </c>
      <c r="Y996" s="205"/>
    </row>
    <row r="997" spans="1:25" ht="12.75" x14ac:dyDescent="0.2">
      <c r="A997" s="283" t="s">
        <v>14875</v>
      </c>
      <c r="B997" s="284" t="s">
        <v>14876</v>
      </c>
      <c r="C997" s="284" t="s">
        <v>14886</v>
      </c>
      <c r="D997" s="1378"/>
      <c r="E997" s="1367" t="s">
        <v>14877</v>
      </c>
      <c r="F997" s="1368"/>
      <c r="G997" s="1369"/>
      <c r="H997" s="1367" t="s">
        <v>14878</v>
      </c>
      <c r="I997" s="1368"/>
      <c r="J997" s="1369"/>
      <c r="K997" s="1383"/>
      <c r="L997" s="1383"/>
      <c r="M997" s="285" t="s">
        <v>14879</v>
      </c>
      <c r="N997" s="285" t="s">
        <v>14879</v>
      </c>
      <c r="O997" s="285" t="s">
        <v>14879</v>
      </c>
      <c r="P997" s="285" t="s">
        <v>14880</v>
      </c>
      <c r="Q997" s="285" t="s">
        <v>14881</v>
      </c>
      <c r="R997" s="285" t="s">
        <v>14882</v>
      </c>
      <c r="S997" s="285" t="s">
        <v>14883</v>
      </c>
      <c r="T997" s="285" t="s">
        <v>14884</v>
      </c>
      <c r="U997" s="285" t="s">
        <v>14889</v>
      </c>
      <c r="V997" s="1383"/>
      <c r="W997" s="1383"/>
      <c r="X997" s="1366"/>
      <c r="Y997" s="206"/>
    </row>
    <row r="998" spans="1:25" ht="15.75" customHeight="1" x14ac:dyDescent="0.2">
      <c r="A998" s="302"/>
      <c r="B998" s="267"/>
      <c r="C998" s="338"/>
      <c r="D998" s="259" t="str">
        <f>D993</f>
        <v>ORLA D. JOÃO BATISTA</v>
      </c>
      <c r="E998" s="260"/>
      <c r="F998" s="261"/>
      <c r="G998" s="262"/>
      <c r="H998" s="260"/>
      <c r="I998" s="261"/>
      <c r="J998" s="262"/>
      <c r="K998" s="281"/>
      <c r="L998" s="278">
        <v>10</v>
      </c>
      <c r="M998" s="263"/>
      <c r="N998" s="263"/>
      <c r="O998" s="263"/>
      <c r="P998" s="263"/>
      <c r="Q998" s="263"/>
      <c r="R998" s="273"/>
      <c r="S998" s="265"/>
      <c r="T998" s="274"/>
      <c r="U998" s="275"/>
      <c r="V998" s="264">
        <f>+L998</f>
        <v>10</v>
      </c>
      <c r="W998" s="276"/>
      <c r="X998" s="268"/>
    </row>
    <row r="999" spans="1:25" ht="15.75" customHeight="1" thickBot="1" x14ac:dyDescent="0.25">
      <c r="A999" s="408" t="str">
        <f>+B995</f>
        <v>'020354</v>
      </c>
      <c r="B999" s="409"/>
      <c r="C999" s="434" t="str">
        <f>+C995</f>
        <v>DER-EDIF</v>
      </c>
      <c r="D999" s="411" t="s">
        <v>14872</v>
      </c>
      <c r="E999" s="1390"/>
      <c r="F999" s="1400"/>
      <c r="G999" s="1401"/>
      <c r="H999" s="1390"/>
      <c r="I999" s="1400"/>
      <c r="J999" s="1401"/>
      <c r="K999" s="409"/>
      <c r="L999" s="409"/>
      <c r="M999" s="412"/>
      <c r="N999" s="412"/>
      <c r="O999" s="412"/>
      <c r="P999" s="412"/>
      <c r="Q999" s="412"/>
      <c r="R999" s="412"/>
      <c r="S999" s="412"/>
      <c r="T999" s="412"/>
      <c r="U999" s="412"/>
      <c r="V999" s="413">
        <f>SUM(V998:V998)</f>
        <v>10</v>
      </c>
      <c r="W999" s="414" t="str">
        <f>W995</f>
        <v>ms</v>
      </c>
      <c r="X999" s="415"/>
    </row>
    <row r="1000" spans="1:25" ht="30" customHeight="1" x14ac:dyDescent="0.2">
      <c r="A1000" s="713" t="s">
        <v>57638</v>
      </c>
      <c r="B1000" s="717" t="str">
        <f>VLOOKUP(A1000,'ORÇ. SD'!$B$1:$Q$891,2,FALSE)</f>
        <v>'020355</v>
      </c>
      <c r="C1000" s="714" t="str">
        <f>VLOOKUP(A1000,'ORÇ. SD'!$B$1:$Q$891,3,FALSE)</f>
        <v>DER-EDIF</v>
      </c>
      <c r="D1000" s="1370" t="str">
        <f>VLOOKUP(A1000,'ORÇ. SD'!$B$1:$Q$891,4,FALSE)</f>
        <v>Aluguel mensal container sanitário, incl porta, básc, 2 ptos luz, 1 pto aterram., 3vasos, 3lavatórios, calha mictório, 6 chuveiros (1 eletrico), torn.,registros, piso comp. Naval pintado, cert NR18 e laudo descontaminação</v>
      </c>
      <c r="E1000" s="1371"/>
      <c r="F1000" s="1371"/>
      <c r="G1000" s="1371"/>
      <c r="H1000" s="1371"/>
      <c r="I1000" s="1371"/>
      <c r="J1000" s="1371"/>
      <c r="K1000" s="1371"/>
      <c r="L1000" s="1371"/>
      <c r="M1000" s="1371"/>
      <c r="N1000" s="1371"/>
      <c r="O1000" s="1371"/>
      <c r="P1000" s="1371"/>
      <c r="Q1000" s="1371"/>
      <c r="R1000" s="1371"/>
      <c r="S1000" s="1371"/>
      <c r="T1000" s="1371"/>
      <c r="U1000" s="1371"/>
      <c r="V1000" s="1371"/>
      <c r="W1000" s="715" t="str">
        <f>VLOOKUP(A1000,'ORÇ. SD'!$B$1:$Q$891,11,FALSE)</f>
        <v>ms</v>
      </c>
      <c r="X1000" s="716"/>
    </row>
    <row r="1001" spans="1:25" ht="30" customHeight="1" x14ac:dyDescent="0.2">
      <c r="A1001" s="1402" t="s">
        <v>14859</v>
      </c>
      <c r="B1001" s="1403"/>
      <c r="C1001" s="1403"/>
      <c r="D1001" s="1404" t="s">
        <v>14860</v>
      </c>
      <c r="E1001" s="1405" t="s">
        <v>14861</v>
      </c>
      <c r="F1001" s="1406"/>
      <c r="G1001" s="1406"/>
      <c r="H1001" s="1406"/>
      <c r="I1001" s="1406"/>
      <c r="J1001" s="1378"/>
      <c r="K1001" s="1399" t="s">
        <v>14862</v>
      </c>
      <c r="L1001" s="1399" t="s">
        <v>14863</v>
      </c>
      <c r="M1001" s="711" t="s">
        <v>14864</v>
      </c>
      <c r="N1001" s="711" t="s">
        <v>14865</v>
      </c>
      <c r="O1001" s="711" t="s">
        <v>14866</v>
      </c>
      <c r="P1001" s="711" t="s">
        <v>14867</v>
      </c>
      <c r="Q1001" s="712" t="s">
        <v>14868</v>
      </c>
      <c r="R1001" s="711" t="s">
        <v>14869</v>
      </c>
      <c r="S1001" s="711" t="s">
        <v>47874</v>
      </c>
      <c r="T1001" s="711" t="s">
        <v>14871</v>
      </c>
      <c r="U1001" s="711" t="s">
        <v>14888</v>
      </c>
      <c r="V1001" s="1399" t="s">
        <v>14872</v>
      </c>
      <c r="W1001" s="1399" t="s">
        <v>14873</v>
      </c>
      <c r="X1001" s="1407" t="s">
        <v>14874</v>
      </c>
      <c r="Y1001" s="205"/>
    </row>
    <row r="1002" spans="1:25" ht="12.75" x14ac:dyDescent="0.2">
      <c r="A1002" s="283" t="s">
        <v>14875</v>
      </c>
      <c r="B1002" s="284" t="s">
        <v>14876</v>
      </c>
      <c r="C1002" s="284" t="s">
        <v>14886</v>
      </c>
      <c r="D1002" s="1378"/>
      <c r="E1002" s="1367" t="s">
        <v>14877</v>
      </c>
      <c r="F1002" s="1368"/>
      <c r="G1002" s="1369"/>
      <c r="H1002" s="1367" t="s">
        <v>14878</v>
      </c>
      <c r="I1002" s="1368"/>
      <c r="J1002" s="1369"/>
      <c r="K1002" s="1383"/>
      <c r="L1002" s="1383"/>
      <c r="M1002" s="285" t="s">
        <v>14879</v>
      </c>
      <c r="N1002" s="285" t="s">
        <v>14879</v>
      </c>
      <c r="O1002" s="285" t="s">
        <v>14879</v>
      </c>
      <c r="P1002" s="285" t="s">
        <v>14880</v>
      </c>
      <c r="Q1002" s="285" t="s">
        <v>14881</v>
      </c>
      <c r="R1002" s="285" t="s">
        <v>14882</v>
      </c>
      <c r="S1002" s="285" t="s">
        <v>14883</v>
      </c>
      <c r="T1002" s="285" t="s">
        <v>14884</v>
      </c>
      <c r="U1002" s="285" t="s">
        <v>14889</v>
      </c>
      <c r="V1002" s="1383"/>
      <c r="W1002" s="1383"/>
      <c r="X1002" s="1366"/>
      <c r="Y1002" s="206"/>
    </row>
    <row r="1003" spans="1:25" ht="15.75" customHeight="1" x14ac:dyDescent="0.2">
      <c r="A1003" s="302"/>
      <c r="B1003" s="267"/>
      <c r="C1003" s="338"/>
      <c r="D1003" s="259" t="str">
        <f>D998</f>
        <v>ORLA D. JOÃO BATISTA</v>
      </c>
      <c r="E1003" s="260"/>
      <c r="F1003" s="261"/>
      <c r="G1003" s="262"/>
      <c r="H1003" s="260"/>
      <c r="I1003" s="261"/>
      <c r="J1003" s="262"/>
      <c r="K1003" s="281"/>
      <c r="L1003" s="278">
        <v>10</v>
      </c>
      <c r="M1003" s="263"/>
      <c r="N1003" s="263"/>
      <c r="O1003" s="263"/>
      <c r="P1003" s="263"/>
      <c r="Q1003" s="263"/>
      <c r="R1003" s="273"/>
      <c r="S1003" s="265"/>
      <c r="T1003" s="274"/>
      <c r="U1003" s="275"/>
      <c r="V1003" s="264">
        <f>+L1003</f>
        <v>10</v>
      </c>
      <c r="W1003" s="276"/>
      <c r="X1003" s="268"/>
    </row>
    <row r="1004" spans="1:25" ht="15.75" customHeight="1" thickBot="1" x14ac:dyDescent="0.25">
      <c r="A1004" s="408" t="str">
        <f>+B1000</f>
        <v>'020355</v>
      </c>
      <c r="B1004" s="409"/>
      <c r="C1004" s="434" t="str">
        <f>+C1000</f>
        <v>DER-EDIF</v>
      </c>
      <c r="D1004" s="411" t="s">
        <v>14872</v>
      </c>
      <c r="E1004" s="1390"/>
      <c r="F1004" s="1400"/>
      <c r="G1004" s="1401"/>
      <c r="H1004" s="1390"/>
      <c r="I1004" s="1400"/>
      <c r="J1004" s="1401"/>
      <c r="K1004" s="409"/>
      <c r="L1004" s="409"/>
      <c r="M1004" s="412"/>
      <c r="N1004" s="412"/>
      <c r="O1004" s="412"/>
      <c r="P1004" s="412"/>
      <c r="Q1004" s="412"/>
      <c r="R1004" s="412"/>
      <c r="S1004" s="412"/>
      <c r="T1004" s="412"/>
      <c r="U1004" s="412"/>
      <c r="V1004" s="413">
        <f>SUM(V1003:V1003)</f>
        <v>10</v>
      </c>
      <c r="W1004" s="414" t="str">
        <f>W1000</f>
        <v>ms</v>
      </c>
      <c r="X1004" s="415"/>
    </row>
    <row r="1005" spans="1:25" ht="15.75" customHeight="1" x14ac:dyDescent="0.2">
      <c r="A1005" s="713" t="s">
        <v>57639</v>
      </c>
      <c r="B1005" s="717" t="str">
        <f>VLOOKUP(A1005,'ORÇ. SD'!$B$1:$Q$891,2,FALSE)</f>
        <v>'020356</v>
      </c>
      <c r="C1005" s="714" t="str">
        <f>VLOOKUP(A1005,'ORÇ. SD'!$B$1:$Q$891,3,FALSE)</f>
        <v>DER-EDIF</v>
      </c>
      <c r="D1005" s="1370" t="str">
        <f>VLOOKUP(A1005,'ORÇ. SD'!$B$1:$Q$891,4,FALSE)</f>
        <v>Aluguel mensal container para almoxarifado, incl. porta, 2 janelas, 1 pt iluminação, Isolamento térmico (teto), piso em comp. Naval pintado, cert. NR18, incl. laudo descontaminação.</v>
      </c>
      <c r="E1005" s="1371"/>
      <c r="F1005" s="1371"/>
      <c r="G1005" s="1371"/>
      <c r="H1005" s="1371"/>
      <c r="I1005" s="1371"/>
      <c r="J1005" s="1371"/>
      <c r="K1005" s="1371"/>
      <c r="L1005" s="1371"/>
      <c r="M1005" s="1371"/>
      <c r="N1005" s="1371"/>
      <c r="O1005" s="1371"/>
      <c r="P1005" s="1371"/>
      <c r="Q1005" s="1371"/>
      <c r="R1005" s="1371"/>
      <c r="S1005" s="1371"/>
      <c r="T1005" s="1371"/>
      <c r="U1005" s="1371"/>
      <c r="V1005" s="1371"/>
      <c r="W1005" s="715" t="str">
        <f>VLOOKUP(A1005,'ORÇ. SD'!$B$1:$Q$891,11,FALSE)</f>
        <v>ms</v>
      </c>
      <c r="X1005" s="716"/>
    </row>
    <row r="1006" spans="1:25" ht="30" customHeight="1" x14ac:dyDescent="0.2">
      <c r="A1006" s="1402" t="s">
        <v>14859</v>
      </c>
      <c r="B1006" s="1403"/>
      <c r="C1006" s="1403"/>
      <c r="D1006" s="1404" t="s">
        <v>14860</v>
      </c>
      <c r="E1006" s="1405" t="s">
        <v>14861</v>
      </c>
      <c r="F1006" s="1406"/>
      <c r="G1006" s="1406"/>
      <c r="H1006" s="1406"/>
      <c r="I1006" s="1406"/>
      <c r="J1006" s="1378"/>
      <c r="K1006" s="1399" t="s">
        <v>14862</v>
      </c>
      <c r="L1006" s="1399" t="s">
        <v>14863</v>
      </c>
      <c r="M1006" s="711" t="s">
        <v>14864</v>
      </c>
      <c r="N1006" s="711" t="s">
        <v>14865</v>
      </c>
      <c r="O1006" s="711" t="s">
        <v>14866</v>
      </c>
      <c r="P1006" s="711" t="s">
        <v>14867</v>
      </c>
      <c r="Q1006" s="712" t="s">
        <v>14868</v>
      </c>
      <c r="R1006" s="711" t="s">
        <v>14869</v>
      </c>
      <c r="S1006" s="711" t="s">
        <v>47874</v>
      </c>
      <c r="T1006" s="711" t="s">
        <v>14871</v>
      </c>
      <c r="U1006" s="711" t="s">
        <v>14888</v>
      </c>
      <c r="V1006" s="1399" t="s">
        <v>14872</v>
      </c>
      <c r="W1006" s="1399" t="s">
        <v>14873</v>
      </c>
      <c r="X1006" s="1407" t="s">
        <v>14874</v>
      </c>
    </row>
    <row r="1007" spans="1:25" ht="30" customHeight="1" x14ac:dyDescent="0.2">
      <c r="A1007" s="283" t="s">
        <v>14875</v>
      </c>
      <c r="B1007" s="284" t="s">
        <v>14876</v>
      </c>
      <c r="C1007" s="284" t="s">
        <v>14886</v>
      </c>
      <c r="D1007" s="1378"/>
      <c r="E1007" s="1367" t="s">
        <v>14877</v>
      </c>
      <c r="F1007" s="1368"/>
      <c r="G1007" s="1369"/>
      <c r="H1007" s="1367" t="s">
        <v>14878</v>
      </c>
      <c r="I1007" s="1368"/>
      <c r="J1007" s="1369"/>
      <c r="K1007" s="1383"/>
      <c r="L1007" s="1383"/>
      <c r="M1007" s="285" t="s">
        <v>14879</v>
      </c>
      <c r="N1007" s="285" t="s">
        <v>14879</v>
      </c>
      <c r="O1007" s="285" t="s">
        <v>14879</v>
      </c>
      <c r="P1007" s="285" t="s">
        <v>14880</v>
      </c>
      <c r="Q1007" s="285" t="s">
        <v>14881</v>
      </c>
      <c r="R1007" s="285" t="s">
        <v>14882</v>
      </c>
      <c r="S1007" s="285" t="s">
        <v>14883</v>
      </c>
      <c r="T1007" s="285" t="s">
        <v>14884</v>
      </c>
      <c r="U1007" s="285" t="s">
        <v>14889</v>
      </c>
      <c r="V1007" s="1383"/>
      <c r="W1007" s="1383"/>
      <c r="X1007" s="1366"/>
      <c r="Y1007" s="205"/>
    </row>
    <row r="1008" spans="1:25" ht="15.75" x14ac:dyDescent="0.2">
      <c r="A1008" s="302"/>
      <c r="B1008" s="267"/>
      <c r="C1008" s="267"/>
      <c r="D1008" s="259" t="str">
        <f>D1003</f>
        <v>ORLA D. JOÃO BATISTA</v>
      </c>
      <c r="E1008" s="260"/>
      <c r="F1008" s="261"/>
      <c r="G1008" s="262"/>
      <c r="H1008" s="260"/>
      <c r="I1008" s="261"/>
      <c r="J1008" s="262"/>
      <c r="K1008" s="281"/>
      <c r="L1008" s="278">
        <v>10</v>
      </c>
      <c r="M1008" s="263"/>
      <c r="N1008" s="263"/>
      <c r="O1008" s="263"/>
      <c r="P1008" s="263"/>
      <c r="Q1008" s="263"/>
      <c r="R1008" s="273"/>
      <c r="S1008" s="265"/>
      <c r="T1008" s="274"/>
      <c r="U1008" s="275"/>
      <c r="V1008" s="264">
        <f>+L1008</f>
        <v>10</v>
      </c>
      <c r="W1008" s="276"/>
      <c r="X1008" s="268"/>
      <c r="Y1008" s="206"/>
    </row>
    <row r="1009" spans="1:29" ht="15.75" customHeight="1" thickBot="1" x14ac:dyDescent="0.25">
      <c r="A1009" s="408" t="str">
        <f>+B1005</f>
        <v>'020356</v>
      </c>
      <c r="B1009" s="409"/>
      <c r="C1009" s="410" t="str">
        <f>+C1005</f>
        <v>DER-EDIF</v>
      </c>
      <c r="D1009" s="411" t="s">
        <v>14872</v>
      </c>
      <c r="E1009" s="1390"/>
      <c r="F1009" s="1400"/>
      <c r="G1009" s="1401"/>
      <c r="H1009" s="1390"/>
      <c r="I1009" s="1400"/>
      <c r="J1009" s="1401"/>
      <c r="K1009" s="409"/>
      <c r="L1009" s="409"/>
      <c r="M1009" s="412"/>
      <c r="N1009" s="412"/>
      <c r="O1009" s="412"/>
      <c r="P1009" s="412"/>
      <c r="Q1009" s="412"/>
      <c r="R1009" s="412"/>
      <c r="S1009" s="412"/>
      <c r="T1009" s="412"/>
      <c r="U1009" s="412"/>
      <c r="V1009" s="413">
        <f>SUM(V1008:V1008)</f>
        <v>10</v>
      </c>
      <c r="W1009" s="414" t="str">
        <f>W1005</f>
        <v>ms</v>
      </c>
      <c r="X1009" s="415"/>
    </row>
    <row r="1010" spans="1:29" ht="15.75" customHeight="1" thickBot="1" x14ac:dyDescent="0.25">
      <c r="A1010" s="662" t="s">
        <v>69948</v>
      </c>
      <c r="B1010" s="663"/>
      <c r="C1010" s="663"/>
      <c r="D1010" s="917" t="str">
        <f>VLOOKUP(A1010,'ORÇ. SD'!$B$1:$Q$891,2,FALSE)</f>
        <v>PROJETO EXECUTIVO - SISTEMA DE BOMBEAMENTO</v>
      </c>
      <c r="E1010" s="670"/>
      <c r="F1010" s="671"/>
      <c r="G1010" s="672"/>
      <c r="H1010" s="670"/>
      <c r="I1010" s="671"/>
      <c r="J1010" s="672"/>
      <c r="K1010" s="673"/>
      <c r="L1010" s="673"/>
      <c r="M1010" s="674"/>
      <c r="N1010" s="674"/>
      <c r="O1010" s="674"/>
      <c r="P1010" s="674"/>
      <c r="Q1010" s="674"/>
      <c r="R1010" s="674"/>
      <c r="S1010" s="674"/>
      <c r="T1010" s="674"/>
      <c r="U1010" s="674"/>
      <c r="V1010" s="674"/>
      <c r="W1010" s="673"/>
      <c r="X1010" s="675"/>
    </row>
    <row r="1011" spans="1:29" ht="15.75" customHeight="1" x14ac:dyDescent="0.2">
      <c r="A1011" s="713" t="s">
        <v>57640</v>
      </c>
      <c r="B1011" s="717" t="str">
        <f>VLOOKUP(A1011,'ORÇ. SD'!$B$1:$Q$891,2,FALSE)</f>
        <v>C018</v>
      </c>
      <c r="C1011" s="714" t="str">
        <f>VLOOKUP(A1011,'ORÇ. SD'!$B$1:$Q$891,3,FALSE)</f>
        <v>PRÓPRIA</v>
      </c>
      <c r="D1011" s="1370" t="str">
        <f>VLOOKUP(A1011,'ORÇ. SD'!$B$1:$Q$891,4,FALSE)</f>
        <v>PROJETO EXECUTIVO COMPLETO DE POÇO DE BOMBAS DE ÁGUA, ESGOTO OU ÁGUAS PLUVIAIS (EE), INCLUSIVE DESENVOLVIMENTO DE DETALHAMENTO, MEMORIAL DESCRITIVO, MEMORIAL DE QUANTITATIVOS.</v>
      </c>
      <c r="E1011" s="1371"/>
      <c r="F1011" s="1371"/>
      <c r="G1011" s="1371"/>
      <c r="H1011" s="1371"/>
      <c r="I1011" s="1371"/>
      <c r="J1011" s="1371"/>
      <c r="K1011" s="1371"/>
      <c r="L1011" s="1371"/>
      <c r="M1011" s="1371"/>
      <c r="N1011" s="1371"/>
      <c r="O1011" s="1371"/>
      <c r="P1011" s="1371"/>
      <c r="Q1011" s="1371"/>
      <c r="R1011" s="1371"/>
      <c r="S1011" s="1371"/>
      <c r="T1011" s="1371"/>
      <c r="U1011" s="1371"/>
      <c r="V1011" s="1371"/>
      <c r="W1011" s="715" t="str">
        <f>VLOOKUP(A1011,'ORÇ. SD'!$B$1:$Q$891,11,FALSE)</f>
        <v>und</v>
      </c>
      <c r="X1011" s="716"/>
    </row>
    <row r="1012" spans="1:29" ht="30" customHeight="1" x14ac:dyDescent="0.2">
      <c r="A1012" s="1402" t="s">
        <v>14859</v>
      </c>
      <c r="B1012" s="1403"/>
      <c r="C1012" s="1403"/>
      <c r="D1012" s="1404" t="s">
        <v>14860</v>
      </c>
      <c r="E1012" s="1405" t="s">
        <v>14861</v>
      </c>
      <c r="F1012" s="1406"/>
      <c r="G1012" s="1406"/>
      <c r="H1012" s="1406"/>
      <c r="I1012" s="1406"/>
      <c r="J1012" s="1378"/>
      <c r="K1012" s="1399" t="s">
        <v>14862</v>
      </c>
      <c r="L1012" s="1399" t="s">
        <v>14863</v>
      </c>
      <c r="M1012" s="711" t="s">
        <v>48111</v>
      </c>
      <c r="N1012" s="711" t="s">
        <v>14865</v>
      </c>
      <c r="O1012" s="711" t="s">
        <v>14866</v>
      </c>
      <c r="P1012" s="711" t="s">
        <v>14867</v>
      </c>
      <c r="Q1012" s="712" t="s">
        <v>14868</v>
      </c>
      <c r="R1012" s="711" t="s">
        <v>14869</v>
      </c>
      <c r="S1012" s="711" t="s">
        <v>47874</v>
      </c>
      <c r="T1012" s="711" t="s">
        <v>14871</v>
      </c>
      <c r="U1012" s="711" t="s">
        <v>14888</v>
      </c>
      <c r="V1012" s="1399" t="s">
        <v>14872</v>
      </c>
      <c r="W1012" s="1399" t="s">
        <v>14873</v>
      </c>
      <c r="X1012" s="1407" t="s">
        <v>14874</v>
      </c>
      <c r="Y1012" s="205"/>
    </row>
    <row r="1013" spans="1:29" ht="12.75" x14ac:dyDescent="0.2">
      <c r="A1013" s="283" t="s">
        <v>14875</v>
      </c>
      <c r="B1013" s="284" t="s">
        <v>14876</v>
      </c>
      <c r="C1013" s="284" t="s">
        <v>14886</v>
      </c>
      <c r="D1013" s="1378"/>
      <c r="E1013" s="1367" t="s">
        <v>14877</v>
      </c>
      <c r="F1013" s="1368"/>
      <c r="G1013" s="1369"/>
      <c r="H1013" s="1367" t="s">
        <v>14878</v>
      </c>
      <c r="I1013" s="1368"/>
      <c r="J1013" s="1369"/>
      <c r="K1013" s="1383"/>
      <c r="L1013" s="1383"/>
      <c r="M1013" s="285" t="s">
        <v>48112</v>
      </c>
      <c r="N1013" s="285" t="s">
        <v>14879</v>
      </c>
      <c r="O1013" s="285" t="s">
        <v>14879</v>
      </c>
      <c r="P1013" s="285" t="s">
        <v>14880</v>
      </c>
      <c r="Q1013" s="285" t="s">
        <v>14881</v>
      </c>
      <c r="R1013" s="285" t="s">
        <v>14882</v>
      </c>
      <c r="S1013" s="285" t="s">
        <v>14883</v>
      </c>
      <c r="T1013" s="285" t="s">
        <v>14884</v>
      </c>
      <c r="U1013" s="285" t="s">
        <v>14889</v>
      </c>
      <c r="V1013" s="1383"/>
      <c r="W1013" s="1383"/>
      <c r="X1013" s="1366"/>
      <c r="Y1013" s="206"/>
    </row>
    <row r="1014" spans="1:29" ht="15.75" customHeight="1" x14ac:dyDescent="0.2">
      <c r="A1014" s="302"/>
      <c r="B1014" s="267"/>
      <c r="C1014" s="338"/>
      <c r="D1014" s="259" t="s">
        <v>10805</v>
      </c>
      <c r="E1014" s="260"/>
      <c r="F1014" s="261"/>
      <c r="G1014" s="262"/>
      <c r="H1014" s="260"/>
      <c r="I1014" s="261"/>
      <c r="J1014" s="262"/>
      <c r="K1014" s="281"/>
      <c r="L1014" s="278">
        <v>1</v>
      </c>
      <c r="M1014" s="263"/>
      <c r="N1014" s="263"/>
      <c r="O1014" s="263"/>
      <c r="P1014" s="263"/>
      <c r="Q1014" s="263"/>
      <c r="R1014" s="273"/>
      <c r="S1014" s="265"/>
      <c r="T1014" s="274"/>
      <c r="U1014" s="275"/>
      <c r="V1014" s="264">
        <v>1</v>
      </c>
      <c r="W1014" s="276"/>
      <c r="X1014" s="268"/>
    </row>
    <row r="1015" spans="1:29" ht="15.75" customHeight="1" thickBot="1" x14ac:dyDescent="0.25">
      <c r="A1015" s="408" t="str">
        <f>+B1011</f>
        <v>C018</v>
      </c>
      <c r="B1015" s="409"/>
      <c r="C1015" s="434" t="str">
        <f>+C1011</f>
        <v>PRÓPRIA</v>
      </c>
      <c r="D1015" s="411" t="s">
        <v>14872</v>
      </c>
      <c r="E1015" s="1390"/>
      <c r="F1015" s="1391"/>
      <c r="G1015" s="1392"/>
      <c r="H1015" s="1390"/>
      <c r="I1015" s="1391"/>
      <c r="J1015" s="1392"/>
      <c r="K1015" s="409"/>
      <c r="L1015" s="409"/>
      <c r="M1015" s="412"/>
      <c r="N1015" s="412"/>
      <c r="O1015" s="412"/>
      <c r="P1015" s="412"/>
      <c r="Q1015" s="412"/>
      <c r="R1015" s="412"/>
      <c r="S1015" s="412"/>
      <c r="T1015" s="412"/>
      <c r="U1015" s="412"/>
      <c r="V1015" s="413">
        <f>SUM(V1014:V1014)</f>
        <v>1</v>
      </c>
      <c r="W1015" s="414" t="str">
        <f>W1011</f>
        <v>und</v>
      </c>
      <c r="X1015" s="415"/>
    </row>
    <row r="1016" spans="1:29" ht="15.75" x14ac:dyDescent="0.2">
      <c r="A1016" s="908">
        <v>2</v>
      </c>
      <c r="B1016" s="1395"/>
      <c r="C1016" s="1396"/>
      <c r="D1016" s="910" t="str">
        <f>VLOOKUP(A1016,'ORÇ. SD'!$B$1:$Q$891,2,FALSE)</f>
        <v>GALERIAS</v>
      </c>
      <c r="E1016" s="911"/>
      <c r="F1016" s="912"/>
      <c r="G1016" s="913"/>
      <c r="H1016" s="911"/>
      <c r="I1016" s="912"/>
      <c r="J1016" s="913"/>
      <c r="K1016" s="914"/>
      <c r="L1016" s="914"/>
      <c r="M1016" s="915"/>
      <c r="N1016" s="915"/>
      <c r="O1016" s="915"/>
      <c r="P1016" s="915"/>
      <c r="Q1016" s="915"/>
      <c r="R1016" s="915"/>
      <c r="S1016" s="915"/>
      <c r="T1016" s="915"/>
      <c r="U1016" s="915"/>
      <c r="V1016" s="915"/>
      <c r="W1016" s="914"/>
      <c r="X1016" s="916"/>
      <c r="Y1016" s="207"/>
      <c r="Z1016" s="199"/>
      <c r="AA1016" s="199"/>
      <c r="AB1016" s="199"/>
      <c r="AC1016" s="199"/>
    </row>
    <row r="1017" spans="1:29" ht="15.75" customHeight="1" x14ac:dyDescent="0.2">
      <c r="A1017" s="1065" t="s">
        <v>47913</v>
      </c>
      <c r="B1017" s="1397"/>
      <c r="C1017" s="1398"/>
      <c r="D1017" s="917" t="str">
        <f>VLOOKUP(A1017,'ORÇ. SD'!$B$1:$Q$891,2,FALSE)</f>
        <v>TERRAPLENAGEM</v>
      </c>
      <c r="E1017" s="664"/>
      <c r="F1017" s="665"/>
      <c r="G1017" s="666"/>
      <c r="H1017" s="664"/>
      <c r="I1017" s="665"/>
      <c r="J1017" s="666"/>
      <c r="K1017" s="667"/>
      <c r="L1017" s="667"/>
      <c r="M1017" s="668"/>
      <c r="N1017" s="668"/>
      <c r="O1017" s="668"/>
      <c r="P1017" s="668"/>
      <c r="Q1017" s="668"/>
      <c r="R1017" s="668"/>
      <c r="S1017" s="668"/>
      <c r="T1017" s="668"/>
      <c r="U1017" s="668"/>
      <c r="V1017" s="668"/>
      <c r="W1017" s="667"/>
      <c r="X1017" s="669"/>
      <c r="Y1017" s="207"/>
      <c r="Z1017" s="199"/>
      <c r="AA1017" s="199"/>
      <c r="AB1017" s="199"/>
      <c r="AC1017" s="199"/>
    </row>
    <row r="1018" spans="1:29" ht="15.75" customHeight="1" x14ac:dyDescent="0.3">
      <c r="A1018" s="1375" t="s">
        <v>14859</v>
      </c>
      <c r="B1018" s="1376"/>
      <c r="C1018" s="1376"/>
      <c r="D1018" s="1377" t="s">
        <v>14860</v>
      </c>
      <c r="E1018" s="1379" t="s">
        <v>14861</v>
      </c>
      <c r="F1018" s="1380"/>
      <c r="G1018" s="1380"/>
      <c r="H1018" s="1380"/>
      <c r="I1018" s="1380"/>
      <c r="J1018" s="1381"/>
      <c r="K1018" s="1382" t="s">
        <v>70125</v>
      </c>
      <c r="L1018" s="1394" t="s">
        <v>14863</v>
      </c>
      <c r="M1018" s="1066" t="s">
        <v>14864</v>
      </c>
      <c r="N1018" s="1069" t="s">
        <v>14865</v>
      </c>
      <c r="O1018" s="1067" t="s">
        <v>14866</v>
      </c>
      <c r="P1018" s="1067" t="s">
        <v>14867</v>
      </c>
      <c r="Q1018" s="1068" t="s">
        <v>14868</v>
      </c>
      <c r="R1018" s="1067" t="s">
        <v>14869</v>
      </c>
      <c r="S1018" s="1067" t="s">
        <v>70126</v>
      </c>
      <c r="T1018" s="1067" t="s">
        <v>14871</v>
      </c>
      <c r="U1018" s="1067" t="s">
        <v>14888</v>
      </c>
      <c r="V1018" s="1382" t="s">
        <v>14872</v>
      </c>
      <c r="W1018" s="1382" t="s">
        <v>14873</v>
      </c>
      <c r="X1018" s="1365" t="s">
        <v>14874</v>
      </c>
      <c r="Y1018" s="208"/>
      <c r="Z1018" s="925"/>
      <c r="AA1018" s="255"/>
      <c r="AB1018" s="199"/>
    </row>
    <row r="1019" spans="1:29" ht="13.5" thickBot="1" x14ac:dyDescent="0.25">
      <c r="A1019" s="283" t="s">
        <v>14875</v>
      </c>
      <c r="B1019" s="284" t="s">
        <v>14876</v>
      </c>
      <c r="C1019" s="284" t="s">
        <v>14886</v>
      </c>
      <c r="D1019" s="1378"/>
      <c r="E1019" s="1367" t="s">
        <v>14877</v>
      </c>
      <c r="F1019" s="1368"/>
      <c r="G1019" s="1369"/>
      <c r="H1019" s="1367" t="s">
        <v>14878</v>
      </c>
      <c r="I1019" s="1368"/>
      <c r="J1019" s="1369"/>
      <c r="K1019" s="1383"/>
      <c r="L1019" s="1383"/>
      <c r="M1019" s="711" t="s">
        <v>14879</v>
      </c>
      <c r="N1019" s="285" t="s">
        <v>14879</v>
      </c>
      <c r="O1019" s="285" t="s">
        <v>14879</v>
      </c>
      <c r="P1019" s="285" t="s">
        <v>14880</v>
      </c>
      <c r="Q1019" s="285" t="s">
        <v>14881</v>
      </c>
      <c r="R1019" s="285" t="s">
        <v>14882</v>
      </c>
      <c r="S1019" s="285" t="s">
        <v>14883</v>
      </c>
      <c r="T1019" s="285" t="s">
        <v>14884</v>
      </c>
      <c r="U1019" s="285" t="s">
        <v>14889</v>
      </c>
      <c r="V1019" s="1383"/>
      <c r="W1019" s="1383"/>
      <c r="X1019" s="1366"/>
      <c r="Y1019" s="203"/>
      <c r="Z1019" s="943"/>
    </row>
    <row r="1020" spans="1:29" ht="33" customHeight="1" x14ac:dyDescent="0.2">
      <c r="A1020" s="302" t="s">
        <v>57646</v>
      </c>
      <c r="B1020" s="717">
        <f>VLOOKUP(A1020,'ORÇ. SD'!$B$1:$Q$891,2,FALSE)</f>
        <v>90091</v>
      </c>
      <c r="C1020" s="714" t="str">
        <f>VLOOKUP(A1020,'ORÇ. SD'!$B$1:$Q$891,3,FALSE)</f>
        <v>SINAPI</v>
      </c>
      <c r="D1020" s="1370" t="str">
        <f>VLOOKUP(A1020,'ORÇ. SD'!$B$1:$Q$891,4,FALSE)</f>
        <v>ESCAVAÇÃO MECANIZADA DE VALA COM PROF. ATÉ 1,5 M (MÉDIA MONTANTE E JUSANTE/UMA COMPOSIÇÃO POR TRECHO), ESCAVADEIRA (0,8 M3), LARG. DE 1,5 M A 2,5 M, EM SOLO DE 1A CATEGORIA, LOCAIS COM BAIXO NÍVEL DE INTERFERÊNCIA. AF_02/2021</v>
      </c>
      <c r="E1020" s="1371"/>
      <c r="F1020" s="1371"/>
      <c r="G1020" s="1371"/>
      <c r="H1020" s="1371"/>
      <c r="I1020" s="1371"/>
      <c r="J1020" s="1371"/>
      <c r="K1020" s="1371"/>
      <c r="L1020" s="1371"/>
      <c r="M1020" s="1371"/>
      <c r="N1020" s="1371"/>
      <c r="O1020" s="1371"/>
      <c r="P1020" s="1371"/>
      <c r="Q1020" s="1371"/>
      <c r="R1020" s="1371"/>
      <c r="S1020" s="1371"/>
      <c r="T1020" s="1371"/>
      <c r="U1020" s="1371"/>
      <c r="V1020" s="1371"/>
      <c r="W1020" s="715" t="str">
        <f>VLOOKUP(A1020,'ORÇ. SD'!$B$1:$Q$891,11,FALSE)</f>
        <v>M3</v>
      </c>
      <c r="X1020" s="716"/>
      <c r="Y1020" s="203"/>
      <c r="Z1020" s="200"/>
    </row>
    <row r="1021" spans="1:29" ht="15.75" x14ac:dyDescent="0.2">
      <c r="A1021" s="257"/>
      <c r="B1021" s="258"/>
      <c r="C1021" s="258"/>
      <c r="D1021" s="926" t="s">
        <v>69949</v>
      </c>
      <c r="E1021" s="260"/>
      <c r="F1021" s="261"/>
      <c r="G1021" s="262"/>
      <c r="H1021" s="260"/>
      <c r="I1021" s="261"/>
      <c r="J1021" s="262"/>
      <c r="K1021" s="367"/>
      <c r="L1021" s="301"/>
      <c r="M1021" s="263"/>
      <c r="N1021" s="263"/>
      <c r="O1021" s="263"/>
      <c r="P1021" s="263"/>
      <c r="Q1021" s="264"/>
      <c r="R1021" s="263"/>
      <c r="S1021" s="265"/>
      <c r="T1021" s="263"/>
      <c r="U1021" s="263"/>
      <c r="V1021" s="264"/>
      <c r="W1021" s="303"/>
      <c r="X1021" s="1393" t="s">
        <v>69950</v>
      </c>
      <c r="Y1021" s="203"/>
      <c r="Z1021" s="200"/>
    </row>
    <row r="1022" spans="1:29" ht="30" x14ac:dyDescent="0.2">
      <c r="A1022" s="257"/>
      <c r="B1022" s="258"/>
      <c r="C1022" s="258"/>
      <c r="D1022" s="259" t="s">
        <v>69951</v>
      </c>
      <c r="E1022" s="260">
        <f t="shared" ref="E1022:E1026" si="135">H1023</f>
        <v>442</v>
      </c>
      <c r="F1022" s="261" t="s">
        <v>69952</v>
      </c>
      <c r="G1022" s="262">
        <f t="shared" ref="G1022:G1026" si="136">J1023</f>
        <v>8</v>
      </c>
      <c r="H1022" s="260">
        <v>451</v>
      </c>
      <c r="I1022" s="261" t="s">
        <v>69952</v>
      </c>
      <c r="J1022" s="262">
        <v>13</v>
      </c>
      <c r="K1022" s="367"/>
      <c r="L1022" s="301"/>
      <c r="M1022" s="263">
        <f>((H1022-E1022)*20)+J1022-G1022</f>
        <v>185</v>
      </c>
      <c r="N1022" s="263">
        <v>5.0999999999999996</v>
      </c>
      <c r="O1022" s="263">
        <v>3</v>
      </c>
      <c r="P1022" s="263"/>
      <c r="Q1022" s="264">
        <f>O1022*N1022*M1022</f>
        <v>2830.5</v>
      </c>
      <c r="R1022" s="263"/>
      <c r="S1022" s="265"/>
      <c r="T1022" s="263"/>
      <c r="U1022" s="263"/>
      <c r="V1022" s="264">
        <f>SUM(Q1022:Q1031)</f>
        <v>13914.9</v>
      </c>
      <c r="W1022" s="303"/>
      <c r="X1022" s="1393"/>
      <c r="Y1022" s="203"/>
      <c r="Z1022" s="200"/>
    </row>
    <row r="1023" spans="1:29" ht="30" x14ac:dyDescent="0.2">
      <c r="A1023" s="257"/>
      <c r="B1023" s="258"/>
      <c r="C1023" s="258"/>
      <c r="D1023" s="259" t="s">
        <v>69953</v>
      </c>
      <c r="E1023" s="260">
        <f t="shared" si="135"/>
        <v>441</v>
      </c>
      <c r="F1023" s="261" t="s">
        <v>69952</v>
      </c>
      <c r="G1023" s="262">
        <f t="shared" si="136"/>
        <v>6</v>
      </c>
      <c r="H1023" s="260">
        <v>442</v>
      </c>
      <c r="I1023" s="261" t="s">
        <v>69952</v>
      </c>
      <c r="J1023" s="262">
        <v>8</v>
      </c>
      <c r="K1023" s="367"/>
      <c r="L1023" s="301"/>
      <c r="M1023" s="263">
        <f>((H1023-E1023)*20)+J1023-G1023</f>
        <v>22</v>
      </c>
      <c r="N1023" s="263">
        <v>5.0999999999999996</v>
      </c>
      <c r="O1023" s="263">
        <v>3</v>
      </c>
      <c r="P1023" s="263"/>
      <c r="Q1023" s="264">
        <f>O1023*N1023*M1023</f>
        <v>336.59999999999997</v>
      </c>
      <c r="R1023" s="263"/>
      <c r="S1023" s="265"/>
      <c r="T1023" s="263"/>
      <c r="U1023" s="263"/>
      <c r="V1023" s="264"/>
      <c r="W1023" s="303"/>
      <c r="X1023" s="1393"/>
      <c r="Y1023" s="203"/>
      <c r="Z1023" s="200"/>
    </row>
    <row r="1024" spans="1:29" ht="30" x14ac:dyDescent="0.2">
      <c r="A1024" s="257"/>
      <c r="B1024" s="258"/>
      <c r="C1024" s="258"/>
      <c r="D1024" s="259" t="s">
        <v>69954</v>
      </c>
      <c r="E1024" s="260">
        <f t="shared" si="135"/>
        <v>433</v>
      </c>
      <c r="F1024" s="261" t="s">
        <v>69952</v>
      </c>
      <c r="G1024" s="262">
        <f t="shared" si="136"/>
        <v>0</v>
      </c>
      <c r="H1024" s="260">
        <v>441</v>
      </c>
      <c r="I1024" s="261" t="s">
        <v>69952</v>
      </c>
      <c r="J1024" s="262">
        <v>6</v>
      </c>
      <c r="K1024" s="367"/>
      <c r="L1024" s="301"/>
      <c r="M1024" s="263">
        <f t="shared" ref="M1024:M1027" si="137">((H1024-E1024)*20)+J1024-G1024</f>
        <v>166</v>
      </c>
      <c r="N1024" s="263">
        <v>5.0999999999999996</v>
      </c>
      <c r="O1024" s="263">
        <v>3</v>
      </c>
      <c r="P1024" s="263"/>
      <c r="Q1024" s="264">
        <f t="shared" ref="Q1024:Q1027" si="138">O1024*N1024*M1024</f>
        <v>2539.7999999999997</v>
      </c>
      <c r="R1024" s="263"/>
      <c r="S1024" s="265"/>
      <c r="T1024" s="263"/>
      <c r="U1024" s="263"/>
      <c r="V1024" s="264"/>
      <c r="W1024" s="303"/>
      <c r="X1024" s="1393"/>
      <c r="Y1024" s="203"/>
      <c r="Z1024" s="200"/>
    </row>
    <row r="1025" spans="1:26" ht="30" x14ac:dyDescent="0.2">
      <c r="A1025" s="257"/>
      <c r="B1025" s="258"/>
      <c r="C1025" s="258"/>
      <c r="D1025" s="259" t="s">
        <v>69955</v>
      </c>
      <c r="E1025" s="260">
        <f t="shared" si="135"/>
        <v>428</v>
      </c>
      <c r="F1025" s="261" t="s">
        <v>69952</v>
      </c>
      <c r="G1025" s="262">
        <f t="shared" si="136"/>
        <v>16</v>
      </c>
      <c r="H1025" s="260">
        <v>433</v>
      </c>
      <c r="I1025" s="261" t="s">
        <v>69952</v>
      </c>
      <c r="J1025" s="262">
        <v>0</v>
      </c>
      <c r="K1025" s="367"/>
      <c r="L1025" s="301"/>
      <c r="M1025" s="263">
        <f t="shared" si="137"/>
        <v>84</v>
      </c>
      <c r="N1025" s="263">
        <v>5.0999999999999996</v>
      </c>
      <c r="O1025" s="263">
        <v>3</v>
      </c>
      <c r="P1025" s="263"/>
      <c r="Q1025" s="264">
        <f t="shared" si="138"/>
        <v>1285.1999999999998</v>
      </c>
      <c r="R1025" s="263"/>
      <c r="S1025" s="265"/>
      <c r="T1025" s="263"/>
      <c r="U1025" s="263"/>
      <c r="V1025" s="264"/>
      <c r="W1025" s="303"/>
      <c r="X1025" s="1393"/>
      <c r="Y1025" s="203"/>
      <c r="Z1025" s="200"/>
    </row>
    <row r="1026" spans="1:26" ht="45" x14ac:dyDescent="0.2">
      <c r="A1026" s="257"/>
      <c r="B1026" s="258"/>
      <c r="C1026" s="258"/>
      <c r="D1026" s="259" t="s">
        <v>69956</v>
      </c>
      <c r="E1026" s="260">
        <f t="shared" si="135"/>
        <v>422</v>
      </c>
      <c r="F1026" s="261" t="s">
        <v>69952</v>
      </c>
      <c r="G1026" s="262">
        <f t="shared" si="136"/>
        <v>2</v>
      </c>
      <c r="H1026" s="260">
        <v>428</v>
      </c>
      <c r="I1026" s="261" t="s">
        <v>69952</v>
      </c>
      <c r="J1026" s="262">
        <v>16</v>
      </c>
      <c r="K1026" s="367"/>
      <c r="L1026" s="301"/>
      <c r="M1026" s="263">
        <f t="shared" si="137"/>
        <v>134</v>
      </c>
      <c r="N1026" s="263">
        <v>5.0999999999999996</v>
      </c>
      <c r="O1026" s="263">
        <v>3</v>
      </c>
      <c r="P1026" s="263"/>
      <c r="Q1026" s="264">
        <f t="shared" si="138"/>
        <v>2050.1999999999998</v>
      </c>
      <c r="R1026" s="263"/>
      <c r="S1026" s="265"/>
      <c r="T1026" s="263"/>
      <c r="U1026" s="263"/>
      <c r="V1026" s="264"/>
      <c r="W1026" s="303"/>
      <c r="X1026" s="1393"/>
      <c r="Y1026" s="203"/>
      <c r="Z1026" s="200"/>
    </row>
    <row r="1027" spans="1:26" ht="30" x14ac:dyDescent="0.2">
      <c r="A1027" s="257"/>
      <c r="B1027" s="258"/>
      <c r="C1027" s="258"/>
      <c r="D1027" s="259" t="s">
        <v>69957</v>
      </c>
      <c r="E1027" s="260">
        <f>H1028</f>
        <v>419</v>
      </c>
      <c r="F1027" s="261" t="s">
        <v>69952</v>
      </c>
      <c r="G1027" s="262">
        <f>J1028</f>
        <v>9</v>
      </c>
      <c r="H1027" s="260">
        <v>422</v>
      </c>
      <c r="I1027" s="261" t="s">
        <v>69952</v>
      </c>
      <c r="J1027" s="262">
        <v>2</v>
      </c>
      <c r="K1027" s="367"/>
      <c r="L1027" s="301"/>
      <c r="M1027" s="263">
        <f t="shared" si="137"/>
        <v>53</v>
      </c>
      <c r="N1027" s="263">
        <v>5.0999999999999996</v>
      </c>
      <c r="O1027" s="263">
        <v>3</v>
      </c>
      <c r="P1027" s="263"/>
      <c r="Q1027" s="264">
        <f t="shared" si="138"/>
        <v>810.9</v>
      </c>
      <c r="R1027" s="263"/>
      <c r="S1027" s="1086"/>
      <c r="T1027" s="263"/>
      <c r="U1027" s="263"/>
      <c r="V1027" s="264"/>
      <c r="W1027" s="303"/>
      <c r="X1027" s="928"/>
      <c r="Y1027" s="203"/>
      <c r="Z1027" s="200"/>
    </row>
    <row r="1028" spans="1:26" ht="45" x14ac:dyDescent="0.2">
      <c r="A1028" s="257"/>
      <c r="B1028" s="258"/>
      <c r="C1028" s="258"/>
      <c r="D1028" s="259" t="s">
        <v>69958</v>
      </c>
      <c r="E1028" s="260">
        <v>419</v>
      </c>
      <c r="F1028" s="261" t="s">
        <v>69952</v>
      </c>
      <c r="G1028" s="262">
        <v>0</v>
      </c>
      <c r="H1028" s="260">
        <v>419</v>
      </c>
      <c r="I1028" s="261" t="s">
        <v>69952</v>
      </c>
      <c r="J1028" s="262">
        <v>9</v>
      </c>
      <c r="K1028" s="367"/>
      <c r="L1028" s="301"/>
      <c r="M1028" s="263">
        <f>((H1028-E1028)*20)+J1028-G1028</f>
        <v>9</v>
      </c>
      <c r="N1028" s="263">
        <v>5.0999999999999996</v>
      </c>
      <c r="O1028" s="263">
        <v>3</v>
      </c>
      <c r="P1028" s="263"/>
      <c r="Q1028" s="264">
        <f>O1028*N1028*M1028</f>
        <v>137.69999999999999</v>
      </c>
      <c r="R1028" s="263"/>
      <c r="S1028" s="265"/>
      <c r="T1028" s="263"/>
      <c r="U1028" s="263"/>
      <c r="V1028" s="264"/>
      <c r="W1028" s="303"/>
      <c r="X1028" s="928"/>
      <c r="Y1028" s="203"/>
      <c r="Z1028" s="200"/>
    </row>
    <row r="1029" spans="1:26" ht="15.75" customHeight="1" x14ac:dyDescent="0.2">
      <c r="A1029" s="257"/>
      <c r="B1029" s="258"/>
      <c r="C1029" s="258"/>
      <c r="D1029" s="259"/>
      <c r="E1029" s="260"/>
      <c r="F1029" s="261" t="s">
        <v>69952</v>
      </c>
      <c r="G1029" s="262"/>
      <c r="H1029" s="260"/>
      <c r="I1029" s="261" t="s">
        <v>69952</v>
      </c>
      <c r="J1029" s="262"/>
      <c r="K1029" s="367"/>
      <c r="L1029" s="301"/>
      <c r="M1029" s="263">
        <f>((H1029-E1029)*20)+J1029-G1029</f>
        <v>0</v>
      </c>
      <c r="N1029" s="263"/>
      <c r="O1029" s="263"/>
      <c r="P1029" s="263"/>
      <c r="Q1029" s="264">
        <f>O1029*N1029*M1029</f>
        <v>0</v>
      </c>
      <c r="R1029" s="263"/>
      <c r="S1029" s="265"/>
      <c r="T1029" s="263"/>
      <c r="U1029" s="263"/>
      <c r="V1029" s="264"/>
      <c r="W1029" s="303"/>
      <c r="X1029" s="928"/>
      <c r="Y1029" s="203"/>
      <c r="Z1029" s="200"/>
    </row>
    <row r="1030" spans="1:26" x14ac:dyDescent="0.2">
      <c r="A1030" s="257"/>
      <c r="B1030" s="258"/>
      <c r="C1030" s="258"/>
      <c r="D1030" s="1104" t="s">
        <v>70153</v>
      </c>
      <c r="E1030" s="1105"/>
      <c r="F1030" s="1106" t="s">
        <v>69952</v>
      </c>
      <c r="G1030" s="1107"/>
      <c r="H1030" s="1105"/>
      <c r="I1030" s="1106" t="s">
        <v>69952</v>
      </c>
      <c r="J1030" s="1107"/>
      <c r="K1030" s="1108"/>
      <c r="L1030" s="1109"/>
      <c r="M1030" s="1110">
        <v>270</v>
      </c>
      <c r="N1030" s="1110">
        <v>6</v>
      </c>
      <c r="O1030" s="1110">
        <v>1.5</v>
      </c>
      <c r="P1030" s="1110"/>
      <c r="Q1030" s="1111">
        <f>O1030*N1030*M1030</f>
        <v>2430</v>
      </c>
      <c r="R1030" s="1110"/>
      <c r="S1030" s="1112"/>
      <c r="T1030" s="1110"/>
      <c r="U1030" s="1110"/>
      <c r="V1030" s="1111"/>
      <c r="W1030" s="303"/>
      <c r="X1030" s="928"/>
      <c r="Y1030" s="203"/>
      <c r="Z1030" s="200"/>
    </row>
    <row r="1031" spans="1:26" x14ac:dyDescent="0.2">
      <c r="A1031" s="257"/>
      <c r="B1031" s="258"/>
      <c r="C1031" s="258"/>
      <c r="D1031" s="1104" t="s">
        <v>70152</v>
      </c>
      <c r="E1031" s="1105"/>
      <c r="F1031" s="1106" t="s">
        <v>69952</v>
      </c>
      <c r="G1031" s="1107"/>
      <c r="H1031" s="1105"/>
      <c r="I1031" s="1106" t="s">
        <v>69952</v>
      </c>
      <c r="J1031" s="1107"/>
      <c r="K1031" s="1108"/>
      <c r="L1031" s="1109"/>
      <c r="M1031" s="1110">
        <v>166</v>
      </c>
      <c r="N1031" s="1110">
        <v>6</v>
      </c>
      <c r="O1031" s="1110">
        <v>1.5</v>
      </c>
      <c r="P1031" s="1110"/>
      <c r="Q1031" s="1111">
        <f>O1031*N1031*M1031</f>
        <v>1494</v>
      </c>
      <c r="R1031" s="1110"/>
      <c r="S1031" s="1112"/>
      <c r="T1031" s="1110"/>
      <c r="U1031" s="1110"/>
      <c r="V1031" s="1111"/>
      <c r="W1031" s="303"/>
      <c r="X1031" s="928"/>
      <c r="Y1031" s="203"/>
      <c r="Z1031" s="200"/>
    </row>
    <row r="1032" spans="1:26" ht="16.5" thickBot="1" x14ac:dyDescent="0.25">
      <c r="A1032" s="930">
        <f>+B1020</f>
        <v>90091</v>
      </c>
      <c r="B1032" s="931"/>
      <c r="C1032" s="932" t="str">
        <f>+C1020</f>
        <v>SINAPI</v>
      </c>
      <c r="D1032" s="933" t="s">
        <v>69961</v>
      </c>
      <c r="E1032" s="1372"/>
      <c r="F1032" s="1373"/>
      <c r="G1032" s="1374"/>
      <c r="H1032" s="1372"/>
      <c r="I1032" s="1373"/>
      <c r="J1032" s="1374"/>
      <c r="K1032" s="931"/>
      <c r="L1032" s="931"/>
      <c r="M1032" s="934"/>
      <c r="N1032" s="934"/>
      <c r="O1032" s="934"/>
      <c r="P1032" s="934"/>
      <c r="Q1032" s="934"/>
      <c r="R1032" s="934"/>
      <c r="S1032" s="934"/>
      <c r="T1032" s="934"/>
      <c r="U1032" s="934"/>
      <c r="V1032" s="935">
        <f>V1022</f>
        <v>13914.9</v>
      </c>
      <c r="W1032" s="936" t="str">
        <f>+W1020</f>
        <v>M3</v>
      </c>
      <c r="X1032" s="937"/>
    </row>
    <row r="1033" spans="1:26" ht="15.75" x14ac:dyDescent="0.2">
      <c r="A1033" s="310" t="s">
        <v>57647</v>
      </c>
      <c r="B1033" s="717">
        <f>VLOOKUP(A1033,'ORÇ. SD'!$B$1:$Q$891,2,FALSE)</f>
        <v>7040100290</v>
      </c>
      <c r="C1033" s="714" t="str">
        <f>VLOOKUP(A1033,'ORÇ. SD'!$B$1:$Q$891,3,FALSE)</f>
        <v>CESAN</v>
      </c>
      <c r="D1033" s="1384" t="str">
        <f>VLOOKUP(A1033,'ORÇ. SD'!$B$1:$Q$891,4,FALSE)</f>
        <v>ATERRO COM ARGILA C/ COMPAC MECANICA</v>
      </c>
      <c r="E1033" s="1385"/>
      <c r="F1033" s="1385"/>
      <c r="G1033" s="1385"/>
      <c r="H1033" s="1385"/>
      <c r="I1033" s="1385"/>
      <c r="J1033" s="1385"/>
      <c r="K1033" s="1385"/>
      <c r="L1033" s="1385"/>
      <c r="M1033" s="1385"/>
      <c r="N1033" s="1385"/>
      <c r="O1033" s="1385"/>
      <c r="P1033" s="1385"/>
      <c r="Q1033" s="1385"/>
      <c r="R1033" s="1385"/>
      <c r="S1033" s="1385"/>
      <c r="T1033" s="1385"/>
      <c r="U1033" s="1385"/>
      <c r="V1033" s="1385"/>
      <c r="W1033" s="715" t="str">
        <f>VLOOKUP(A1033,'ORÇ. SD'!$B$1:$Q$891,11,FALSE)</f>
        <v>M3</v>
      </c>
      <c r="X1033" s="716"/>
      <c r="Y1033" s="203"/>
      <c r="Z1033" s="200"/>
    </row>
    <row r="1034" spans="1:26" ht="12.75" x14ac:dyDescent="0.2">
      <c r="A1034" s="1375" t="s">
        <v>14859</v>
      </c>
      <c r="B1034" s="1376"/>
      <c r="C1034" s="1376"/>
      <c r="D1034" s="1377" t="s">
        <v>14860</v>
      </c>
      <c r="E1034" s="1379" t="s">
        <v>14861</v>
      </c>
      <c r="F1034" s="1380"/>
      <c r="G1034" s="1380"/>
      <c r="H1034" s="1380"/>
      <c r="I1034" s="1380"/>
      <c r="J1034" s="1381"/>
      <c r="K1034" s="1382" t="s">
        <v>14862</v>
      </c>
      <c r="L1034" s="1382" t="s">
        <v>14863</v>
      </c>
      <c r="M1034" s="711" t="s">
        <v>14864</v>
      </c>
      <c r="N1034" s="1067" t="s">
        <v>14865</v>
      </c>
      <c r="O1034" s="1067" t="s">
        <v>14866</v>
      </c>
      <c r="P1034" s="1067" t="s">
        <v>14867</v>
      </c>
      <c r="Q1034" s="1068" t="s">
        <v>14868</v>
      </c>
      <c r="R1034" s="1067" t="s">
        <v>14869</v>
      </c>
      <c r="S1034" s="1067" t="s">
        <v>70130</v>
      </c>
      <c r="T1034" s="1067" t="s">
        <v>14871</v>
      </c>
      <c r="U1034" s="1067" t="s">
        <v>14888</v>
      </c>
      <c r="V1034" s="1382" t="s">
        <v>14872</v>
      </c>
      <c r="W1034" s="1382" t="s">
        <v>14873</v>
      </c>
      <c r="X1034" s="1365" t="s">
        <v>14874</v>
      </c>
      <c r="Y1034" s="203"/>
      <c r="Z1034" s="200"/>
    </row>
    <row r="1035" spans="1:26" ht="12.75" x14ac:dyDescent="0.2">
      <c r="A1035" s="283" t="s">
        <v>14875</v>
      </c>
      <c r="B1035" s="284" t="s">
        <v>14876</v>
      </c>
      <c r="C1035" s="284" t="s">
        <v>14886</v>
      </c>
      <c r="D1035" s="1378"/>
      <c r="E1035" s="1367" t="s">
        <v>14877</v>
      </c>
      <c r="F1035" s="1368"/>
      <c r="G1035" s="1369"/>
      <c r="H1035" s="1367" t="s">
        <v>14878</v>
      </c>
      <c r="I1035" s="1368"/>
      <c r="J1035" s="1369"/>
      <c r="K1035" s="1383"/>
      <c r="L1035" s="1383"/>
      <c r="M1035" s="285" t="s">
        <v>14879</v>
      </c>
      <c r="N1035" s="285" t="s">
        <v>14879</v>
      </c>
      <c r="O1035" s="285" t="s">
        <v>14879</v>
      </c>
      <c r="P1035" s="285" t="s">
        <v>14880</v>
      </c>
      <c r="Q1035" s="285" t="s">
        <v>14881</v>
      </c>
      <c r="R1035" s="285" t="s">
        <v>14882</v>
      </c>
      <c r="S1035" s="285" t="s">
        <v>14883</v>
      </c>
      <c r="T1035" s="285" t="s">
        <v>14884</v>
      </c>
      <c r="U1035" s="285" t="s">
        <v>14889</v>
      </c>
      <c r="V1035" s="1383"/>
      <c r="W1035" s="1383"/>
      <c r="X1035" s="1366"/>
      <c r="Y1035" s="203"/>
      <c r="Z1035" s="200"/>
    </row>
    <row r="1036" spans="1:26" ht="15.75" x14ac:dyDescent="0.2">
      <c r="A1036" s="257"/>
      <c r="B1036" s="258"/>
      <c r="C1036" s="258"/>
      <c r="D1036" s="938" t="s">
        <v>70158</v>
      </c>
      <c r="E1036" s="260"/>
      <c r="F1036" s="261"/>
      <c r="G1036" s="262"/>
      <c r="H1036" s="260"/>
      <c r="I1036" s="261"/>
      <c r="J1036" s="262"/>
      <c r="K1036" s="367"/>
      <c r="L1036" s="301"/>
      <c r="M1036" s="263"/>
      <c r="N1036" s="263"/>
      <c r="O1036" s="263"/>
      <c r="P1036" s="263"/>
      <c r="Q1036" s="264"/>
      <c r="R1036" s="263"/>
      <c r="S1036" s="265"/>
      <c r="T1036" s="263"/>
      <c r="U1036" s="263"/>
      <c r="V1036" s="264"/>
      <c r="W1036" s="303"/>
      <c r="X1036" s="1393"/>
      <c r="Y1036" s="203"/>
      <c r="Z1036" s="200"/>
    </row>
    <row r="1037" spans="1:26" ht="30" x14ac:dyDescent="0.2">
      <c r="A1037" s="257"/>
      <c r="B1037" s="258"/>
      <c r="C1037" s="258"/>
      <c r="D1037" s="279" t="s">
        <v>69951</v>
      </c>
      <c r="E1037" s="260">
        <f t="shared" ref="E1037:E1041" si="139">H1038</f>
        <v>442</v>
      </c>
      <c r="F1037" s="261" t="s">
        <v>69952</v>
      </c>
      <c r="G1037" s="262">
        <f t="shared" ref="G1037:G1041" si="140">J1038</f>
        <v>8</v>
      </c>
      <c r="H1037" s="260">
        <v>451</v>
      </c>
      <c r="I1037" s="261" t="s">
        <v>69952</v>
      </c>
      <c r="J1037" s="262">
        <v>13</v>
      </c>
      <c r="K1037" s="367"/>
      <c r="L1037" s="301"/>
      <c r="M1037" s="263">
        <f>((H1037-E1037)*20)+J1037-G1037</f>
        <v>185</v>
      </c>
      <c r="N1037" s="263">
        <v>5.0999999999999996</v>
      </c>
      <c r="O1037" s="263">
        <v>3</v>
      </c>
      <c r="P1037" s="263"/>
      <c r="Q1037" s="264">
        <f>O1037*N1037*M1037</f>
        <v>2830.5</v>
      </c>
      <c r="R1037" s="263"/>
      <c r="S1037" s="265"/>
      <c r="T1037" s="263"/>
      <c r="U1037" s="263"/>
      <c r="V1037" s="264">
        <f>SUM(Q1037:Q1050)</f>
        <v>11493.58</v>
      </c>
      <c r="W1037" s="303"/>
      <c r="X1037" s="1393"/>
      <c r="Y1037" s="203"/>
      <c r="Z1037" s="200"/>
    </row>
    <row r="1038" spans="1:26" ht="30" x14ac:dyDescent="0.2">
      <c r="A1038" s="257"/>
      <c r="B1038" s="258"/>
      <c r="C1038" s="258"/>
      <c r="D1038" s="279" t="s">
        <v>69953</v>
      </c>
      <c r="E1038" s="260">
        <f t="shared" si="139"/>
        <v>441</v>
      </c>
      <c r="F1038" s="261" t="s">
        <v>69952</v>
      </c>
      <c r="G1038" s="262">
        <f t="shared" si="140"/>
        <v>6</v>
      </c>
      <c r="H1038" s="260">
        <v>442</v>
      </c>
      <c r="I1038" s="261" t="s">
        <v>69952</v>
      </c>
      <c r="J1038" s="262">
        <v>8</v>
      </c>
      <c r="K1038" s="367"/>
      <c r="L1038" s="301"/>
      <c r="M1038" s="263">
        <f>((H1038-E1038)*20)+J1038-G1038</f>
        <v>22</v>
      </c>
      <c r="N1038" s="263">
        <v>5.0999999999999996</v>
      </c>
      <c r="O1038" s="263">
        <v>3</v>
      </c>
      <c r="P1038" s="263"/>
      <c r="Q1038" s="264">
        <f>O1038*N1038*M1038</f>
        <v>336.59999999999997</v>
      </c>
      <c r="R1038" s="263"/>
      <c r="S1038" s="265"/>
      <c r="T1038" s="263"/>
      <c r="U1038" s="263"/>
      <c r="V1038" s="264"/>
      <c r="W1038" s="303"/>
      <c r="X1038" s="1393"/>
      <c r="Y1038" s="203"/>
      <c r="Z1038" s="200"/>
    </row>
    <row r="1039" spans="1:26" ht="30" x14ac:dyDescent="0.2">
      <c r="A1039" s="257"/>
      <c r="B1039" s="258"/>
      <c r="C1039" s="258"/>
      <c r="D1039" s="279" t="s">
        <v>69954</v>
      </c>
      <c r="E1039" s="260">
        <f t="shared" si="139"/>
        <v>433</v>
      </c>
      <c r="F1039" s="261" t="s">
        <v>69952</v>
      </c>
      <c r="G1039" s="262">
        <f t="shared" si="140"/>
        <v>0</v>
      </c>
      <c r="H1039" s="260">
        <v>441</v>
      </c>
      <c r="I1039" s="261" t="s">
        <v>69952</v>
      </c>
      <c r="J1039" s="262">
        <v>6</v>
      </c>
      <c r="K1039" s="367"/>
      <c r="L1039" s="301"/>
      <c r="M1039" s="263">
        <f t="shared" ref="M1039:M1042" si="141">((H1039-E1039)*20)+J1039-G1039</f>
        <v>166</v>
      </c>
      <c r="N1039" s="263">
        <v>5.0999999999999996</v>
      </c>
      <c r="O1039" s="263">
        <v>3</v>
      </c>
      <c r="P1039" s="263"/>
      <c r="Q1039" s="264">
        <f t="shared" ref="Q1039:Q1042" si="142">O1039*N1039*M1039</f>
        <v>2539.7999999999997</v>
      </c>
      <c r="R1039" s="263"/>
      <c r="S1039" s="265"/>
      <c r="T1039" s="263"/>
      <c r="U1039" s="263"/>
      <c r="V1039" s="264"/>
      <c r="W1039" s="303"/>
      <c r="X1039" s="1393"/>
      <c r="Y1039" s="203"/>
      <c r="Z1039" s="200"/>
    </row>
    <row r="1040" spans="1:26" ht="30" x14ac:dyDescent="0.2">
      <c r="A1040" s="257"/>
      <c r="B1040" s="258"/>
      <c r="C1040" s="258"/>
      <c r="D1040" s="259" t="s">
        <v>69955</v>
      </c>
      <c r="E1040" s="260">
        <f t="shared" si="139"/>
        <v>428</v>
      </c>
      <c r="F1040" s="261" t="s">
        <v>69952</v>
      </c>
      <c r="G1040" s="262">
        <f t="shared" si="140"/>
        <v>16</v>
      </c>
      <c r="H1040" s="260">
        <v>433</v>
      </c>
      <c r="I1040" s="261" t="s">
        <v>69952</v>
      </c>
      <c r="J1040" s="262">
        <v>0</v>
      </c>
      <c r="K1040" s="367"/>
      <c r="L1040" s="301"/>
      <c r="M1040" s="263">
        <f t="shared" si="141"/>
        <v>84</v>
      </c>
      <c r="N1040" s="263">
        <v>5.0999999999999996</v>
      </c>
      <c r="O1040" s="263">
        <v>3</v>
      </c>
      <c r="P1040" s="263"/>
      <c r="Q1040" s="264">
        <f t="shared" si="142"/>
        <v>1285.1999999999998</v>
      </c>
      <c r="R1040" s="263"/>
      <c r="S1040" s="265"/>
      <c r="T1040" s="263"/>
      <c r="U1040" s="263"/>
      <c r="V1040" s="264"/>
      <c r="W1040" s="303"/>
      <c r="X1040" s="1393"/>
      <c r="Y1040" s="203"/>
      <c r="Z1040" s="200"/>
    </row>
    <row r="1041" spans="1:26" ht="45" x14ac:dyDescent="0.2">
      <c r="A1041" s="257"/>
      <c r="B1041" s="258"/>
      <c r="C1041" s="258"/>
      <c r="D1041" s="259" t="s">
        <v>69956</v>
      </c>
      <c r="E1041" s="260">
        <f t="shared" si="139"/>
        <v>422</v>
      </c>
      <c r="F1041" s="261" t="s">
        <v>69952</v>
      </c>
      <c r="G1041" s="262">
        <f t="shared" si="140"/>
        <v>2</v>
      </c>
      <c r="H1041" s="260">
        <v>428</v>
      </c>
      <c r="I1041" s="261" t="s">
        <v>69952</v>
      </c>
      <c r="J1041" s="262">
        <v>16</v>
      </c>
      <c r="K1041" s="367"/>
      <c r="L1041" s="301"/>
      <c r="M1041" s="263">
        <f t="shared" si="141"/>
        <v>134</v>
      </c>
      <c r="N1041" s="263">
        <v>5.0999999999999996</v>
      </c>
      <c r="O1041" s="263">
        <v>3</v>
      </c>
      <c r="P1041" s="263"/>
      <c r="Q1041" s="264">
        <f t="shared" si="142"/>
        <v>2050.1999999999998</v>
      </c>
      <c r="R1041" s="263"/>
      <c r="S1041" s="265"/>
      <c r="T1041" s="263"/>
      <c r="U1041" s="263"/>
      <c r="V1041" s="264"/>
      <c r="W1041" s="303"/>
      <c r="X1041" s="266"/>
      <c r="Y1041" s="203"/>
      <c r="Z1041" s="200"/>
    </row>
    <row r="1042" spans="1:26" ht="30" x14ac:dyDescent="0.2">
      <c r="A1042" s="257"/>
      <c r="B1042" s="258"/>
      <c r="C1042" s="258"/>
      <c r="D1042" s="259" t="s">
        <v>69957</v>
      </c>
      <c r="E1042" s="260">
        <f>H1043</f>
        <v>419</v>
      </c>
      <c r="F1042" s="261" t="s">
        <v>69952</v>
      </c>
      <c r="G1042" s="262">
        <f>J1043</f>
        <v>9</v>
      </c>
      <c r="H1042" s="260">
        <v>422</v>
      </c>
      <c r="I1042" s="261" t="s">
        <v>69952</v>
      </c>
      <c r="J1042" s="262">
        <v>2</v>
      </c>
      <c r="K1042" s="367"/>
      <c r="L1042" s="301"/>
      <c r="M1042" s="263">
        <f t="shared" si="141"/>
        <v>53</v>
      </c>
      <c r="N1042" s="263">
        <v>5.0999999999999996</v>
      </c>
      <c r="O1042" s="263">
        <v>3</v>
      </c>
      <c r="P1042" s="263"/>
      <c r="Q1042" s="264">
        <f t="shared" si="142"/>
        <v>810.9</v>
      </c>
      <c r="R1042" s="263"/>
      <c r="S1042" s="265"/>
      <c r="T1042" s="263"/>
      <c r="U1042" s="263"/>
      <c r="V1042" s="264"/>
      <c r="W1042" s="303"/>
      <c r="X1042" s="928"/>
      <c r="Y1042" s="203"/>
      <c r="Z1042" s="200"/>
    </row>
    <row r="1043" spans="1:26" ht="45" x14ac:dyDescent="0.2">
      <c r="A1043" s="257"/>
      <c r="B1043" s="258"/>
      <c r="C1043" s="258"/>
      <c r="D1043" s="259" t="s">
        <v>69958</v>
      </c>
      <c r="E1043" s="260">
        <v>419</v>
      </c>
      <c r="F1043" s="261" t="s">
        <v>69952</v>
      </c>
      <c r="G1043" s="262">
        <v>0</v>
      </c>
      <c r="H1043" s="260">
        <v>419</v>
      </c>
      <c r="I1043" s="261" t="s">
        <v>69952</v>
      </c>
      <c r="J1043" s="262">
        <v>9</v>
      </c>
      <c r="K1043" s="367"/>
      <c r="L1043" s="301"/>
      <c r="M1043" s="263">
        <f>((H1043-E1043)*20)+J1043-G1043</f>
        <v>9</v>
      </c>
      <c r="N1043" s="263">
        <v>5.0999999999999996</v>
      </c>
      <c r="O1043" s="263">
        <v>3</v>
      </c>
      <c r="P1043" s="263"/>
      <c r="Q1043" s="264">
        <f>O1043*N1043*M1043</f>
        <v>137.69999999999999</v>
      </c>
      <c r="R1043" s="263"/>
      <c r="S1043" s="265"/>
      <c r="T1043" s="263"/>
      <c r="U1043" s="263"/>
      <c r="V1043" s="264"/>
      <c r="W1043" s="303"/>
      <c r="X1043" s="928"/>
      <c r="Y1043" s="203"/>
      <c r="Z1043" s="200"/>
    </row>
    <row r="1044" spans="1:26" ht="63" x14ac:dyDescent="0.2">
      <c r="A1044" s="257"/>
      <c r="B1044" s="258"/>
      <c r="C1044" s="258"/>
      <c r="D1044" s="938" t="s">
        <v>70159</v>
      </c>
      <c r="E1044" s="260"/>
      <c r="F1044" s="261"/>
      <c r="G1044" s="262"/>
      <c r="H1044" s="260"/>
      <c r="I1044" s="261"/>
      <c r="J1044" s="262"/>
      <c r="K1044" s="367"/>
      <c r="L1044" s="301"/>
      <c r="M1044" s="263"/>
      <c r="N1044" s="263"/>
      <c r="O1044" s="263"/>
      <c r="P1044" s="263"/>
      <c r="Q1044" s="264"/>
      <c r="R1044" s="263"/>
      <c r="S1044" s="265"/>
      <c r="T1044" s="263"/>
      <c r="U1044" s="263"/>
      <c r="V1044" s="264"/>
      <c r="W1044" s="303"/>
      <c r="X1044" s="928"/>
      <c r="Y1044" s="203"/>
      <c r="Z1044" s="200"/>
    </row>
    <row r="1045" spans="1:26" ht="30" x14ac:dyDescent="0.2">
      <c r="A1045" s="257"/>
      <c r="B1045" s="258"/>
      <c r="C1045" s="258"/>
      <c r="D1045" s="279" t="s">
        <v>69951</v>
      </c>
      <c r="E1045" s="260">
        <v>442</v>
      </c>
      <c r="F1045" s="261" t="s">
        <v>69952</v>
      </c>
      <c r="G1045" s="262">
        <v>8</v>
      </c>
      <c r="H1045" s="260">
        <v>451</v>
      </c>
      <c r="I1045" s="261" t="s">
        <v>69952</v>
      </c>
      <c r="J1045" s="262">
        <v>13</v>
      </c>
      <c r="K1045" s="367"/>
      <c r="L1045" s="301"/>
      <c r="M1045" s="263">
        <f>((H1045-E1045)*20)+J1045-G1045</f>
        <v>185</v>
      </c>
      <c r="N1045" s="263">
        <v>1.5</v>
      </c>
      <c r="O1045" s="263">
        <v>2</v>
      </c>
      <c r="P1045" s="263"/>
      <c r="Q1045" s="264">
        <f>O1045*N1045*M1045</f>
        <v>555</v>
      </c>
      <c r="R1045" s="263"/>
      <c r="S1045" s="265"/>
      <c r="T1045" s="263"/>
      <c r="U1045" s="263"/>
      <c r="V1045" s="264"/>
      <c r="W1045" s="303"/>
      <c r="X1045" s="928"/>
      <c r="Y1045" s="203"/>
      <c r="Z1045" s="200"/>
    </row>
    <row r="1046" spans="1:26" ht="30" x14ac:dyDescent="0.2">
      <c r="A1046" s="257"/>
      <c r="B1046" s="258"/>
      <c r="C1046" s="258"/>
      <c r="D1046" s="279" t="s">
        <v>69953</v>
      </c>
      <c r="E1046" s="260">
        <v>441</v>
      </c>
      <c r="F1046" s="261" t="s">
        <v>69952</v>
      </c>
      <c r="G1046" s="262">
        <v>6</v>
      </c>
      <c r="H1046" s="260">
        <v>442</v>
      </c>
      <c r="I1046" s="261" t="s">
        <v>69952</v>
      </c>
      <c r="J1046" s="262">
        <v>8</v>
      </c>
      <c r="K1046" s="367"/>
      <c r="L1046" s="301"/>
      <c r="M1046" s="263">
        <f>((H1046-E1046)*20)+J1046-G1046</f>
        <v>22</v>
      </c>
      <c r="N1046" s="263">
        <v>1.5</v>
      </c>
      <c r="O1046" s="263">
        <v>2</v>
      </c>
      <c r="P1046" s="263"/>
      <c r="Q1046" s="264">
        <f>O1046*N1046*M1046</f>
        <v>66</v>
      </c>
      <c r="R1046" s="263"/>
      <c r="S1046" s="265"/>
      <c r="T1046" s="263"/>
      <c r="U1046" s="263"/>
      <c r="V1046" s="264"/>
      <c r="W1046" s="303"/>
      <c r="X1046" s="928"/>
      <c r="Y1046" s="203"/>
      <c r="Z1046" s="200"/>
    </row>
    <row r="1047" spans="1:26" ht="30" x14ac:dyDescent="0.2">
      <c r="A1047" s="257"/>
      <c r="B1047" s="258"/>
      <c r="C1047" s="258"/>
      <c r="D1047" s="279" t="s">
        <v>69954</v>
      </c>
      <c r="E1047" s="260">
        <v>433</v>
      </c>
      <c r="F1047" s="261" t="s">
        <v>69952</v>
      </c>
      <c r="G1047" s="262">
        <v>0</v>
      </c>
      <c r="H1047" s="260">
        <v>441</v>
      </c>
      <c r="I1047" s="261" t="s">
        <v>69952</v>
      </c>
      <c r="J1047" s="262">
        <v>6</v>
      </c>
      <c r="K1047" s="367"/>
      <c r="L1047" s="301"/>
      <c r="M1047" s="263">
        <f t="shared" ref="M1047" si="143">((H1047-E1047)*20)+J1047-G1047</f>
        <v>166</v>
      </c>
      <c r="N1047" s="263">
        <v>1.5</v>
      </c>
      <c r="O1047" s="263">
        <v>2</v>
      </c>
      <c r="P1047" s="263"/>
      <c r="Q1047" s="264">
        <f t="shared" ref="Q1047" si="144">O1047*N1047*M1047</f>
        <v>498</v>
      </c>
      <c r="R1047" s="263"/>
      <c r="S1047" s="265"/>
      <c r="T1047" s="263"/>
      <c r="U1047" s="263"/>
      <c r="V1047" s="264"/>
      <c r="W1047" s="303"/>
      <c r="X1047" s="928"/>
      <c r="Y1047" s="203"/>
      <c r="Z1047" s="200"/>
    </row>
    <row r="1048" spans="1:26" ht="31.5" x14ac:dyDescent="0.2">
      <c r="A1048" s="257"/>
      <c r="B1048" s="258"/>
      <c r="C1048" s="258"/>
      <c r="D1048" s="938" t="s">
        <v>70165</v>
      </c>
      <c r="E1048" s="260"/>
      <c r="F1048" s="261"/>
      <c r="G1048" s="262"/>
      <c r="H1048" s="260"/>
      <c r="I1048" s="261"/>
      <c r="J1048" s="262"/>
      <c r="K1048" s="367"/>
      <c r="L1048" s="301"/>
      <c r="M1048" s="263"/>
      <c r="N1048" s="263"/>
      <c r="O1048" s="263"/>
      <c r="P1048" s="263"/>
      <c r="Q1048" s="264"/>
      <c r="R1048" s="263"/>
      <c r="S1048" s="265"/>
      <c r="T1048" s="263"/>
      <c r="U1048" s="263"/>
      <c r="V1048" s="264"/>
      <c r="W1048" s="303"/>
      <c r="X1048" s="928"/>
      <c r="Y1048" s="203"/>
      <c r="Z1048" s="200"/>
    </row>
    <row r="1049" spans="1:26" x14ac:dyDescent="0.2">
      <c r="A1049" s="257"/>
      <c r="B1049" s="258"/>
      <c r="C1049" s="258"/>
      <c r="D1049" s="1104" t="s">
        <v>70153</v>
      </c>
      <c r="E1049" s="1105"/>
      <c r="F1049" s="1106" t="s">
        <v>69952</v>
      </c>
      <c r="G1049" s="1107"/>
      <c r="H1049" s="1105"/>
      <c r="I1049" s="1106" t="s">
        <v>69952</v>
      </c>
      <c r="J1049" s="1107"/>
      <c r="K1049" s="1108"/>
      <c r="L1049" s="1109">
        <v>2</v>
      </c>
      <c r="M1049" s="1110">
        <v>270</v>
      </c>
      <c r="N1049" s="1110">
        <v>0.2</v>
      </c>
      <c r="O1049" s="1110">
        <v>2.2000000000000002</v>
      </c>
      <c r="P1049" s="1110"/>
      <c r="Q1049" s="1111">
        <f>O1049*N1049*M1049*L1049</f>
        <v>237.60000000000002</v>
      </c>
      <c r="R1049" s="1110"/>
      <c r="S1049" s="1112"/>
      <c r="T1049" s="1110"/>
      <c r="U1049" s="1110"/>
      <c r="V1049" s="1111"/>
      <c r="W1049" s="303"/>
      <c r="X1049" s="928"/>
      <c r="Y1049" s="203"/>
      <c r="Z1049" s="200"/>
    </row>
    <row r="1050" spans="1:26" x14ac:dyDescent="0.2">
      <c r="A1050" s="257"/>
      <c r="B1050" s="258"/>
      <c r="C1050" s="258"/>
      <c r="D1050" s="1104" t="s">
        <v>70152</v>
      </c>
      <c r="E1050" s="1105"/>
      <c r="F1050" s="1106" t="s">
        <v>69952</v>
      </c>
      <c r="G1050" s="1107"/>
      <c r="H1050" s="1105"/>
      <c r="I1050" s="1106" t="s">
        <v>69952</v>
      </c>
      <c r="J1050" s="1107"/>
      <c r="K1050" s="1108"/>
      <c r="L1050" s="1109">
        <v>2</v>
      </c>
      <c r="M1050" s="1110">
        <v>166</v>
      </c>
      <c r="N1050" s="1110">
        <v>0.2</v>
      </c>
      <c r="O1050" s="1110">
        <v>2.2000000000000002</v>
      </c>
      <c r="P1050" s="1110"/>
      <c r="Q1050" s="1111">
        <f>O1050*N1050*M1050*L1050</f>
        <v>146.08000000000001</v>
      </c>
      <c r="R1050" s="1110"/>
      <c r="S1050" s="1112"/>
      <c r="T1050" s="1110"/>
      <c r="U1050" s="1110"/>
      <c r="V1050" s="1111"/>
      <c r="W1050" s="303"/>
      <c r="X1050" s="928"/>
      <c r="Y1050" s="203"/>
      <c r="Z1050" s="200"/>
    </row>
    <row r="1051" spans="1:26" ht="31.5" x14ac:dyDescent="0.2">
      <c r="A1051" s="257"/>
      <c r="B1051" s="258"/>
      <c r="C1051" s="258"/>
      <c r="D1051" s="1114" t="s">
        <v>70160</v>
      </c>
      <c r="E1051" s="1115"/>
      <c r="F1051" s="1116"/>
      <c r="G1051" s="1117"/>
      <c r="H1051" s="1115"/>
      <c r="I1051" s="1116"/>
      <c r="J1051" s="1117"/>
      <c r="K1051" s="1118"/>
      <c r="L1051" s="1119"/>
      <c r="M1051" s="1120"/>
      <c r="N1051" s="1120"/>
      <c r="O1051" s="1120"/>
      <c r="P1051" s="263"/>
      <c r="Q1051" s="264"/>
      <c r="R1051" s="263"/>
      <c r="S1051" s="265"/>
      <c r="T1051" s="263"/>
      <c r="U1051" s="263"/>
      <c r="V1051" s="264"/>
      <c r="W1051" s="303"/>
      <c r="X1051" s="928"/>
      <c r="Y1051" s="203"/>
      <c r="Z1051" s="200"/>
    </row>
    <row r="1052" spans="1:26" ht="30" x14ac:dyDescent="0.2">
      <c r="A1052" s="257"/>
      <c r="B1052" s="258"/>
      <c r="C1052" s="258"/>
      <c r="D1052" s="1121" t="s">
        <v>69951</v>
      </c>
      <c r="E1052" s="1115">
        <f t="shared" ref="E1052:E1056" si="145">H1053</f>
        <v>442</v>
      </c>
      <c r="F1052" s="1116" t="s">
        <v>69952</v>
      </c>
      <c r="G1052" s="1117">
        <f t="shared" ref="G1052:G1056" si="146">J1053</f>
        <v>8</v>
      </c>
      <c r="H1052" s="1115">
        <v>451</v>
      </c>
      <c r="I1052" s="1116" t="s">
        <v>69952</v>
      </c>
      <c r="J1052" s="1117">
        <v>13</v>
      </c>
      <c r="K1052" s="1118"/>
      <c r="L1052" s="1119"/>
      <c r="M1052" s="1120">
        <f>((H1052-E1052)*20)+J1052-G1052</f>
        <v>185</v>
      </c>
      <c r="N1052" s="1120">
        <v>3.4</v>
      </c>
      <c r="O1052" s="1120">
        <v>2.4</v>
      </c>
      <c r="P1052" s="263"/>
      <c r="Q1052" s="939">
        <f>-O1052*N1052*M1052</f>
        <v>-1509.6000000000001</v>
      </c>
      <c r="R1052" s="940"/>
      <c r="S1052" s="941"/>
      <c r="T1052" s="940"/>
      <c r="U1052" s="940"/>
      <c r="V1052" s="939">
        <f>SUM(Q1052:Q1058)</f>
        <v>-5328.4800000000005</v>
      </c>
      <c r="W1052" s="303"/>
      <c r="X1052" s="928"/>
      <c r="Y1052" s="203"/>
      <c r="Z1052" s="200"/>
    </row>
    <row r="1053" spans="1:26" ht="30" x14ac:dyDescent="0.2">
      <c r="A1053" s="257"/>
      <c r="B1053" s="258"/>
      <c r="C1053" s="258"/>
      <c r="D1053" s="1121" t="s">
        <v>69953</v>
      </c>
      <c r="E1053" s="1115">
        <f t="shared" si="145"/>
        <v>441</v>
      </c>
      <c r="F1053" s="1116" t="s">
        <v>69952</v>
      </c>
      <c r="G1053" s="1117">
        <f t="shared" si="146"/>
        <v>6</v>
      </c>
      <c r="H1053" s="1115">
        <v>442</v>
      </c>
      <c r="I1053" s="1116" t="s">
        <v>69952</v>
      </c>
      <c r="J1053" s="1117">
        <v>8</v>
      </c>
      <c r="K1053" s="1118"/>
      <c r="L1053" s="1119"/>
      <c r="M1053" s="1120">
        <f>((H1053-E1053)*20)+J1053-G1053</f>
        <v>22</v>
      </c>
      <c r="N1053" s="1120">
        <v>3.4</v>
      </c>
      <c r="O1053" s="1120">
        <v>2.4</v>
      </c>
      <c r="P1053" s="263"/>
      <c r="Q1053" s="939">
        <f>-O1053*N1053*M1053</f>
        <v>-179.52</v>
      </c>
      <c r="R1053" s="940"/>
      <c r="S1053" s="941"/>
      <c r="T1053" s="940"/>
      <c r="U1053" s="940"/>
      <c r="V1053" s="939"/>
      <c r="W1053" s="303"/>
      <c r="X1053" s="928"/>
      <c r="Y1053" s="203"/>
      <c r="Z1053" s="200"/>
    </row>
    <row r="1054" spans="1:26" ht="30" x14ac:dyDescent="0.2">
      <c r="A1054" s="257"/>
      <c r="B1054" s="258"/>
      <c r="C1054" s="258"/>
      <c r="D1054" s="1121" t="s">
        <v>69954</v>
      </c>
      <c r="E1054" s="1115">
        <f t="shared" si="145"/>
        <v>433</v>
      </c>
      <c r="F1054" s="1116" t="s">
        <v>69952</v>
      </c>
      <c r="G1054" s="1117">
        <f t="shared" si="146"/>
        <v>0</v>
      </c>
      <c r="H1054" s="1115">
        <v>441</v>
      </c>
      <c r="I1054" s="1116" t="s">
        <v>69952</v>
      </c>
      <c r="J1054" s="1117">
        <v>6</v>
      </c>
      <c r="K1054" s="1118"/>
      <c r="L1054" s="1119"/>
      <c r="M1054" s="1120">
        <f t="shared" ref="M1054:M1058" si="147">((H1054-E1054)*20)+J1054-G1054</f>
        <v>166</v>
      </c>
      <c r="N1054" s="1120">
        <v>3.4</v>
      </c>
      <c r="O1054" s="1120">
        <v>2.4</v>
      </c>
      <c r="P1054" s="263"/>
      <c r="Q1054" s="939">
        <f t="shared" ref="Q1054:Q1058" si="148">-O1054*N1054*M1054</f>
        <v>-1354.56</v>
      </c>
      <c r="R1054" s="940"/>
      <c r="S1054" s="941"/>
      <c r="T1054" s="940"/>
      <c r="U1054" s="940"/>
      <c r="V1054" s="939"/>
      <c r="W1054" s="303"/>
      <c r="X1054" s="928"/>
      <c r="Y1054" s="203"/>
      <c r="Z1054" s="200"/>
    </row>
    <row r="1055" spans="1:26" ht="30" x14ac:dyDescent="0.2">
      <c r="A1055" s="257"/>
      <c r="B1055" s="258"/>
      <c r="C1055" s="258"/>
      <c r="D1055" s="1121" t="s">
        <v>69955</v>
      </c>
      <c r="E1055" s="1115">
        <f t="shared" si="145"/>
        <v>428</v>
      </c>
      <c r="F1055" s="1116" t="s">
        <v>69952</v>
      </c>
      <c r="G1055" s="1117">
        <f t="shared" si="146"/>
        <v>16</v>
      </c>
      <c r="H1055" s="1115">
        <v>433</v>
      </c>
      <c r="I1055" s="1116" t="s">
        <v>69952</v>
      </c>
      <c r="J1055" s="1117">
        <v>0</v>
      </c>
      <c r="K1055" s="1118"/>
      <c r="L1055" s="1119"/>
      <c r="M1055" s="1120">
        <f t="shared" si="147"/>
        <v>84</v>
      </c>
      <c r="N1055" s="1120">
        <v>3.4</v>
      </c>
      <c r="O1055" s="1120">
        <v>2.4</v>
      </c>
      <c r="P1055" s="263"/>
      <c r="Q1055" s="939">
        <f t="shared" si="148"/>
        <v>-685.44</v>
      </c>
      <c r="R1055" s="940"/>
      <c r="S1055" s="941"/>
      <c r="T1055" s="940"/>
      <c r="U1055" s="940"/>
      <c r="V1055" s="939"/>
      <c r="W1055" s="303"/>
      <c r="X1055" s="928"/>
      <c r="Y1055" s="203"/>
      <c r="Z1055" s="200"/>
    </row>
    <row r="1056" spans="1:26" ht="45" x14ac:dyDescent="0.2">
      <c r="A1056" s="257"/>
      <c r="B1056" s="258"/>
      <c r="C1056" s="258"/>
      <c r="D1056" s="1121" t="s">
        <v>69956</v>
      </c>
      <c r="E1056" s="1115">
        <f t="shared" si="145"/>
        <v>422</v>
      </c>
      <c r="F1056" s="1116" t="s">
        <v>69952</v>
      </c>
      <c r="G1056" s="1117">
        <f t="shared" si="146"/>
        <v>2</v>
      </c>
      <c r="H1056" s="1115">
        <v>428</v>
      </c>
      <c r="I1056" s="1116" t="s">
        <v>69952</v>
      </c>
      <c r="J1056" s="1117">
        <v>16</v>
      </c>
      <c r="K1056" s="1118"/>
      <c r="L1056" s="1119"/>
      <c r="M1056" s="1120">
        <f t="shared" si="147"/>
        <v>134</v>
      </c>
      <c r="N1056" s="1120">
        <v>3.4</v>
      </c>
      <c r="O1056" s="1120">
        <v>2.4</v>
      </c>
      <c r="P1056" s="263"/>
      <c r="Q1056" s="939">
        <f t="shared" si="148"/>
        <v>-1093.44</v>
      </c>
      <c r="R1056" s="940"/>
      <c r="S1056" s="941"/>
      <c r="T1056" s="940"/>
      <c r="U1056" s="940"/>
      <c r="V1056" s="939"/>
      <c r="W1056" s="303"/>
      <c r="X1056" s="266"/>
      <c r="Y1056" s="203"/>
      <c r="Z1056" s="200"/>
    </row>
    <row r="1057" spans="1:26" ht="30" x14ac:dyDescent="0.2">
      <c r="A1057" s="257"/>
      <c r="B1057" s="258"/>
      <c r="C1057" s="258"/>
      <c r="D1057" s="1121" t="s">
        <v>69957</v>
      </c>
      <c r="E1057" s="1115">
        <f>H1058</f>
        <v>419</v>
      </c>
      <c r="F1057" s="1116" t="s">
        <v>69952</v>
      </c>
      <c r="G1057" s="1117">
        <f>J1058</f>
        <v>9</v>
      </c>
      <c r="H1057" s="1115">
        <v>422</v>
      </c>
      <c r="I1057" s="1116" t="s">
        <v>69952</v>
      </c>
      <c r="J1057" s="1117">
        <v>2</v>
      </c>
      <c r="K1057" s="1118"/>
      <c r="L1057" s="1119"/>
      <c r="M1057" s="1120">
        <f t="shared" si="147"/>
        <v>53</v>
      </c>
      <c r="N1057" s="1120">
        <v>3.4</v>
      </c>
      <c r="O1057" s="1120">
        <v>2.4</v>
      </c>
      <c r="P1057" s="263"/>
      <c r="Q1057" s="939">
        <f t="shared" si="148"/>
        <v>-432.48</v>
      </c>
      <c r="R1057" s="940"/>
      <c r="S1057" s="941"/>
      <c r="T1057" s="940"/>
      <c r="U1057" s="940"/>
      <c r="V1057" s="939"/>
      <c r="W1057" s="303"/>
      <c r="X1057" s="928"/>
      <c r="Y1057" s="203"/>
      <c r="Z1057" s="200"/>
    </row>
    <row r="1058" spans="1:26" ht="45" x14ac:dyDescent="0.2">
      <c r="A1058" s="257"/>
      <c r="B1058" s="258"/>
      <c r="C1058" s="258"/>
      <c r="D1058" s="1121" t="s">
        <v>69958</v>
      </c>
      <c r="E1058" s="1115">
        <v>419</v>
      </c>
      <c r="F1058" s="1116" t="s">
        <v>69952</v>
      </c>
      <c r="G1058" s="1117">
        <v>0</v>
      </c>
      <c r="H1058" s="1115">
        <v>419</v>
      </c>
      <c r="I1058" s="1116" t="s">
        <v>69952</v>
      </c>
      <c r="J1058" s="1117">
        <v>9</v>
      </c>
      <c r="K1058" s="1118"/>
      <c r="L1058" s="1119"/>
      <c r="M1058" s="1120">
        <f t="shared" si="147"/>
        <v>9</v>
      </c>
      <c r="N1058" s="1120">
        <v>3.4</v>
      </c>
      <c r="O1058" s="1120">
        <v>2.4</v>
      </c>
      <c r="P1058" s="263"/>
      <c r="Q1058" s="939">
        <f t="shared" si="148"/>
        <v>-73.44</v>
      </c>
      <c r="R1058" s="940"/>
      <c r="S1058" s="941"/>
      <c r="T1058" s="940"/>
      <c r="U1058" s="940"/>
      <c r="V1058" s="939"/>
      <c r="W1058" s="303"/>
      <c r="X1058" s="928"/>
      <c r="Y1058" s="203"/>
      <c r="Z1058" s="200"/>
    </row>
    <row r="1059" spans="1:26" ht="15.75" x14ac:dyDescent="0.2">
      <c r="A1059" s="257"/>
      <c r="B1059" s="258"/>
      <c r="C1059" s="258"/>
      <c r="D1059" s="1126" t="s">
        <v>70163</v>
      </c>
      <c r="E1059" s="1127"/>
      <c r="F1059" s="1129"/>
      <c r="G1059" s="1128"/>
      <c r="H1059" s="1127"/>
      <c r="I1059" s="1129"/>
      <c r="J1059" s="1128"/>
      <c r="K1059" s="1097"/>
      <c r="L1059" s="1130"/>
      <c r="M1059" s="271"/>
      <c r="N1059" s="271"/>
      <c r="O1059" s="271"/>
      <c r="P1059" s="271"/>
      <c r="Q1059" s="1131"/>
      <c r="R1059" s="271"/>
      <c r="S1059" s="1132"/>
      <c r="T1059" s="271"/>
      <c r="U1059" s="271"/>
      <c r="V1059" s="1133">
        <f>SUM(V1036:V1058)</f>
        <v>6165.0999999999995</v>
      </c>
      <c r="W1059" s="303"/>
      <c r="X1059" s="266"/>
      <c r="Y1059" s="203"/>
      <c r="Z1059" s="200"/>
    </row>
    <row r="1060" spans="1:26" x14ac:dyDescent="0.2">
      <c r="A1060" s="257"/>
      <c r="B1060" s="258"/>
      <c r="C1060" s="258"/>
      <c r="D1060" s="259" t="s">
        <v>70164</v>
      </c>
      <c r="E1060" s="594"/>
      <c r="F1060" s="261"/>
      <c r="G1060" s="262"/>
      <c r="H1060" s="260"/>
      <c r="I1060" s="261"/>
      <c r="J1060" s="262"/>
      <c r="K1060" s="965">
        <v>0.5</v>
      </c>
      <c r="L1060" s="301"/>
      <c r="M1060" s="263"/>
      <c r="N1060" s="263"/>
      <c r="O1060" s="263"/>
      <c r="P1060" s="263"/>
      <c r="Q1060" s="263">
        <f>V1059</f>
        <v>6165.0999999999995</v>
      </c>
      <c r="R1060" s="942"/>
      <c r="S1060" s="265"/>
      <c r="U1060" s="263"/>
      <c r="V1060" s="264">
        <f>Q1060*K1060</f>
        <v>3082.5499999999997</v>
      </c>
      <c r="W1060" s="303"/>
      <c r="X1060" s="928"/>
      <c r="Y1060" s="203"/>
      <c r="Z1060" s="200"/>
    </row>
    <row r="1061" spans="1:26" ht="16.5" thickBot="1" x14ac:dyDescent="0.25">
      <c r="A1061" s="930">
        <f>+B1033</f>
        <v>7040100290</v>
      </c>
      <c r="B1061" s="931"/>
      <c r="C1061" s="932" t="str">
        <f>+C1032</f>
        <v>SINAPI</v>
      </c>
      <c r="D1061" s="933" t="s">
        <v>14872</v>
      </c>
      <c r="E1061" s="1372"/>
      <c r="F1061" s="1373"/>
      <c r="G1061" s="1374"/>
      <c r="H1061" s="1372"/>
      <c r="I1061" s="1373"/>
      <c r="J1061" s="1374"/>
      <c r="K1061" s="931"/>
      <c r="L1061" s="931"/>
      <c r="M1061" s="934"/>
      <c r="N1061" s="934"/>
      <c r="O1061" s="934"/>
      <c r="P1061" s="934"/>
      <c r="Q1061" s="934"/>
      <c r="R1061" s="934"/>
      <c r="S1061" s="934"/>
      <c r="T1061" s="934"/>
      <c r="U1061" s="934"/>
      <c r="V1061" s="935">
        <f>SUM(V1037:V1058)</f>
        <v>6165.0999999999995</v>
      </c>
      <c r="W1061" s="936" t="str">
        <f>+W1033</f>
        <v>M3</v>
      </c>
      <c r="X1061" s="937"/>
      <c r="Y1061" s="203"/>
      <c r="Z1061" s="200"/>
    </row>
    <row r="1062" spans="1:26" ht="15.75" x14ac:dyDescent="0.2">
      <c r="A1062" s="310" t="s">
        <v>57648</v>
      </c>
      <c r="B1062" s="717">
        <f>VLOOKUP(A1062,'ORÇ. SD'!$B$1:$Q$891,2,FALSE)</f>
        <v>94329</v>
      </c>
      <c r="C1062" s="714" t="str">
        <f>VLOOKUP(A1062,'ORÇ. SD'!$B$1:$Q$891,3,FALSE)</f>
        <v>SINAPI</v>
      </c>
      <c r="D1062" s="1370" t="str">
        <f>VLOOKUP(A1062,'ORÇ. SD'!$B$1:$Q$891,4,FALSE)</f>
        <v>ATERRO MECANIZADO DE VALA COM ESCAVADEIRA HIDRÁULICA (CAPACIDADE DA CAÇAMBA: 0,8 M³ / POTÊNCIA: 111 HP), LARGURA DE 1,5 A 2,5 M, PROFUNDIDADE DE 1,5 A 3,0 M, COM AREIA PARA ATERRO. AF_05/2016</v>
      </c>
      <c r="E1062" s="1371"/>
      <c r="F1062" s="1371"/>
      <c r="G1062" s="1371"/>
      <c r="H1062" s="1371"/>
      <c r="I1062" s="1371"/>
      <c r="J1062" s="1371"/>
      <c r="K1062" s="1371"/>
      <c r="L1062" s="1371"/>
      <c r="M1062" s="1371"/>
      <c r="N1062" s="1371"/>
      <c r="O1062" s="1371"/>
      <c r="P1062" s="1371"/>
      <c r="Q1062" s="1371"/>
      <c r="R1062" s="1371"/>
      <c r="S1062" s="1371"/>
      <c r="T1062" s="1371"/>
      <c r="U1062" s="1371"/>
      <c r="V1062" s="1371"/>
      <c r="W1062" s="715" t="str">
        <f>VLOOKUP(A1062,'ORÇ. SD'!$B$1:$Q$891,11,FALSE)</f>
        <v>M3</v>
      </c>
      <c r="X1062" s="951"/>
    </row>
    <row r="1063" spans="1:26" ht="12.75" x14ac:dyDescent="0.2">
      <c r="A1063" s="1375" t="s">
        <v>14859</v>
      </c>
      <c r="B1063" s="1376"/>
      <c r="C1063" s="1376"/>
      <c r="D1063" s="1377" t="s">
        <v>14860</v>
      </c>
      <c r="E1063" s="1379" t="s">
        <v>14861</v>
      </c>
      <c r="F1063" s="1380"/>
      <c r="G1063" s="1380"/>
      <c r="H1063" s="1380"/>
      <c r="I1063" s="1380"/>
      <c r="J1063" s="1381"/>
      <c r="K1063" s="1382" t="s">
        <v>70125</v>
      </c>
      <c r="L1063" s="1382" t="s">
        <v>14863</v>
      </c>
      <c r="M1063" s="711" t="s">
        <v>14864</v>
      </c>
      <c r="N1063" s="1067" t="s">
        <v>14865</v>
      </c>
      <c r="O1063" s="1067" t="s">
        <v>14866</v>
      </c>
      <c r="P1063" s="1067" t="s">
        <v>14867</v>
      </c>
      <c r="Q1063" s="1068" t="s">
        <v>14868</v>
      </c>
      <c r="R1063" s="1067" t="s">
        <v>14869</v>
      </c>
      <c r="S1063" s="1067" t="s">
        <v>70126</v>
      </c>
      <c r="T1063" s="1067" t="s">
        <v>14871</v>
      </c>
      <c r="U1063" s="1067" t="s">
        <v>14888</v>
      </c>
      <c r="V1063" s="1382" t="s">
        <v>14872</v>
      </c>
      <c r="W1063" s="1382" t="s">
        <v>14873</v>
      </c>
      <c r="X1063" s="1365" t="s">
        <v>14874</v>
      </c>
    </row>
    <row r="1064" spans="1:26" ht="12.75" x14ac:dyDescent="0.2">
      <c r="A1064" s="283" t="s">
        <v>14875</v>
      </c>
      <c r="B1064" s="284" t="s">
        <v>14876</v>
      </c>
      <c r="C1064" s="284" t="s">
        <v>14886</v>
      </c>
      <c r="D1064" s="1378"/>
      <c r="E1064" s="1367" t="s">
        <v>14877</v>
      </c>
      <c r="F1064" s="1368"/>
      <c r="G1064" s="1369"/>
      <c r="H1064" s="1367" t="s">
        <v>14878</v>
      </c>
      <c r="I1064" s="1368"/>
      <c r="J1064" s="1369"/>
      <c r="K1064" s="1383"/>
      <c r="L1064" s="1383"/>
      <c r="M1064" s="285" t="s">
        <v>14879</v>
      </c>
      <c r="N1064" s="285" t="s">
        <v>14879</v>
      </c>
      <c r="O1064" s="285" t="s">
        <v>14879</v>
      </c>
      <c r="P1064" s="285" t="s">
        <v>14880</v>
      </c>
      <c r="Q1064" s="285" t="s">
        <v>14881</v>
      </c>
      <c r="R1064" s="285" t="s">
        <v>14882</v>
      </c>
      <c r="S1064" s="285" t="s">
        <v>14883</v>
      </c>
      <c r="T1064" s="285" t="s">
        <v>14884</v>
      </c>
      <c r="U1064" s="285" t="s">
        <v>14889</v>
      </c>
      <c r="V1064" s="1383"/>
      <c r="W1064" s="1383"/>
      <c r="X1064" s="1366"/>
    </row>
    <row r="1065" spans="1:26" ht="15.75" x14ac:dyDescent="0.2">
      <c r="A1065" s="257"/>
      <c r="B1065" s="258"/>
      <c r="C1065" s="258"/>
      <c r="D1065" s="1134" t="s">
        <v>70163</v>
      </c>
      <c r="E1065" s="1135"/>
      <c r="F1065" s="1136"/>
      <c r="G1065" s="1137"/>
      <c r="H1065" s="1135"/>
      <c r="I1065" s="1136"/>
      <c r="J1065" s="1137"/>
      <c r="K1065" s="1138"/>
      <c r="L1065" s="1138"/>
      <c r="M1065" s="1138"/>
      <c r="N1065" s="1138"/>
      <c r="O1065" s="1138"/>
      <c r="P1065" s="1138"/>
      <c r="Q1065" s="1138"/>
      <c r="R1065" s="1139"/>
      <c r="S1065" s="1138"/>
      <c r="T1065" s="1138"/>
      <c r="U1065" s="1138"/>
      <c r="V1065" s="1138"/>
      <c r="W1065" s="303"/>
      <c r="X1065" s="928"/>
      <c r="Y1065" s="203"/>
      <c r="Z1065" s="200"/>
    </row>
    <row r="1066" spans="1:26" ht="15.75" x14ac:dyDescent="0.2">
      <c r="A1066" s="310"/>
      <c r="B1066" s="311"/>
      <c r="C1066" s="339"/>
      <c r="D1066" s="969" t="s">
        <v>70167</v>
      </c>
      <c r="E1066" s="970"/>
      <c r="F1066" s="971"/>
      <c r="G1066" s="972"/>
      <c r="H1066" s="970"/>
      <c r="I1066" s="971"/>
      <c r="J1066" s="972"/>
      <c r="K1066" s="1123">
        <v>0.4</v>
      </c>
      <c r="L1066" s="1124"/>
      <c r="M1066" s="975"/>
      <c r="N1066" s="975"/>
      <c r="O1066" s="975"/>
      <c r="P1066" s="975"/>
      <c r="Q1066" s="979"/>
      <c r="R1066" s="1125"/>
      <c r="S1066" s="977"/>
      <c r="T1066" s="975">
        <f>Q1060</f>
        <v>6165.0999999999995</v>
      </c>
      <c r="U1066" s="975"/>
      <c r="V1066" s="979">
        <f>T1066*K1066</f>
        <v>2466.04</v>
      </c>
      <c r="W1066" s="365"/>
      <c r="X1066" s="1122"/>
    </row>
    <row r="1067" spans="1:26" ht="15.75" x14ac:dyDescent="0.2">
      <c r="A1067" s="257"/>
      <c r="B1067" s="258"/>
      <c r="C1067" s="258"/>
      <c r="D1067" s="1140" t="s">
        <v>70162</v>
      </c>
      <c r="E1067" s="1127"/>
      <c r="F1067" s="1129"/>
      <c r="G1067" s="1128"/>
      <c r="H1067" s="1127"/>
      <c r="I1067" s="1129"/>
      <c r="J1067" s="1128"/>
      <c r="K1067" s="947"/>
      <c r="L1067" s="947"/>
      <c r="M1067" s="947"/>
      <c r="N1067" s="958"/>
      <c r="O1067" s="947"/>
      <c r="P1067" s="947"/>
      <c r="Q1067" s="959"/>
      <c r="R1067" s="947"/>
      <c r="S1067" s="947"/>
      <c r="T1067" s="947"/>
      <c r="U1067" s="947"/>
      <c r="V1067" s="961"/>
      <c r="W1067" s="303"/>
      <c r="X1067" s="1141"/>
      <c r="Y1067" s="203"/>
      <c r="Z1067" s="200"/>
    </row>
    <row r="1068" spans="1:26" ht="30" x14ac:dyDescent="0.2">
      <c r="A1068" s="310"/>
      <c r="B1068" s="311"/>
      <c r="C1068" s="339"/>
      <c r="D1068" s="259" t="s">
        <v>69951</v>
      </c>
      <c r="E1068" s="260">
        <f t="shared" ref="E1068:E1072" si="149">H1069</f>
        <v>442</v>
      </c>
      <c r="F1068" s="261" t="s">
        <v>69952</v>
      </c>
      <c r="G1068" s="262">
        <f t="shared" ref="G1068:G1072" si="150">J1069</f>
        <v>8</v>
      </c>
      <c r="H1068" s="260">
        <v>451</v>
      </c>
      <c r="I1068" s="261" t="s">
        <v>69952</v>
      </c>
      <c r="J1068" s="262">
        <v>13</v>
      </c>
      <c r="K1068" s="325"/>
      <c r="L1068" s="315"/>
      <c r="M1068" s="263">
        <f>((H1068-E1068)*20)+J1068-G1068</f>
        <v>185</v>
      </c>
      <c r="N1068" s="316">
        <v>3.4</v>
      </c>
      <c r="O1068" s="316">
        <v>0.2</v>
      </c>
      <c r="P1068" s="317"/>
      <c r="Q1068" s="317">
        <f t="shared" ref="Q1068:Q1073" si="151">+M1068*N1068*O1068</f>
        <v>125.80000000000001</v>
      </c>
      <c r="R1068" s="316"/>
      <c r="S1068" s="318"/>
      <c r="T1068" s="319"/>
      <c r="U1068" s="320"/>
      <c r="V1068" s="962">
        <f t="shared" ref="V1068:V1073" si="152">+Q1068</f>
        <v>125.80000000000001</v>
      </c>
      <c r="W1068" s="365"/>
      <c r="X1068" s="1361" t="s">
        <v>70131</v>
      </c>
    </row>
    <row r="1069" spans="1:26" ht="30" x14ac:dyDescent="0.2">
      <c r="A1069" s="310"/>
      <c r="B1069" s="311"/>
      <c r="C1069" s="339"/>
      <c r="D1069" s="259" t="s">
        <v>69953</v>
      </c>
      <c r="E1069" s="260">
        <f t="shared" si="149"/>
        <v>441</v>
      </c>
      <c r="F1069" s="261" t="s">
        <v>69952</v>
      </c>
      <c r="G1069" s="262">
        <f t="shared" si="150"/>
        <v>6</v>
      </c>
      <c r="H1069" s="260">
        <v>442</v>
      </c>
      <c r="I1069" s="261" t="s">
        <v>69952</v>
      </c>
      <c r="J1069" s="262">
        <v>8</v>
      </c>
      <c r="K1069" s="325"/>
      <c r="L1069" s="315"/>
      <c r="M1069" s="263">
        <f t="shared" ref="M1069:M1074" si="153">((H1069-E1069)*20)+J1069-G1069</f>
        <v>22</v>
      </c>
      <c r="N1069" s="316">
        <v>3.4</v>
      </c>
      <c r="O1069" s="316">
        <v>0.2</v>
      </c>
      <c r="P1069" s="317"/>
      <c r="Q1069" s="317">
        <f t="shared" si="151"/>
        <v>14.96</v>
      </c>
      <c r="R1069" s="316"/>
      <c r="S1069" s="318"/>
      <c r="T1069" s="319"/>
      <c r="U1069" s="320"/>
      <c r="V1069" s="962">
        <f t="shared" si="152"/>
        <v>14.96</v>
      </c>
      <c r="W1069" s="365"/>
      <c r="X1069" s="1361"/>
    </row>
    <row r="1070" spans="1:26" ht="30" x14ac:dyDescent="0.2">
      <c r="A1070" s="310"/>
      <c r="B1070" s="311"/>
      <c r="C1070" s="339"/>
      <c r="D1070" s="259" t="s">
        <v>69954</v>
      </c>
      <c r="E1070" s="260">
        <f t="shared" si="149"/>
        <v>433</v>
      </c>
      <c r="F1070" s="261" t="s">
        <v>69952</v>
      </c>
      <c r="G1070" s="262">
        <f t="shared" si="150"/>
        <v>0</v>
      </c>
      <c r="H1070" s="260">
        <v>441</v>
      </c>
      <c r="I1070" s="261" t="s">
        <v>69952</v>
      </c>
      <c r="J1070" s="262">
        <v>6</v>
      </c>
      <c r="K1070" s="325"/>
      <c r="L1070" s="315"/>
      <c r="M1070" s="263">
        <f t="shared" si="153"/>
        <v>166</v>
      </c>
      <c r="N1070" s="316">
        <v>3.4</v>
      </c>
      <c r="O1070" s="316">
        <v>0.2</v>
      </c>
      <c r="P1070" s="317"/>
      <c r="Q1070" s="317">
        <f t="shared" si="151"/>
        <v>112.88</v>
      </c>
      <c r="R1070" s="316"/>
      <c r="S1070" s="318"/>
      <c r="T1070" s="319"/>
      <c r="U1070" s="320"/>
      <c r="V1070" s="962">
        <f t="shared" si="152"/>
        <v>112.88</v>
      </c>
      <c r="W1070" s="365"/>
      <c r="X1070" s="1361"/>
    </row>
    <row r="1071" spans="1:26" ht="30" x14ac:dyDescent="0.2">
      <c r="A1071" s="310"/>
      <c r="B1071" s="311"/>
      <c r="C1071" s="339"/>
      <c r="D1071" s="259" t="s">
        <v>69955</v>
      </c>
      <c r="E1071" s="260">
        <f t="shared" si="149"/>
        <v>428</v>
      </c>
      <c r="F1071" s="261" t="s">
        <v>69952</v>
      </c>
      <c r="G1071" s="262">
        <f t="shared" si="150"/>
        <v>16</v>
      </c>
      <c r="H1071" s="260">
        <v>433</v>
      </c>
      <c r="I1071" s="261" t="s">
        <v>69952</v>
      </c>
      <c r="J1071" s="262">
        <v>0</v>
      </c>
      <c r="K1071" s="325"/>
      <c r="L1071" s="315"/>
      <c r="M1071" s="263">
        <f t="shared" si="153"/>
        <v>84</v>
      </c>
      <c r="N1071" s="316">
        <v>3.4</v>
      </c>
      <c r="O1071" s="316">
        <v>0.2</v>
      </c>
      <c r="P1071" s="317"/>
      <c r="Q1071" s="317">
        <f t="shared" si="151"/>
        <v>57.12</v>
      </c>
      <c r="R1071" s="316"/>
      <c r="S1071" s="318"/>
      <c r="T1071" s="319"/>
      <c r="U1071" s="320"/>
      <c r="V1071" s="962">
        <f t="shared" si="152"/>
        <v>57.12</v>
      </c>
      <c r="W1071" s="365"/>
      <c r="X1071" s="1361"/>
    </row>
    <row r="1072" spans="1:26" ht="45" x14ac:dyDescent="0.2">
      <c r="A1072" s="310"/>
      <c r="B1072" s="311"/>
      <c r="C1072" s="339"/>
      <c r="D1072" s="259" t="s">
        <v>69956</v>
      </c>
      <c r="E1072" s="260">
        <f t="shared" si="149"/>
        <v>422</v>
      </c>
      <c r="F1072" s="261" t="s">
        <v>69952</v>
      </c>
      <c r="G1072" s="262">
        <f t="shared" si="150"/>
        <v>2</v>
      </c>
      <c r="H1072" s="260">
        <v>428</v>
      </c>
      <c r="I1072" s="261" t="s">
        <v>69952</v>
      </c>
      <c r="J1072" s="262">
        <v>16</v>
      </c>
      <c r="K1072" s="325"/>
      <c r="L1072" s="315"/>
      <c r="M1072" s="263">
        <f t="shared" si="153"/>
        <v>134</v>
      </c>
      <c r="N1072" s="316">
        <v>3.4</v>
      </c>
      <c r="O1072" s="316">
        <v>0.2</v>
      </c>
      <c r="P1072" s="317"/>
      <c r="Q1072" s="317">
        <f t="shared" si="151"/>
        <v>91.12</v>
      </c>
      <c r="R1072" s="316"/>
      <c r="S1072" s="318"/>
      <c r="T1072" s="319"/>
      <c r="U1072" s="320"/>
      <c r="V1072" s="962">
        <f t="shared" si="152"/>
        <v>91.12</v>
      </c>
      <c r="W1072" s="365"/>
      <c r="X1072" s="1361"/>
    </row>
    <row r="1073" spans="1:26" ht="30" x14ac:dyDescent="0.2">
      <c r="A1073" s="310"/>
      <c r="B1073" s="311"/>
      <c r="C1073" s="339"/>
      <c r="D1073" s="259" t="s">
        <v>69957</v>
      </c>
      <c r="E1073" s="260">
        <f>H1074</f>
        <v>419</v>
      </c>
      <c r="F1073" s="261" t="s">
        <v>69952</v>
      </c>
      <c r="G1073" s="262">
        <f>J1074</f>
        <v>9</v>
      </c>
      <c r="H1073" s="260">
        <v>422</v>
      </c>
      <c r="I1073" s="261" t="s">
        <v>69952</v>
      </c>
      <c r="J1073" s="262">
        <v>2</v>
      </c>
      <c r="K1073" s="325"/>
      <c r="L1073" s="315"/>
      <c r="M1073" s="263">
        <f t="shared" si="153"/>
        <v>53</v>
      </c>
      <c r="N1073" s="316">
        <v>3.4</v>
      </c>
      <c r="O1073" s="316">
        <v>0.2</v>
      </c>
      <c r="P1073" s="317"/>
      <c r="Q1073" s="317">
        <f t="shared" si="151"/>
        <v>36.04</v>
      </c>
      <c r="R1073" s="316"/>
      <c r="S1073" s="318"/>
      <c r="T1073" s="319"/>
      <c r="U1073" s="320"/>
      <c r="V1073" s="962">
        <f t="shared" si="152"/>
        <v>36.04</v>
      </c>
      <c r="W1073" s="365"/>
      <c r="X1073" s="1361"/>
    </row>
    <row r="1074" spans="1:26" ht="45" x14ac:dyDescent="0.2">
      <c r="A1074" s="310"/>
      <c r="B1074" s="311"/>
      <c r="C1074" s="339"/>
      <c r="D1074" s="259" t="s">
        <v>69958</v>
      </c>
      <c r="E1074" s="260">
        <v>419</v>
      </c>
      <c r="F1074" s="261" t="s">
        <v>69952</v>
      </c>
      <c r="G1074" s="262">
        <v>0</v>
      </c>
      <c r="H1074" s="260">
        <v>419</v>
      </c>
      <c r="I1074" s="261" t="s">
        <v>69952</v>
      </c>
      <c r="J1074" s="262">
        <v>9</v>
      </c>
      <c r="K1074" s="325"/>
      <c r="L1074" s="315"/>
      <c r="M1074" s="263">
        <f t="shared" si="153"/>
        <v>9</v>
      </c>
      <c r="N1074" s="316">
        <v>3.4</v>
      </c>
      <c r="O1074" s="316">
        <v>0.2</v>
      </c>
      <c r="P1074" s="317"/>
      <c r="Q1074" s="317">
        <f>+M1074*N1074*O1074</f>
        <v>6.12</v>
      </c>
      <c r="R1074" s="316"/>
      <c r="S1074" s="318"/>
      <c r="T1074" s="319"/>
      <c r="U1074" s="320"/>
      <c r="V1074" s="962">
        <f>+Q1074</f>
        <v>6.12</v>
      </c>
      <c r="W1074" s="365"/>
      <c r="X1074" s="1462"/>
    </row>
    <row r="1075" spans="1:26" ht="16.5" thickBot="1" x14ac:dyDescent="0.25">
      <c r="A1075" s="930">
        <f>+B1062</f>
        <v>94329</v>
      </c>
      <c r="B1075" s="931"/>
      <c r="C1075" s="932" t="str">
        <f>+C1062</f>
        <v>SINAPI</v>
      </c>
      <c r="D1075" s="933" t="s">
        <v>14872</v>
      </c>
      <c r="E1075" s="1372"/>
      <c r="F1075" s="1373"/>
      <c r="G1075" s="1374"/>
      <c r="H1075" s="1372"/>
      <c r="I1075" s="1373"/>
      <c r="J1075" s="1374"/>
      <c r="K1075" s="931"/>
      <c r="L1075" s="931"/>
      <c r="M1075" s="934"/>
      <c r="N1075" s="934"/>
      <c r="O1075" s="934"/>
      <c r="P1075" s="934"/>
      <c r="Q1075" s="934"/>
      <c r="R1075" s="934"/>
      <c r="S1075" s="934"/>
      <c r="T1075" s="934"/>
      <c r="U1075" s="934"/>
      <c r="V1075" s="935">
        <f>SUM(V1065:V1074)</f>
        <v>2910.08</v>
      </c>
      <c r="W1075" s="936" t="str">
        <f>+W1062</f>
        <v>M3</v>
      </c>
      <c r="X1075" s="937"/>
    </row>
    <row r="1076" spans="1:26" ht="15.75" x14ac:dyDescent="0.2">
      <c r="A1076" s="310" t="s">
        <v>57649</v>
      </c>
      <c r="B1076" s="717">
        <f>VLOOKUP(A1076,'ORÇ. SD'!$B$1:$Q$891,2,FALSE)</f>
        <v>93364</v>
      </c>
      <c r="C1076" s="714" t="str">
        <f>VLOOKUP(A1076,'ORÇ. SD'!$B$1:$Q$891,3,FALSE)</f>
        <v>SINAPI</v>
      </c>
      <c r="D1076" s="1370" t="str">
        <f>VLOOKUP(A1076,'ORÇ. SD'!$B$1:$Q$891,4,FALSE)</f>
        <v>REATERRO MECANIZADO DE VALA COM ESCAVADEIRA HIDRÁULICA (CAPACIDADE DA CAÇAMBA: 0,8 M³ / POTÊNCIA: 111 HP), LARGURA DE 1,5 A 2,5 M, PROFUNDIDADE DE 3,0  A 4,5 M, COM SOLO (SEM SUBSTITUIÇÃO) DE 1ª CATEGORIA EM LOCAIS COM ALTO NÍVEL DE INTERFERÊNCIA. AF_04/2016</v>
      </c>
      <c r="E1076" s="1371"/>
      <c r="F1076" s="1371"/>
      <c r="G1076" s="1371"/>
      <c r="H1076" s="1371"/>
      <c r="I1076" s="1371"/>
      <c r="J1076" s="1371"/>
      <c r="K1076" s="1371"/>
      <c r="L1076" s="1371"/>
      <c r="M1076" s="1371"/>
      <c r="N1076" s="1371"/>
      <c r="O1076" s="1371"/>
      <c r="P1076" s="1371"/>
      <c r="Q1076" s="1371"/>
      <c r="R1076" s="1371"/>
      <c r="S1076" s="1371"/>
      <c r="T1076" s="1371"/>
      <c r="U1076" s="1371"/>
      <c r="V1076" s="1371"/>
      <c r="W1076" s="715" t="str">
        <f>VLOOKUP(A1076,'ORÇ. SD'!$B$1:$Q$891,11,FALSE)</f>
        <v>M3</v>
      </c>
      <c r="X1076" s="951"/>
    </row>
    <row r="1077" spans="1:26" ht="12.75" x14ac:dyDescent="0.2">
      <c r="A1077" s="1375" t="s">
        <v>14859</v>
      </c>
      <c r="B1077" s="1376"/>
      <c r="C1077" s="1376"/>
      <c r="D1077" s="1377" t="s">
        <v>14860</v>
      </c>
      <c r="E1077" s="1379" t="s">
        <v>14861</v>
      </c>
      <c r="F1077" s="1380"/>
      <c r="G1077" s="1380"/>
      <c r="H1077" s="1380"/>
      <c r="I1077" s="1380"/>
      <c r="J1077" s="1381"/>
      <c r="K1077" s="1382" t="s">
        <v>70125</v>
      </c>
      <c r="L1077" s="1382" t="s">
        <v>14863</v>
      </c>
      <c r="M1077" s="711" t="s">
        <v>14864</v>
      </c>
      <c r="N1077" s="1067" t="s">
        <v>14865</v>
      </c>
      <c r="O1077" s="1067" t="s">
        <v>14866</v>
      </c>
      <c r="P1077" s="1067" t="s">
        <v>14867</v>
      </c>
      <c r="Q1077" s="1068" t="s">
        <v>14868</v>
      </c>
      <c r="R1077" s="1067" t="s">
        <v>14869</v>
      </c>
      <c r="S1077" s="1067" t="s">
        <v>70126</v>
      </c>
      <c r="T1077" s="1067" t="s">
        <v>14871</v>
      </c>
      <c r="U1077" s="1067" t="s">
        <v>14888</v>
      </c>
      <c r="V1077" s="1382" t="s">
        <v>14872</v>
      </c>
      <c r="W1077" s="1382" t="s">
        <v>14873</v>
      </c>
      <c r="X1077" s="1365" t="s">
        <v>14874</v>
      </c>
    </row>
    <row r="1078" spans="1:26" ht="12.75" x14ac:dyDescent="0.2">
      <c r="A1078" s="283" t="s">
        <v>14875</v>
      </c>
      <c r="B1078" s="284" t="s">
        <v>14876</v>
      </c>
      <c r="C1078" s="284" t="s">
        <v>14886</v>
      </c>
      <c r="D1078" s="1378"/>
      <c r="E1078" s="1367" t="s">
        <v>14877</v>
      </c>
      <c r="F1078" s="1368"/>
      <c r="G1078" s="1369"/>
      <c r="H1078" s="1367" t="s">
        <v>14878</v>
      </c>
      <c r="I1078" s="1368"/>
      <c r="J1078" s="1369"/>
      <c r="K1078" s="1383"/>
      <c r="L1078" s="1383"/>
      <c r="M1078" s="285" t="s">
        <v>14879</v>
      </c>
      <c r="N1078" s="285" t="s">
        <v>14879</v>
      </c>
      <c r="O1078" s="285" t="s">
        <v>14879</v>
      </c>
      <c r="P1078" s="285" t="s">
        <v>14880</v>
      </c>
      <c r="Q1078" s="285" t="s">
        <v>14881</v>
      </c>
      <c r="R1078" s="285" t="s">
        <v>14882</v>
      </c>
      <c r="S1078" s="285" t="s">
        <v>14883</v>
      </c>
      <c r="T1078" s="285" t="s">
        <v>14884</v>
      </c>
      <c r="U1078" s="285" t="s">
        <v>14889</v>
      </c>
      <c r="V1078" s="1383"/>
      <c r="W1078" s="1383"/>
      <c r="X1078" s="1366"/>
    </row>
    <row r="1079" spans="1:26" ht="15.75" x14ac:dyDescent="0.2">
      <c r="A1079" s="257"/>
      <c r="B1079" s="258"/>
      <c r="C1079" s="258"/>
      <c r="D1079" s="1134" t="s">
        <v>70163</v>
      </c>
      <c r="E1079" s="1135"/>
      <c r="F1079" s="1136"/>
      <c r="G1079" s="1137"/>
      <c r="H1079" s="1135"/>
      <c r="I1079" s="1136"/>
      <c r="J1079" s="1137"/>
      <c r="K1079" s="1138"/>
      <c r="L1079" s="1138"/>
      <c r="M1079" s="1138"/>
      <c r="N1079" s="1138"/>
      <c r="O1079" s="1138"/>
      <c r="P1079" s="1138"/>
      <c r="Q1079" s="1138"/>
      <c r="R1079" s="1139"/>
      <c r="S1079" s="1138"/>
      <c r="T1079" s="1138"/>
      <c r="U1079" s="1138"/>
      <c r="V1079" s="1138"/>
      <c r="W1079" s="303"/>
      <c r="X1079" s="928"/>
      <c r="Y1079" s="203"/>
      <c r="Z1079" s="200"/>
    </row>
    <row r="1080" spans="1:26" ht="30" x14ac:dyDescent="0.2">
      <c r="A1080" s="310"/>
      <c r="B1080" s="311"/>
      <c r="C1080" s="339"/>
      <c r="D1080" s="969" t="s">
        <v>70166</v>
      </c>
      <c r="E1080" s="970"/>
      <c r="F1080" s="971"/>
      <c r="G1080" s="972"/>
      <c r="H1080" s="970"/>
      <c r="I1080" s="971"/>
      <c r="J1080" s="972"/>
      <c r="K1080" s="1123">
        <v>0.1</v>
      </c>
      <c r="L1080" s="1124"/>
      <c r="M1080" s="975"/>
      <c r="N1080" s="975"/>
      <c r="O1080" s="975"/>
      <c r="P1080" s="975"/>
      <c r="Q1080" s="975">
        <f>T1066</f>
        <v>6165.0999999999995</v>
      </c>
      <c r="R1080" s="1125"/>
      <c r="S1080" s="977"/>
      <c r="U1080" s="975"/>
      <c r="V1080" s="979">
        <f>Q1080*K1080</f>
        <v>616.51</v>
      </c>
      <c r="W1080" s="365"/>
      <c r="X1080" s="1122"/>
    </row>
    <row r="1081" spans="1:26" ht="16.5" thickBot="1" x14ac:dyDescent="0.25">
      <c r="A1081" s="930">
        <f>+B1076</f>
        <v>93364</v>
      </c>
      <c r="B1081" s="931"/>
      <c r="C1081" s="932" t="str">
        <f>+C1076</f>
        <v>SINAPI</v>
      </c>
      <c r="D1081" s="933" t="s">
        <v>14872</v>
      </c>
      <c r="E1081" s="1372"/>
      <c r="F1081" s="1373"/>
      <c r="G1081" s="1374"/>
      <c r="H1081" s="1372"/>
      <c r="I1081" s="1373"/>
      <c r="J1081" s="1374"/>
      <c r="K1081" s="931"/>
      <c r="L1081" s="931"/>
      <c r="M1081" s="934"/>
      <c r="N1081" s="934"/>
      <c r="O1081" s="934"/>
      <c r="P1081" s="934"/>
      <c r="Q1081" s="934"/>
      <c r="R1081" s="934"/>
      <c r="S1081" s="934"/>
      <c r="T1081" s="934"/>
      <c r="U1081" s="934"/>
      <c r="V1081" s="935">
        <f>V1080</f>
        <v>616.51</v>
      </c>
      <c r="W1081" s="936" t="str">
        <f>+W1076</f>
        <v>M3</v>
      </c>
      <c r="X1081" s="937"/>
    </row>
    <row r="1082" spans="1:26" ht="27.75" customHeight="1" x14ac:dyDescent="0.2">
      <c r="A1082" s="302" t="s">
        <v>57650</v>
      </c>
      <c r="B1082" s="717">
        <f>VLOOKUP(A1082,'ORÇ. SD'!$B$1:$Q$891,2,FALSE)</f>
        <v>100980</v>
      </c>
      <c r="C1082" s="714" t="str">
        <f>VLOOKUP(A1082,'ORÇ. SD'!$B$1:$Q$891,3,FALSE)</f>
        <v>SINAPI</v>
      </c>
      <c r="D1082" s="1370" t="str">
        <f>VLOOKUP(A1082,'ORÇ. SD'!$B$1:$Q$891,4,FALSE)</f>
        <v>CARGA, MANOBRA E DESCARGA DE SOLOS E MATERIAIS GRANULARES EM CAMINHÃO BASCULANTE 18 M³ - CARGA COM ESCAVADEIRA HIDRÁULICA (CAÇAMBA DE 1,20 M³ / 155 HP) E DESCARGA LIVRE (UNIDADE: M3). AF_07/2020</v>
      </c>
      <c r="E1082" s="1371"/>
      <c r="F1082" s="1371"/>
      <c r="G1082" s="1371"/>
      <c r="H1082" s="1371"/>
      <c r="I1082" s="1371"/>
      <c r="J1082" s="1371"/>
      <c r="K1082" s="1371"/>
      <c r="L1082" s="1371"/>
      <c r="M1082" s="1371"/>
      <c r="N1082" s="1371"/>
      <c r="O1082" s="1371"/>
      <c r="P1082" s="1371"/>
      <c r="Q1082" s="1371"/>
      <c r="R1082" s="1371"/>
      <c r="S1082" s="1371"/>
      <c r="T1082" s="1371"/>
      <c r="U1082" s="1371"/>
      <c r="V1082" s="1371"/>
      <c r="W1082" s="715" t="str">
        <f>VLOOKUP(A1082,'ORÇ. SD'!$B$1:$Q$891,11,FALSE)</f>
        <v>M3</v>
      </c>
      <c r="X1082" s="716"/>
      <c r="Y1082" s="203"/>
      <c r="Z1082" s="200"/>
    </row>
    <row r="1083" spans="1:26" ht="12.75" x14ac:dyDescent="0.2">
      <c r="A1083" s="1375" t="s">
        <v>14859</v>
      </c>
      <c r="B1083" s="1376"/>
      <c r="C1083" s="1376"/>
      <c r="D1083" s="1377" t="s">
        <v>14860</v>
      </c>
      <c r="E1083" s="1379" t="s">
        <v>14861</v>
      </c>
      <c r="F1083" s="1380"/>
      <c r="G1083" s="1380"/>
      <c r="H1083" s="1380"/>
      <c r="I1083" s="1380"/>
      <c r="J1083" s="1381"/>
      <c r="K1083" s="1382" t="s">
        <v>70125</v>
      </c>
      <c r="L1083" s="1382" t="s">
        <v>14863</v>
      </c>
      <c r="M1083" s="711" t="s">
        <v>14864</v>
      </c>
      <c r="N1083" s="1067" t="s">
        <v>14865</v>
      </c>
      <c r="O1083" s="1067" t="s">
        <v>14866</v>
      </c>
      <c r="P1083" s="1067" t="s">
        <v>14867</v>
      </c>
      <c r="Q1083" s="1068" t="s">
        <v>14868</v>
      </c>
      <c r="R1083" s="1067" t="s">
        <v>14869</v>
      </c>
      <c r="S1083" s="1067" t="s">
        <v>70126</v>
      </c>
      <c r="T1083" s="1067" t="s">
        <v>14871</v>
      </c>
      <c r="U1083" s="1067" t="s">
        <v>14888</v>
      </c>
      <c r="V1083" s="1382" t="s">
        <v>14872</v>
      </c>
      <c r="W1083" s="1382" t="s">
        <v>14873</v>
      </c>
      <c r="X1083" s="1365" t="s">
        <v>14874</v>
      </c>
      <c r="Y1083" s="203"/>
      <c r="Z1083" s="200"/>
    </row>
    <row r="1084" spans="1:26" ht="12.75" x14ac:dyDescent="0.2">
      <c r="A1084" s="283" t="s">
        <v>14875</v>
      </c>
      <c r="B1084" s="284" t="s">
        <v>14876</v>
      </c>
      <c r="C1084" s="284" t="s">
        <v>14886</v>
      </c>
      <c r="D1084" s="1378"/>
      <c r="E1084" s="1367" t="s">
        <v>14877</v>
      </c>
      <c r="F1084" s="1368"/>
      <c r="G1084" s="1369"/>
      <c r="H1084" s="1367" t="s">
        <v>14878</v>
      </c>
      <c r="I1084" s="1368"/>
      <c r="J1084" s="1369"/>
      <c r="K1084" s="1383"/>
      <c r="L1084" s="1383"/>
      <c r="M1084" s="285" t="s">
        <v>14879</v>
      </c>
      <c r="N1084" s="285" t="s">
        <v>14879</v>
      </c>
      <c r="O1084" s="285" t="s">
        <v>14879</v>
      </c>
      <c r="P1084" s="285" t="s">
        <v>14880</v>
      </c>
      <c r="Q1084" s="285" t="s">
        <v>14881</v>
      </c>
      <c r="R1084" s="285" t="s">
        <v>14882</v>
      </c>
      <c r="S1084" s="285" t="s">
        <v>14883</v>
      </c>
      <c r="T1084" s="285" t="s">
        <v>14884</v>
      </c>
      <c r="U1084" s="285" t="s">
        <v>14889</v>
      </c>
      <c r="V1084" s="1383"/>
      <c r="W1084" s="1383"/>
      <c r="X1084" s="1366"/>
      <c r="Y1084" s="203"/>
      <c r="Z1084" s="200"/>
    </row>
    <row r="1085" spans="1:26" ht="30" x14ac:dyDescent="0.2">
      <c r="A1085" s="257"/>
      <c r="B1085" s="258"/>
      <c r="C1085" s="258"/>
      <c r="D1085" s="259" t="s">
        <v>69951</v>
      </c>
      <c r="E1085" s="260">
        <f t="shared" ref="E1085:E1089" si="154">H1086</f>
        <v>442</v>
      </c>
      <c r="F1085" s="261" t="s">
        <v>69952</v>
      </c>
      <c r="G1085" s="262">
        <f t="shared" ref="G1085:G1089" si="155">J1086</f>
        <v>8</v>
      </c>
      <c r="H1085" s="260">
        <v>451</v>
      </c>
      <c r="I1085" s="261" t="s">
        <v>69952</v>
      </c>
      <c r="J1085" s="262">
        <v>13</v>
      </c>
      <c r="K1085" s="367"/>
      <c r="L1085" s="301">
        <v>2</v>
      </c>
      <c r="M1085" s="263">
        <f t="shared" ref="M1085:M1091" si="156">((H1085-E1085)*20)+J1085-G1085</f>
        <v>185</v>
      </c>
      <c r="N1085" s="263">
        <f t="shared" ref="N1085:O1091" si="157">N1022</f>
        <v>5.0999999999999996</v>
      </c>
      <c r="O1085" s="263">
        <f t="shared" si="157"/>
        <v>3</v>
      </c>
      <c r="P1085" s="263"/>
      <c r="Q1085" s="264">
        <f>O1085*N1085*M1085*L1085</f>
        <v>5661</v>
      </c>
      <c r="R1085" s="263"/>
      <c r="S1085" s="265">
        <v>0.3</v>
      </c>
      <c r="T1085" s="263"/>
      <c r="U1085" s="263"/>
      <c r="V1085" s="264">
        <f>Q1085*(S1085+1)</f>
        <v>7359.3</v>
      </c>
      <c r="W1085" s="303"/>
      <c r="X1085" s="1393" t="s">
        <v>70168</v>
      </c>
      <c r="Y1085" s="203"/>
      <c r="Z1085" s="200"/>
    </row>
    <row r="1086" spans="1:26" ht="30" x14ac:dyDescent="0.2">
      <c r="A1086" s="257"/>
      <c r="B1086" s="258"/>
      <c r="C1086" s="258"/>
      <c r="D1086" s="259" t="s">
        <v>69953</v>
      </c>
      <c r="E1086" s="260">
        <f t="shared" si="154"/>
        <v>441</v>
      </c>
      <c r="F1086" s="261" t="s">
        <v>69952</v>
      </c>
      <c r="G1086" s="262">
        <f t="shared" si="155"/>
        <v>6</v>
      </c>
      <c r="H1086" s="260">
        <v>442</v>
      </c>
      <c r="I1086" s="261" t="s">
        <v>69952</v>
      </c>
      <c r="J1086" s="262">
        <v>8</v>
      </c>
      <c r="K1086" s="367"/>
      <c r="L1086" s="301">
        <v>2</v>
      </c>
      <c r="M1086" s="263">
        <f t="shared" si="156"/>
        <v>22</v>
      </c>
      <c r="N1086" s="263">
        <f t="shared" si="157"/>
        <v>5.0999999999999996</v>
      </c>
      <c r="O1086" s="263">
        <f t="shared" si="157"/>
        <v>3</v>
      </c>
      <c r="P1086" s="263"/>
      <c r="Q1086" s="264">
        <f t="shared" ref="Q1086:Q1091" si="158">O1086*N1086*M1086*L1086</f>
        <v>673.19999999999993</v>
      </c>
      <c r="R1086" s="263"/>
      <c r="S1086" s="265">
        <v>0.3</v>
      </c>
      <c r="T1086" s="263"/>
      <c r="U1086" s="263"/>
      <c r="V1086" s="264">
        <f t="shared" ref="V1086:V1093" si="159">Q1086*(S1086+1)</f>
        <v>875.16</v>
      </c>
      <c r="W1086" s="303"/>
      <c r="X1086" s="1393"/>
      <c r="Y1086" s="203"/>
      <c r="Z1086" s="200"/>
    </row>
    <row r="1087" spans="1:26" ht="30" x14ac:dyDescent="0.2">
      <c r="A1087" s="257"/>
      <c r="B1087" s="258"/>
      <c r="C1087" s="258"/>
      <c r="D1087" s="259" t="s">
        <v>69954</v>
      </c>
      <c r="E1087" s="260">
        <f t="shared" si="154"/>
        <v>433</v>
      </c>
      <c r="F1087" s="261" t="s">
        <v>69952</v>
      </c>
      <c r="G1087" s="262">
        <f t="shared" si="155"/>
        <v>0</v>
      </c>
      <c r="H1087" s="260">
        <v>441</v>
      </c>
      <c r="I1087" s="261" t="s">
        <v>69952</v>
      </c>
      <c r="J1087" s="262">
        <v>6</v>
      </c>
      <c r="K1087" s="367"/>
      <c r="L1087" s="301">
        <v>2</v>
      </c>
      <c r="M1087" s="263">
        <f t="shared" si="156"/>
        <v>166</v>
      </c>
      <c r="N1087" s="263">
        <f t="shared" si="157"/>
        <v>5.0999999999999996</v>
      </c>
      <c r="O1087" s="263">
        <f t="shared" si="157"/>
        <v>3</v>
      </c>
      <c r="P1087" s="263"/>
      <c r="Q1087" s="264">
        <f t="shared" si="158"/>
        <v>5079.5999999999995</v>
      </c>
      <c r="R1087" s="263"/>
      <c r="S1087" s="265">
        <v>0.3</v>
      </c>
      <c r="T1087" s="263"/>
      <c r="U1087" s="263"/>
      <c r="V1087" s="264">
        <f t="shared" si="159"/>
        <v>6603.48</v>
      </c>
      <c r="W1087" s="303"/>
      <c r="X1087" s="1393"/>
      <c r="Y1087" s="203"/>
      <c r="Z1087" s="200"/>
    </row>
    <row r="1088" spans="1:26" ht="30" x14ac:dyDescent="0.2">
      <c r="A1088" s="257"/>
      <c r="B1088" s="258"/>
      <c r="C1088" s="258"/>
      <c r="D1088" s="259" t="s">
        <v>69955</v>
      </c>
      <c r="E1088" s="260">
        <f t="shared" si="154"/>
        <v>428</v>
      </c>
      <c r="F1088" s="261" t="s">
        <v>69952</v>
      </c>
      <c r="G1088" s="262">
        <f t="shared" si="155"/>
        <v>16</v>
      </c>
      <c r="H1088" s="260">
        <v>433</v>
      </c>
      <c r="I1088" s="261" t="s">
        <v>69952</v>
      </c>
      <c r="J1088" s="262">
        <v>0</v>
      </c>
      <c r="K1088" s="367"/>
      <c r="L1088" s="301">
        <v>2</v>
      </c>
      <c r="M1088" s="263">
        <f t="shared" si="156"/>
        <v>84</v>
      </c>
      <c r="N1088" s="263">
        <f t="shared" si="157"/>
        <v>5.0999999999999996</v>
      </c>
      <c r="O1088" s="263">
        <f t="shared" si="157"/>
        <v>3</v>
      </c>
      <c r="P1088" s="263"/>
      <c r="Q1088" s="264">
        <f t="shared" si="158"/>
        <v>2570.3999999999996</v>
      </c>
      <c r="R1088" s="263"/>
      <c r="S1088" s="265">
        <v>0.3</v>
      </c>
      <c r="T1088" s="263"/>
      <c r="U1088" s="263"/>
      <c r="V1088" s="264">
        <f t="shared" si="159"/>
        <v>3341.5199999999995</v>
      </c>
      <c r="W1088" s="303"/>
      <c r="X1088" s="1393"/>
      <c r="Y1088" s="203"/>
      <c r="Z1088" s="200"/>
    </row>
    <row r="1089" spans="1:26" ht="45" x14ac:dyDescent="0.2">
      <c r="A1089" s="257"/>
      <c r="B1089" s="258"/>
      <c r="C1089" s="258"/>
      <c r="D1089" s="259" t="s">
        <v>69956</v>
      </c>
      <c r="E1089" s="260">
        <f t="shared" si="154"/>
        <v>422</v>
      </c>
      <c r="F1089" s="261" t="s">
        <v>69952</v>
      </c>
      <c r="G1089" s="262">
        <f t="shared" si="155"/>
        <v>2</v>
      </c>
      <c r="H1089" s="260">
        <v>428</v>
      </c>
      <c r="I1089" s="261" t="s">
        <v>69952</v>
      </c>
      <c r="J1089" s="262">
        <v>16</v>
      </c>
      <c r="K1089" s="367"/>
      <c r="L1089" s="301">
        <v>2</v>
      </c>
      <c r="M1089" s="263">
        <f t="shared" si="156"/>
        <v>134</v>
      </c>
      <c r="N1089" s="263">
        <f t="shared" si="157"/>
        <v>5.0999999999999996</v>
      </c>
      <c r="O1089" s="263">
        <f t="shared" si="157"/>
        <v>3</v>
      </c>
      <c r="P1089" s="263"/>
      <c r="Q1089" s="264">
        <f t="shared" si="158"/>
        <v>4100.3999999999996</v>
      </c>
      <c r="R1089" s="263"/>
      <c r="S1089" s="265">
        <v>0.3</v>
      </c>
      <c r="T1089" s="263"/>
      <c r="U1089" s="263"/>
      <c r="V1089" s="264">
        <f t="shared" si="159"/>
        <v>5330.5199999999995</v>
      </c>
      <c r="W1089" s="303"/>
      <c r="X1089" s="1393"/>
      <c r="Y1089" s="203"/>
      <c r="Z1089" s="200"/>
    </row>
    <row r="1090" spans="1:26" ht="30" x14ac:dyDescent="0.2">
      <c r="A1090" s="257"/>
      <c r="B1090" s="258"/>
      <c r="C1090" s="258"/>
      <c r="D1090" s="259" t="s">
        <v>69957</v>
      </c>
      <c r="E1090" s="260">
        <f>H1091</f>
        <v>419</v>
      </c>
      <c r="F1090" s="261" t="s">
        <v>69952</v>
      </c>
      <c r="G1090" s="262">
        <f>J1091</f>
        <v>9</v>
      </c>
      <c r="H1090" s="260">
        <v>422</v>
      </c>
      <c r="I1090" s="261" t="s">
        <v>69952</v>
      </c>
      <c r="J1090" s="262">
        <v>2</v>
      </c>
      <c r="K1090" s="367"/>
      <c r="L1090" s="301">
        <v>2</v>
      </c>
      <c r="M1090" s="263">
        <f t="shared" si="156"/>
        <v>53</v>
      </c>
      <c r="N1090" s="263">
        <f t="shared" si="157"/>
        <v>5.0999999999999996</v>
      </c>
      <c r="O1090" s="263">
        <f t="shared" si="157"/>
        <v>3</v>
      </c>
      <c r="P1090" s="263"/>
      <c r="Q1090" s="264">
        <f t="shared" si="158"/>
        <v>1621.8</v>
      </c>
      <c r="R1090" s="263"/>
      <c r="S1090" s="265">
        <v>0.3</v>
      </c>
      <c r="T1090" s="263"/>
      <c r="U1090" s="263"/>
      <c r="V1090" s="264">
        <f t="shared" si="159"/>
        <v>2108.34</v>
      </c>
      <c r="W1090" s="303"/>
      <c r="X1090" s="928"/>
      <c r="Y1090" s="203"/>
      <c r="Z1090" s="200"/>
    </row>
    <row r="1091" spans="1:26" ht="45" x14ac:dyDescent="0.2">
      <c r="A1091" s="257"/>
      <c r="B1091" s="258"/>
      <c r="C1091" s="258"/>
      <c r="D1091" s="259" t="s">
        <v>69958</v>
      </c>
      <c r="E1091" s="260">
        <v>419</v>
      </c>
      <c r="F1091" s="261" t="s">
        <v>69952</v>
      </c>
      <c r="G1091" s="262">
        <v>0</v>
      </c>
      <c r="H1091" s="260">
        <v>419</v>
      </c>
      <c r="I1091" s="261" t="s">
        <v>69952</v>
      </c>
      <c r="J1091" s="262">
        <v>9</v>
      </c>
      <c r="K1091" s="367"/>
      <c r="L1091" s="301">
        <v>2</v>
      </c>
      <c r="M1091" s="263">
        <f t="shared" si="156"/>
        <v>9</v>
      </c>
      <c r="N1091" s="263">
        <f t="shared" si="157"/>
        <v>5.0999999999999996</v>
      </c>
      <c r="O1091" s="263">
        <f t="shared" si="157"/>
        <v>3</v>
      </c>
      <c r="P1091" s="263"/>
      <c r="Q1091" s="264">
        <f t="shared" si="158"/>
        <v>275.39999999999998</v>
      </c>
      <c r="R1091" s="263"/>
      <c r="S1091" s="265">
        <v>0.3</v>
      </c>
      <c r="T1091" s="263"/>
      <c r="U1091" s="263"/>
      <c r="V1091" s="264">
        <f t="shared" si="159"/>
        <v>358.02</v>
      </c>
      <c r="W1091" s="303"/>
      <c r="X1091" s="928"/>
      <c r="Y1091" s="203"/>
      <c r="Z1091" s="200"/>
    </row>
    <row r="1092" spans="1:26" x14ac:dyDescent="0.2">
      <c r="A1092" s="257"/>
      <c r="B1092" s="258"/>
      <c r="C1092" s="258"/>
      <c r="D1092" s="1104" t="s">
        <v>70153</v>
      </c>
      <c r="E1092" s="1105"/>
      <c r="F1092" s="1106" t="s">
        <v>69952</v>
      </c>
      <c r="G1092" s="1107"/>
      <c r="H1092" s="1105"/>
      <c r="I1092" s="1106" t="s">
        <v>69952</v>
      </c>
      <c r="J1092" s="1107"/>
      <c r="K1092" s="1108"/>
      <c r="L1092" s="1109">
        <v>2</v>
      </c>
      <c r="M1092" s="1110">
        <v>270</v>
      </c>
      <c r="N1092" s="1110">
        <v>3</v>
      </c>
      <c r="O1092" s="1110">
        <v>1.5</v>
      </c>
      <c r="P1092" s="1110"/>
      <c r="Q1092" s="1111">
        <f>O1092*N1092*M1092*L1092</f>
        <v>2430</v>
      </c>
      <c r="R1092" s="1110"/>
      <c r="S1092" s="1112">
        <v>0.3</v>
      </c>
      <c r="T1092" s="1110"/>
      <c r="U1092" s="1110"/>
      <c r="V1092" s="1111">
        <f t="shared" si="159"/>
        <v>3159</v>
      </c>
      <c r="W1092" s="303"/>
      <c r="X1092" s="928"/>
      <c r="Y1092" s="203"/>
      <c r="Z1092" s="200"/>
    </row>
    <row r="1093" spans="1:26" x14ac:dyDescent="0.2">
      <c r="A1093" s="257"/>
      <c r="B1093" s="258"/>
      <c r="C1093" s="258"/>
      <c r="D1093" s="1104" t="s">
        <v>70152</v>
      </c>
      <c r="E1093" s="1105"/>
      <c r="F1093" s="1106" t="s">
        <v>69952</v>
      </c>
      <c r="G1093" s="1107"/>
      <c r="H1093" s="1105"/>
      <c r="I1093" s="1106" t="s">
        <v>69952</v>
      </c>
      <c r="J1093" s="1107"/>
      <c r="K1093" s="1108"/>
      <c r="L1093" s="1109">
        <v>2</v>
      </c>
      <c r="M1093" s="1110">
        <v>166</v>
      </c>
      <c r="N1093" s="1110">
        <v>3</v>
      </c>
      <c r="O1093" s="1110">
        <v>1.5</v>
      </c>
      <c r="P1093" s="1110"/>
      <c r="Q1093" s="1111">
        <f>O1093*N1093*M1093*L1093</f>
        <v>1494</v>
      </c>
      <c r="R1093" s="1110"/>
      <c r="S1093" s="1112">
        <v>0.3</v>
      </c>
      <c r="T1093" s="1110"/>
      <c r="U1093" s="1110"/>
      <c r="V1093" s="1111">
        <f t="shared" si="159"/>
        <v>1942.2</v>
      </c>
      <c r="W1093" s="303"/>
      <c r="X1093" s="928"/>
      <c r="Y1093" s="203"/>
      <c r="Z1093" s="200"/>
    </row>
    <row r="1094" spans="1:26" ht="16.5" thickBot="1" x14ac:dyDescent="0.25">
      <c r="A1094" s="930">
        <f>+B1082</f>
        <v>100980</v>
      </c>
      <c r="B1094" s="931"/>
      <c r="C1094" s="932" t="str">
        <f>+C1082</f>
        <v>SINAPI</v>
      </c>
      <c r="D1094" s="933" t="s">
        <v>14872</v>
      </c>
      <c r="E1094" s="1372"/>
      <c r="F1094" s="1373"/>
      <c r="G1094" s="1374"/>
      <c r="H1094" s="1372"/>
      <c r="I1094" s="1373"/>
      <c r="J1094" s="1374"/>
      <c r="K1094" s="931"/>
      <c r="L1094" s="931"/>
      <c r="M1094" s="934"/>
      <c r="N1094" s="934"/>
      <c r="O1094" s="934"/>
      <c r="P1094" s="934"/>
      <c r="Q1094" s="934"/>
      <c r="R1094" s="934"/>
      <c r="S1094" s="934"/>
      <c r="T1094" s="934"/>
      <c r="U1094" s="934"/>
      <c r="V1094" s="935">
        <f>SUM(V1085:V1093)</f>
        <v>31077.54</v>
      </c>
      <c r="W1094" s="936" t="str">
        <f>+W1082</f>
        <v>M3</v>
      </c>
      <c r="X1094" s="937"/>
      <c r="Y1094" s="203"/>
      <c r="Z1094" s="200"/>
    </row>
    <row r="1095" spans="1:26" ht="15.75" x14ac:dyDescent="0.2">
      <c r="A1095" s="310" t="s">
        <v>57651</v>
      </c>
      <c r="B1095" s="717" t="str">
        <f>VLOOKUP(A1095,'ORÇ. SD'!$B$1:$Q$891,2,FALSE)</f>
        <v>5901640</v>
      </c>
      <c r="C1095" s="714" t="str">
        <f>VLOOKUP(A1095,'ORÇ. SD'!$B$1:$Q$891,3,FALSE)</f>
        <v>SICRO</v>
      </c>
      <c r="D1095" s="1384" t="str">
        <f>VLOOKUP(A1095,'ORÇ. SD'!$B$1:$Q$891,4,FALSE)</f>
        <v>Transporte com caminhão basculante com caçamba estanque com capacidade de 14 m³ - rodovia pavimentada</v>
      </c>
      <c r="E1095" s="1385"/>
      <c r="F1095" s="1385"/>
      <c r="G1095" s="1385"/>
      <c r="H1095" s="1385"/>
      <c r="I1095" s="1385"/>
      <c r="J1095" s="1385"/>
      <c r="K1095" s="1385"/>
      <c r="L1095" s="1385"/>
      <c r="M1095" s="1385"/>
      <c r="N1095" s="1385"/>
      <c r="O1095" s="1385"/>
      <c r="P1095" s="1385"/>
      <c r="Q1095" s="1385"/>
      <c r="R1095" s="1385"/>
      <c r="S1095" s="1385"/>
      <c r="T1095" s="1385"/>
      <c r="U1095" s="1385"/>
      <c r="V1095" s="1385"/>
      <c r="W1095" s="715" t="str">
        <f>VLOOKUP(A1095,'ORÇ. SD'!$B$1:$Q$891,11,FALSE)</f>
        <v>tkm</v>
      </c>
      <c r="X1095" s="716"/>
      <c r="Y1095" s="203"/>
      <c r="Z1095" s="200"/>
    </row>
    <row r="1096" spans="1:26" ht="12.75" x14ac:dyDescent="0.2">
      <c r="A1096" s="1375" t="s">
        <v>14859</v>
      </c>
      <c r="B1096" s="1376"/>
      <c r="C1096" s="1376"/>
      <c r="D1096" s="1377" t="s">
        <v>14860</v>
      </c>
      <c r="E1096" s="1379" t="s">
        <v>14861</v>
      </c>
      <c r="F1096" s="1380"/>
      <c r="G1096" s="1380"/>
      <c r="H1096" s="1380"/>
      <c r="I1096" s="1380"/>
      <c r="J1096" s="1381"/>
      <c r="K1096" s="1382" t="s">
        <v>70125</v>
      </c>
      <c r="L1096" s="1382" t="s">
        <v>14863</v>
      </c>
      <c r="M1096" s="711" t="s">
        <v>14864</v>
      </c>
      <c r="N1096" s="1067" t="s">
        <v>14865</v>
      </c>
      <c r="O1096" s="1067" t="s">
        <v>14866</v>
      </c>
      <c r="P1096" s="1067" t="s">
        <v>14867</v>
      </c>
      <c r="Q1096" s="1068" t="s">
        <v>14868</v>
      </c>
      <c r="R1096" s="1067" t="s">
        <v>14869</v>
      </c>
      <c r="S1096" s="1067" t="s">
        <v>70126</v>
      </c>
      <c r="T1096" s="1067" t="s">
        <v>14871</v>
      </c>
      <c r="U1096" s="1067" t="s">
        <v>14888</v>
      </c>
      <c r="V1096" s="1382" t="s">
        <v>14872</v>
      </c>
      <c r="W1096" s="1382" t="s">
        <v>14873</v>
      </c>
      <c r="X1096" s="1365" t="s">
        <v>14874</v>
      </c>
      <c r="Y1096" s="203"/>
      <c r="Z1096" s="200"/>
    </row>
    <row r="1097" spans="1:26" ht="12.75" x14ac:dyDescent="0.2">
      <c r="A1097" s="283" t="s">
        <v>14875</v>
      </c>
      <c r="B1097" s="284" t="s">
        <v>14876</v>
      </c>
      <c r="C1097" s="284" t="s">
        <v>14886</v>
      </c>
      <c r="D1097" s="1378"/>
      <c r="E1097" s="1367" t="s">
        <v>14877</v>
      </c>
      <c r="F1097" s="1368"/>
      <c r="G1097" s="1369"/>
      <c r="H1097" s="1367" t="s">
        <v>14878</v>
      </c>
      <c r="I1097" s="1368"/>
      <c r="J1097" s="1369"/>
      <c r="K1097" s="1383"/>
      <c r="L1097" s="1383"/>
      <c r="M1097" s="285" t="s">
        <v>14879</v>
      </c>
      <c r="N1097" s="285" t="s">
        <v>14879</v>
      </c>
      <c r="O1097" s="285" t="s">
        <v>14879</v>
      </c>
      <c r="P1097" s="285" t="s">
        <v>14880</v>
      </c>
      <c r="Q1097" s="285" t="s">
        <v>14881</v>
      </c>
      <c r="R1097" s="285" t="s">
        <v>14882</v>
      </c>
      <c r="S1097" s="285" t="s">
        <v>14883</v>
      </c>
      <c r="T1097" s="285" t="s">
        <v>14884</v>
      </c>
      <c r="U1097" s="285" t="s">
        <v>14889</v>
      </c>
      <c r="V1097" s="1383"/>
      <c r="W1097" s="1383"/>
      <c r="X1097" s="1366"/>
      <c r="Y1097" s="203"/>
      <c r="Z1097" s="200"/>
    </row>
    <row r="1098" spans="1:26" ht="47.25" x14ac:dyDescent="0.2">
      <c r="A1098" s="257"/>
      <c r="B1098" s="258"/>
      <c r="C1098" s="258"/>
      <c r="D1098" s="926" t="s">
        <v>70169</v>
      </c>
      <c r="E1098" s="260"/>
      <c r="F1098" s="261"/>
      <c r="G1098" s="262"/>
      <c r="H1098" s="260"/>
      <c r="I1098" s="261"/>
      <c r="J1098" s="262"/>
      <c r="K1098" s="367"/>
      <c r="L1098" s="301"/>
      <c r="M1098" s="263"/>
      <c r="N1098" s="263"/>
      <c r="O1098" s="263"/>
      <c r="P1098" s="263"/>
      <c r="Q1098" s="264"/>
      <c r="R1098" s="263"/>
      <c r="S1098" s="265"/>
      <c r="T1098" s="263"/>
      <c r="U1098" s="263"/>
      <c r="V1098" s="264">
        <f>(SUM(T1099:T1107)-V1081)*U1099</f>
        <v>402879.45918000006</v>
      </c>
      <c r="W1098" s="303"/>
      <c r="X1098" s="266"/>
      <c r="Y1098" s="203"/>
      <c r="Z1098" s="200"/>
    </row>
    <row r="1099" spans="1:26" ht="30" x14ac:dyDescent="0.2">
      <c r="A1099" s="257"/>
      <c r="B1099" s="258"/>
      <c r="C1099" s="258"/>
      <c r="D1099" s="259" t="s">
        <v>69951</v>
      </c>
      <c r="E1099" s="260">
        <f t="shared" ref="E1099:E1103" si="160">H1100</f>
        <v>442</v>
      </c>
      <c r="F1099" s="261" t="s">
        <v>69952</v>
      </c>
      <c r="G1099" s="262">
        <f t="shared" ref="G1099:G1103" si="161">J1100</f>
        <v>8</v>
      </c>
      <c r="H1099" s="260">
        <v>451</v>
      </c>
      <c r="I1099" s="261" t="s">
        <v>69952</v>
      </c>
      <c r="J1099" s="262">
        <v>13</v>
      </c>
      <c r="K1099" s="367"/>
      <c r="L1099" s="301"/>
      <c r="M1099" s="263">
        <f t="shared" ref="M1099:M1105" si="162">((H1099-E1099)*20)+J1099-G1099</f>
        <v>185</v>
      </c>
      <c r="N1099" s="263">
        <f t="shared" ref="N1099:O1105" si="163">N1085</f>
        <v>5.0999999999999996</v>
      </c>
      <c r="O1099" s="263">
        <f t="shared" si="163"/>
        <v>3</v>
      </c>
      <c r="P1099" s="263"/>
      <c r="Q1099" s="264">
        <f>O1099*N1099*M1099</f>
        <v>2830.5</v>
      </c>
      <c r="R1099" s="942">
        <v>1.6339999999999999</v>
      </c>
      <c r="S1099" s="265"/>
      <c r="T1099" s="263">
        <f>R1099*Q1099</f>
        <v>4625.0369999999994</v>
      </c>
      <c r="U1099" s="263">
        <v>21.3</v>
      </c>
      <c r="V1099" s="264"/>
      <c r="W1099" s="303"/>
      <c r="X1099" s="1457"/>
      <c r="Y1099" s="203"/>
      <c r="Z1099" s="200"/>
    </row>
    <row r="1100" spans="1:26" ht="30" x14ac:dyDescent="0.2">
      <c r="A1100" s="257"/>
      <c r="B1100" s="258"/>
      <c r="C1100" s="258"/>
      <c r="D1100" s="259" t="s">
        <v>69953</v>
      </c>
      <c r="E1100" s="260">
        <f t="shared" si="160"/>
        <v>441</v>
      </c>
      <c r="F1100" s="261" t="s">
        <v>69952</v>
      </c>
      <c r="G1100" s="262">
        <f t="shared" si="161"/>
        <v>6</v>
      </c>
      <c r="H1100" s="260">
        <v>442</v>
      </c>
      <c r="I1100" s="261" t="s">
        <v>69952</v>
      </c>
      <c r="J1100" s="262">
        <v>8</v>
      </c>
      <c r="K1100" s="367"/>
      <c r="L1100" s="301"/>
      <c r="M1100" s="263">
        <f t="shared" si="162"/>
        <v>22</v>
      </c>
      <c r="N1100" s="263">
        <f t="shared" si="163"/>
        <v>5.0999999999999996</v>
      </c>
      <c r="O1100" s="263">
        <f t="shared" si="163"/>
        <v>3</v>
      </c>
      <c r="P1100" s="263"/>
      <c r="Q1100" s="264">
        <f t="shared" ref="Q1100:Q1105" si="164">O1100*N1100*M1100</f>
        <v>336.59999999999997</v>
      </c>
      <c r="R1100" s="942">
        <v>1.6339999999999999</v>
      </c>
      <c r="S1100" s="265"/>
      <c r="T1100" s="263">
        <f>R1100*Q1100</f>
        <v>550.00439999999992</v>
      </c>
      <c r="U1100" s="263">
        <v>21.3</v>
      </c>
      <c r="V1100" s="264"/>
      <c r="W1100" s="303"/>
      <c r="X1100" s="1457"/>
      <c r="Y1100" s="203"/>
      <c r="Z1100" s="200"/>
    </row>
    <row r="1101" spans="1:26" ht="30" x14ac:dyDescent="0.2">
      <c r="A1101" s="257"/>
      <c r="B1101" s="258"/>
      <c r="C1101" s="258"/>
      <c r="D1101" s="259" t="s">
        <v>69954</v>
      </c>
      <c r="E1101" s="260">
        <f t="shared" si="160"/>
        <v>433</v>
      </c>
      <c r="F1101" s="261" t="s">
        <v>69952</v>
      </c>
      <c r="G1101" s="262">
        <f t="shared" si="161"/>
        <v>0</v>
      </c>
      <c r="H1101" s="260">
        <v>441</v>
      </c>
      <c r="I1101" s="261" t="s">
        <v>69952</v>
      </c>
      <c r="J1101" s="262">
        <v>6</v>
      </c>
      <c r="K1101" s="367"/>
      <c r="L1101" s="301"/>
      <c r="M1101" s="263">
        <f t="shared" si="162"/>
        <v>166</v>
      </c>
      <c r="N1101" s="263">
        <f t="shared" si="163"/>
        <v>5.0999999999999996</v>
      </c>
      <c r="O1101" s="263">
        <f t="shared" si="163"/>
        <v>3</v>
      </c>
      <c r="P1101" s="263"/>
      <c r="Q1101" s="264">
        <f t="shared" si="164"/>
        <v>2539.7999999999997</v>
      </c>
      <c r="R1101" s="942">
        <v>1.6339999999999999</v>
      </c>
      <c r="S1101" s="265"/>
      <c r="T1101" s="263">
        <f>R1101*Q1101</f>
        <v>4150.0331999999989</v>
      </c>
      <c r="U1101" s="263">
        <v>21.3</v>
      </c>
      <c r="V1101" s="264"/>
      <c r="W1101" s="303"/>
      <c r="X1101" s="1457"/>
      <c r="Y1101" s="203"/>
      <c r="Z1101" s="200"/>
    </row>
    <row r="1102" spans="1:26" ht="30" x14ac:dyDescent="0.2">
      <c r="A1102" s="257"/>
      <c r="B1102" s="258"/>
      <c r="C1102" s="258"/>
      <c r="D1102" s="259" t="s">
        <v>69955</v>
      </c>
      <c r="E1102" s="260">
        <f t="shared" si="160"/>
        <v>428</v>
      </c>
      <c r="F1102" s="261" t="s">
        <v>69952</v>
      </c>
      <c r="G1102" s="262">
        <f t="shared" si="161"/>
        <v>16</v>
      </c>
      <c r="H1102" s="260">
        <v>433</v>
      </c>
      <c r="I1102" s="261" t="s">
        <v>69952</v>
      </c>
      <c r="J1102" s="262">
        <v>0</v>
      </c>
      <c r="K1102" s="367"/>
      <c r="L1102" s="301"/>
      <c r="M1102" s="263">
        <f t="shared" si="162"/>
        <v>84</v>
      </c>
      <c r="N1102" s="263">
        <f t="shared" si="163"/>
        <v>5.0999999999999996</v>
      </c>
      <c r="O1102" s="263">
        <f t="shared" si="163"/>
        <v>3</v>
      </c>
      <c r="P1102" s="263"/>
      <c r="Q1102" s="264">
        <f t="shared" si="164"/>
        <v>1285.1999999999998</v>
      </c>
      <c r="R1102" s="942">
        <v>1.6339999999999999</v>
      </c>
      <c r="S1102" s="265"/>
      <c r="T1102" s="263">
        <f t="shared" ref="T1102:T1113" si="165">R1102*Q1102</f>
        <v>2100.0167999999994</v>
      </c>
      <c r="U1102" s="263">
        <v>21.3</v>
      </c>
      <c r="V1102" s="264"/>
      <c r="W1102" s="303"/>
      <c r="X1102" s="266"/>
      <c r="Y1102" s="203"/>
      <c r="Z1102" s="200"/>
    </row>
    <row r="1103" spans="1:26" ht="45" x14ac:dyDescent="0.2">
      <c r="A1103" s="257"/>
      <c r="B1103" s="258"/>
      <c r="C1103" s="258"/>
      <c r="D1103" s="259" t="s">
        <v>69956</v>
      </c>
      <c r="E1103" s="260">
        <f t="shared" si="160"/>
        <v>422</v>
      </c>
      <c r="F1103" s="261" t="s">
        <v>69952</v>
      </c>
      <c r="G1103" s="262">
        <f t="shared" si="161"/>
        <v>2</v>
      </c>
      <c r="H1103" s="260">
        <v>428</v>
      </c>
      <c r="I1103" s="261" t="s">
        <v>69952</v>
      </c>
      <c r="J1103" s="262">
        <v>16</v>
      </c>
      <c r="K1103" s="367"/>
      <c r="L1103" s="301"/>
      <c r="M1103" s="263">
        <f t="shared" si="162"/>
        <v>134</v>
      </c>
      <c r="N1103" s="263">
        <f t="shared" si="163"/>
        <v>5.0999999999999996</v>
      </c>
      <c r="O1103" s="263">
        <f t="shared" si="163"/>
        <v>3</v>
      </c>
      <c r="P1103" s="263"/>
      <c r="Q1103" s="264">
        <f t="shared" si="164"/>
        <v>2050.1999999999998</v>
      </c>
      <c r="R1103" s="942">
        <v>1.6339999999999999</v>
      </c>
      <c r="S1103" s="265"/>
      <c r="T1103" s="263">
        <f t="shared" si="165"/>
        <v>3350.0267999999996</v>
      </c>
      <c r="U1103" s="263">
        <v>21.3</v>
      </c>
      <c r="V1103" s="264"/>
      <c r="W1103" s="303"/>
      <c r="X1103" s="266"/>
      <c r="Y1103" s="203"/>
      <c r="Z1103" s="943"/>
    </row>
    <row r="1104" spans="1:26" ht="30" x14ac:dyDescent="0.2">
      <c r="A1104" s="257"/>
      <c r="B1104" s="258"/>
      <c r="C1104" s="258"/>
      <c r="D1104" s="259" t="s">
        <v>69957</v>
      </c>
      <c r="E1104" s="260">
        <f>H1105</f>
        <v>419</v>
      </c>
      <c r="F1104" s="261" t="s">
        <v>69952</v>
      </c>
      <c r="G1104" s="262">
        <f>J1105</f>
        <v>9</v>
      </c>
      <c r="H1104" s="260">
        <v>422</v>
      </c>
      <c r="I1104" s="261" t="s">
        <v>69952</v>
      </c>
      <c r="J1104" s="262">
        <v>2</v>
      </c>
      <c r="K1104" s="367"/>
      <c r="L1104" s="301"/>
      <c r="M1104" s="263">
        <f t="shared" si="162"/>
        <v>53</v>
      </c>
      <c r="N1104" s="263">
        <f t="shared" si="163"/>
        <v>5.0999999999999996</v>
      </c>
      <c r="O1104" s="263">
        <f t="shared" si="163"/>
        <v>3</v>
      </c>
      <c r="P1104" s="263"/>
      <c r="Q1104" s="264">
        <f t="shared" si="164"/>
        <v>810.9</v>
      </c>
      <c r="R1104" s="942">
        <v>1.6339999999999999</v>
      </c>
      <c r="S1104" s="265"/>
      <c r="T1104" s="263">
        <f t="shared" si="165"/>
        <v>1325.0105999999998</v>
      </c>
      <c r="U1104" s="263">
        <v>21.3</v>
      </c>
      <c r="V1104" s="264"/>
      <c r="W1104" s="303"/>
      <c r="X1104" s="928"/>
      <c r="Y1104" s="203"/>
      <c r="Z1104" s="200"/>
    </row>
    <row r="1105" spans="1:26" ht="45" x14ac:dyDescent="0.2">
      <c r="A1105" s="257"/>
      <c r="B1105" s="258"/>
      <c r="C1105" s="258"/>
      <c r="D1105" s="259" t="s">
        <v>69958</v>
      </c>
      <c r="E1105" s="260">
        <v>419</v>
      </c>
      <c r="F1105" s="261" t="s">
        <v>69952</v>
      </c>
      <c r="G1105" s="262">
        <v>0</v>
      </c>
      <c r="H1105" s="260">
        <v>419</v>
      </c>
      <c r="I1105" s="261" t="s">
        <v>69952</v>
      </c>
      <c r="J1105" s="262">
        <v>9</v>
      </c>
      <c r="K1105" s="367"/>
      <c r="L1105" s="301"/>
      <c r="M1105" s="263">
        <f t="shared" si="162"/>
        <v>9</v>
      </c>
      <c r="N1105" s="263">
        <f t="shared" si="163"/>
        <v>5.0999999999999996</v>
      </c>
      <c r="O1105" s="263">
        <f t="shared" si="163"/>
        <v>3</v>
      </c>
      <c r="P1105" s="263"/>
      <c r="Q1105" s="264">
        <f t="shared" si="164"/>
        <v>137.69999999999999</v>
      </c>
      <c r="R1105" s="942">
        <v>1.6339999999999999</v>
      </c>
      <c r="S1105" s="265"/>
      <c r="T1105" s="263">
        <f t="shared" si="165"/>
        <v>225.00179999999997</v>
      </c>
      <c r="U1105" s="263">
        <v>21.3</v>
      </c>
      <c r="V1105" s="264"/>
      <c r="W1105" s="303"/>
      <c r="X1105" s="928"/>
      <c r="Y1105" s="203"/>
      <c r="Z1105" s="200"/>
    </row>
    <row r="1106" spans="1:26" ht="15.75" customHeight="1" x14ac:dyDescent="0.2">
      <c r="A1106" s="257"/>
      <c r="B1106" s="258"/>
      <c r="C1106" s="258"/>
      <c r="D1106" s="1104" t="s">
        <v>70153</v>
      </c>
      <c r="E1106" s="1105"/>
      <c r="F1106" s="1106" t="s">
        <v>69952</v>
      </c>
      <c r="G1106" s="1107"/>
      <c r="H1106" s="1105"/>
      <c r="I1106" s="1106" t="s">
        <v>69952</v>
      </c>
      <c r="J1106" s="1107"/>
      <c r="K1106" s="1108"/>
      <c r="L1106" s="1109"/>
      <c r="M1106" s="1110">
        <v>270</v>
      </c>
      <c r="N1106" s="1110">
        <v>3</v>
      </c>
      <c r="O1106" s="1110">
        <v>1.5</v>
      </c>
      <c r="P1106" s="1110"/>
      <c r="Q1106" s="1111">
        <f>O1106*N1106*M1106</f>
        <v>1215</v>
      </c>
      <c r="R1106" s="1113">
        <v>1.6339999999999999</v>
      </c>
      <c r="S1106" s="1112"/>
      <c r="T1106" s="1110">
        <f t="shared" si="165"/>
        <v>1985.31</v>
      </c>
      <c r="U1106" s="1110">
        <v>21.3</v>
      </c>
      <c r="V1106" s="1111"/>
      <c r="W1106" s="303"/>
      <c r="X1106" s="928"/>
      <c r="Y1106" s="203"/>
      <c r="Z1106" s="200"/>
    </row>
    <row r="1107" spans="1:26" x14ac:dyDescent="0.2">
      <c r="A1107" s="257"/>
      <c r="B1107" s="258"/>
      <c r="C1107" s="258"/>
      <c r="D1107" s="1104" t="s">
        <v>70152</v>
      </c>
      <c r="E1107" s="1105"/>
      <c r="F1107" s="1106" t="s">
        <v>69952</v>
      </c>
      <c r="G1107" s="1107"/>
      <c r="H1107" s="1105"/>
      <c r="I1107" s="1106" t="s">
        <v>69952</v>
      </c>
      <c r="J1107" s="1107"/>
      <c r="K1107" s="1108"/>
      <c r="L1107" s="1109"/>
      <c r="M1107" s="1110">
        <v>166</v>
      </c>
      <c r="N1107" s="1110">
        <v>3</v>
      </c>
      <c r="O1107" s="1110">
        <v>1.5</v>
      </c>
      <c r="P1107" s="1110"/>
      <c r="Q1107" s="1111">
        <f>O1107*N1107*M1107</f>
        <v>747</v>
      </c>
      <c r="R1107" s="1113">
        <v>1.6339999999999999</v>
      </c>
      <c r="S1107" s="1112"/>
      <c r="T1107" s="1110">
        <f t="shared" si="165"/>
        <v>1220.598</v>
      </c>
      <c r="U1107" s="1110">
        <v>21.3</v>
      </c>
      <c r="V1107" s="1111"/>
      <c r="W1107" s="303"/>
      <c r="X1107" s="928"/>
      <c r="Y1107" s="203"/>
      <c r="Z1107" s="200"/>
    </row>
    <row r="1108" spans="1:26" ht="31.5" x14ac:dyDescent="0.2">
      <c r="A1108" s="257"/>
      <c r="B1108" s="258"/>
      <c r="C1108" s="258"/>
      <c r="D1108" s="926" t="s">
        <v>69962</v>
      </c>
      <c r="E1108" s="260"/>
      <c r="F1108" s="261"/>
      <c r="G1108" s="262"/>
      <c r="H1108" s="260"/>
      <c r="I1108" s="261"/>
      <c r="J1108" s="262"/>
      <c r="K1108" s="367"/>
      <c r="L1108" s="301"/>
      <c r="M1108" s="263"/>
      <c r="N1108" s="263"/>
      <c r="O1108" s="263"/>
      <c r="P1108" s="263"/>
      <c r="Q1108" s="264"/>
      <c r="R1108" s="263"/>
      <c r="S1108" s="265"/>
      <c r="T1108" s="263"/>
      <c r="U1108" s="263"/>
      <c r="V1108" s="264"/>
      <c r="W1108" s="303"/>
      <c r="X1108" s="266"/>
      <c r="Y1108" s="203"/>
      <c r="Z1108" s="200"/>
    </row>
    <row r="1109" spans="1:26" ht="45" x14ac:dyDescent="0.2">
      <c r="A1109" s="257"/>
      <c r="B1109" s="258"/>
      <c r="C1109" s="258"/>
      <c r="D1109" s="259" t="s">
        <v>70132</v>
      </c>
      <c r="E1109" s="260"/>
      <c r="F1109" s="261"/>
      <c r="G1109" s="262"/>
      <c r="H1109" s="260"/>
      <c r="I1109" s="261"/>
      <c r="J1109" s="262"/>
      <c r="K1109" s="367"/>
      <c r="L1109" s="301"/>
      <c r="M1109" s="263"/>
      <c r="N1109" s="263"/>
      <c r="O1109" s="263"/>
      <c r="P1109" s="263"/>
      <c r="Q1109" s="264">
        <f>SUM(Q1099:Q1107)</f>
        <v>11952.9</v>
      </c>
      <c r="R1109" s="942">
        <v>1.6339999999999999</v>
      </c>
      <c r="S1109" s="265"/>
      <c r="T1109" s="263">
        <f>R1109*Q1109</f>
        <v>19531.0386</v>
      </c>
      <c r="U1109" s="316">
        <v>1.3</v>
      </c>
      <c r="V1109" s="357">
        <f>T1109*U1109</f>
        <v>25390.350180000001</v>
      </c>
      <c r="W1109" s="303"/>
      <c r="X1109" s="928"/>
      <c r="Y1109" s="203"/>
      <c r="Z1109" s="200"/>
    </row>
    <row r="1110" spans="1:26" ht="15.75" x14ac:dyDescent="0.2">
      <c r="A1110" s="257"/>
      <c r="B1110" s="258"/>
      <c r="C1110" s="258"/>
      <c r="D1110" s="926" t="s">
        <v>70170</v>
      </c>
      <c r="E1110" s="260"/>
      <c r="F1110" s="261"/>
      <c r="G1110" s="262"/>
      <c r="H1110" s="260"/>
      <c r="I1110" s="261"/>
      <c r="J1110" s="262"/>
      <c r="K1110" s="367"/>
      <c r="L1110" s="301"/>
      <c r="M1110" s="263"/>
      <c r="N1110" s="263"/>
      <c r="O1110" s="263"/>
      <c r="P1110" s="263"/>
      <c r="Q1110" s="264"/>
      <c r="R1110" s="263"/>
      <c r="S1110" s="265"/>
      <c r="T1110" s="263"/>
      <c r="U1110" s="263"/>
      <c r="V1110" s="264"/>
      <c r="W1110" s="303"/>
      <c r="X1110" s="266"/>
      <c r="Y1110" s="203"/>
      <c r="Z1110" s="200"/>
    </row>
    <row r="1111" spans="1:26" ht="45" x14ac:dyDescent="0.2">
      <c r="A1111" s="257"/>
      <c r="B1111" s="258"/>
      <c r="C1111" s="258"/>
      <c r="D1111" s="259" t="s">
        <v>70171</v>
      </c>
      <c r="E1111" s="260"/>
      <c r="F1111" s="261"/>
      <c r="G1111" s="262"/>
      <c r="H1111" s="260"/>
      <c r="I1111" s="261"/>
      <c r="J1111" s="262"/>
      <c r="K1111" s="367"/>
      <c r="L1111" s="301"/>
      <c r="M1111" s="263"/>
      <c r="N1111" s="263"/>
      <c r="O1111" s="263"/>
      <c r="P1111" s="263"/>
      <c r="Q1111" s="264">
        <f>V1081</f>
        <v>616.51</v>
      </c>
      <c r="R1111" s="942">
        <v>1.6339999999999999</v>
      </c>
      <c r="S1111" s="265"/>
      <c r="T1111" s="263">
        <f>R1111*Q1111</f>
        <v>1007.3773399999999</v>
      </c>
      <c r="U1111" s="316">
        <v>1.3</v>
      </c>
      <c r="V1111" s="357">
        <f>T1111*U1111</f>
        <v>1309.5905419999999</v>
      </c>
      <c r="W1111" s="303"/>
      <c r="X1111" s="928"/>
      <c r="Y1111" s="203"/>
      <c r="Z1111" s="200"/>
    </row>
    <row r="1112" spans="1:26" ht="31.5" x14ac:dyDescent="0.2">
      <c r="A1112" s="257"/>
      <c r="B1112" s="258"/>
      <c r="C1112" s="258"/>
      <c r="D1112" s="926" t="s">
        <v>70142</v>
      </c>
      <c r="E1112" s="260"/>
      <c r="F1112" s="261"/>
      <c r="G1112" s="262"/>
      <c r="H1112" s="260"/>
      <c r="I1112" s="261"/>
      <c r="J1112" s="262"/>
      <c r="K1112" s="367"/>
      <c r="L1112" s="301"/>
      <c r="M1112" s="263"/>
      <c r="N1112" s="263"/>
      <c r="O1112" s="263"/>
      <c r="P1112" s="263"/>
      <c r="Q1112" s="264"/>
      <c r="R1112" s="263"/>
      <c r="S1112" s="265"/>
      <c r="T1112" s="263"/>
      <c r="U1112" s="263"/>
      <c r="V1112" s="264"/>
      <c r="W1112" s="303"/>
      <c r="X1112" s="266"/>
      <c r="Y1112" s="203"/>
      <c r="Z1112" s="200"/>
    </row>
    <row r="1113" spans="1:26" ht="30" x14ac:dyDescent="0.2">
      <c r="A1113" s="257"/>
      <c r="B1113" s="258"/>
      <c r="C1113" s="258"/>
      <c r="D1113" s="279" t="s">
        <v>70141</v>
      </c>
      <c r="E1113" s="260"/>
      <c r="F1113" s="261"/>
      <c r="G1113" s="262"/>
      <c r="H1113" s="260"/>
      <c r="I1113" s="261"/>
      <c r="J1113" s="262"/>
      <c r="K1113" s="367"/>
      <c r="L1113" s="301"/>
      <c r="M1113" s="263"/>
      <c r="N1113" s="263"/>
      <c r="O1113" s="263"/>
      <c r="P1113" s="263"/>
      <c r="Q1113" s="264">
        <f>V1061</f>
        <v>6165.0999999999995</v>
      </c>
      <c r="R1113" s="942">
        <v>1.8</v>
      </c>
      <c r="S1113" s="265"/>
      <c r="T1113" s="263">
        <f t="shared" si="165"/>
        <v>11097.179999999998</v>
      </c>
      <c r="U1113" s="316">
        <v>6.7</v>
      </c>
      <c r="V1113" s="357">
        <f>T1113*U1113</f>
        <v>74351.105999999985</v>
      </c>
      <c r="W1113" s="303"/>
      <c r="X1113" s="928"/>
      <c r="Y1113" s="203"/>
      <c r="Z1113" s="200"/>
    </row>
    <row r="1114" spans="1:26" ht="16.5" thickBot="1" x14ac:dyDescent="0.25">
      <c r="A1114" s="930" t="str">
        <f>+B1095</f>
        <v>5901640</v>
      </c>
      <c r="B1114" s="931"/>
      <c r="C1114" s="932" t="str">
        <f>+C1095</f>
        <v>SICRO</v>
      </c>
      <c r="D1114" s="933" t="s">
        <v>14872</v>
      </c>
      <c r="E1114" s="1372"/>
      <c r="F1114" s="1373"/>
      <c r="G1114" s="1374"/>
      <c r="H1114" s="1372"/>
      <c r="I1114" s="1373"/>
      <c r="J1114" s="1374"/>
      <c r="K1114" s="931"/>
      <c r="L1114" s="931"/>
      <c r="M1114" s="934"/>
      <c r="N1114" s="934"/>
      <c r="O1114" s="934"/>
      <c r="P1114" s="934"/>
      <c r="Q1114" s="934"/>
      <c r="R1114" s="934"/>
      <c r="S1114" s="934"/>
      <c r="T1114" s="934"/>
      <c r="U1114" s="934"/>
      <c r="V1114" s="935">
        <f>SUM(V1098:V1113)</f>
        <v>503930.50590200006</v>
      </c>
      <c r="W1114" s="936" t="str">
        <f>+W1095</f>
        <v>tkm</v>
      </c>
      <c r="X1114" s="937"/>
    </row>
    <row r="1115" spans="1:26" ht="15.75" x14ac:dyDescent="0.2">
      <c r="A1115" s="302" t="s">
        <v>57652</v>
      </c>
      <c r="B1115" s="717">
        <f>VLOOKUP(A1115,'ORÇ. SD'!$B$1:$Q$891,2,FALSE)</f>
        <v>7050100020</v>
      </c>
      <c r="C1115" s="714" t="str">
        <f>VLOOKUP(A1115,'ORÇ. SD'!$B$1:$Q$891,3,FALSE)</f>
        <v>CESAN</v>
      </c>
      <c r="D1115" s="1384" t="str">
        <f>VLOOKUP(A1115,'ORÇ. SD'!$B$1:$Q$891,4,FALSE)</f>
        <v>ESCORAMENTO VALAS COM PRANCHA METALICA</v>
      </c>
      <c r="E1115" s="1385"/>
      <c r="F1115" s="1385"/>
      <c r="G1115" s="1385"/>
      <c r="H1115" s="1385"/>
      <c r="I1115" s="1385"/>
      <c r="J1115" s="1385"/>
      <c r="K1115" s="1385"/>
      <c r="L1115" s="1385"/>
      <c r="M1115" s="1385"/>
      <c r="N1115" s="1385"/>
      <c r="O1115" s="1385"/>
      <c r="P1115" s="1385"/>
      <c r="Q1115" s="1385"/>
      <c r="R1115" s="1385"/>
      <c r="S1115" s="1385"/>
      <c r="T1115" s="1385"/>
      <c r="U1115" s="1385"/>
      <c r="V1115" s="1385"/>
      <c r="W1115" s="715" t="str">
        <f>VLOOKUP(A1115,'ORÇ. SD'!$B$1:$Q$891,11,FALSE)</f>
        <v>M2</v>
      </c>
      <c r="X1115" s="716"/>
    </row>
    <row r="1116" spans="1:26" ht="12.75" x14ac:dyDescent="0.2">
      <c r="A1116" s="1375" t="s">
        <v>14859</v>
      </c>
      <c r="B1116" s="1376"/>
      <c r="C1116" s="1376"/>
      <c r="D1116" s="1377" t="s">
        <v>14860</v>
      </c>
      <c r="E1116" s="1379" t="s">
        <v>14861</v>
      </c>
      <c r="F1116" s="1380"/>
      <c r="G1116" s="1380"/>
      <c r="H1116" s="1380"/>
      <c r="I1116" s="1380"/>
      <c r="J1116" s="1381"/>
      <c r="K1116" s="1382" t="s">
        <v>70125</v>
      </c>
      <c r="L1116" s="1382" t="s">
        <v>14863</v>
      </c>
      <c r="M1116" s="711" t="s">
        <v>14864</v>
      </c>
      <c r="N1116" s="1067" t="s">
        <v>14865</v>
      </c>
      <c r="O1116" s="1067" t="s">
        <v>14866</v>
      </c>
      <c r="P1116" s="1067" t="s">
        <v>14867</v>
      </c>
      <c r="Q1116" s="1068" t="s">
        <v>14868</v>
      </c>
      <c r="R1116" s="1067" t="s">
        <v>14869</v>
      </c>
      <c r="S1116" s="1067" t="s">
        <v>70126</v>
      </c>
      <c r="T1116" s="1067" t="s">
        <v>14871</v>
      </c>
      <c r="U1116" s="1067" t="s">
        <v>14888</v>
      </c>
      <c r="V1116" s="1382" t="s">
        <v>14872</v>
      </c>
      <c r="W1116" s="1382" t="s">
        <v>14873</v>
      </c>
      <c r="X1116" s="1365" t="s">
        <v>14874</v>
      </c>
    </row>
    <row r="1117" spans="1:26" ht="12.75" x14ac:dyDescent="0.2">
      <c r="A1117" s="283" t="s">
        <v>14875</v>
      </c>
      <c r="B1117" s="284" t="s">
        <v>14876</v>
      </c>
      <c r="C1117" s="284" t="s">
        <v>14886</v>
      </c>
      <c r="D1117" s="1378"/>
      <c r="E1117" s="1367" t="s">
        <v>14877</v>
      </c>
      <c r="F1117" s="1368"/>
      <c r="G1117" s="1369"/>
      <c r="H1117" s="1367" t="s">
        <v>14878</v>
      </c>
      <c r="I1117" s="1368"/>
      <c r="J1117" s="1369"/>
      <c r="K1117" s="1383"/>
      <c r="L1117" s="1383"/>
      <c r="M1117" s="285" t="s">
        <v>14879</v>
      </c>
      <c r="N1117" s="285" t="s">
        <v>14879</v>
      </c>
      <c r="O1117" s="285" t="s">
        <v>14879</v>
      </c>
      <c r="P1117" s="285" t="s">
        <v>14880</v>
      </c>
      <c r="Q1117" s="285" t="s">
        <v>14881</v>
      </c>
      <c r="R1117" s="285" t="s">
        <v>14882</v>
      </c>
      <c r="S1117" s="285" t="s">
        <v>14883</v>
      </c>
      <c r="T1117" s="285" t="s">
        <v>14884</v>
      </c>
      <c r="U1117" s="285" t="s">
        <v>14889</v>
      </c>
      <c r="V1117" s="1383"/>
      <c r="W1117" s="1383"/>
      <c r="X1117" s="1366"/>
    </row>
    <row r="1118" spans="1:26" ht="15.75" x14ac:dyDescent="0.2">
      <c r="A1118" s="302"/>
      <c r="B1118" s="267"/>
      <c r="C1118" s="267"/>
      <c r="D1118" s="259" t="s">
        <v>69963</v>
      </c>
      <c r="E1118" s="260">
        <f t="shared" ref="E1118:E1122" si="166">H1119</f>
        <v>442</v>
      </c>
      <c r="F1118" s="261" t="s">
        <v>69952</v>
      </c>
      <c r="G1118" s="262">
        <f t="shared" ref="G1118:G1122" si="167">J1119</f>
        <v>8</v>
      </c>
      <c r="H1118" s="260">
        <v>451</v>
      </c>
      <c r="I1118" s="261" t="s">
        <v>69952</v>
      </c>
      <c r="J1118" s="262">
        <v>13</v>
      </c>
      <c r="K1118" s="1449"/>
      <c r="L1118" s="304">
        <v>2</v>
      </c>
      <c r="M1118" s="263">
        <f>((H1118-E1118)*20)+J1118-G1118</f>
        <v>185</v>
      </c>
      <c r="N1118" s="263"/>
      <c r="O1118" s="263">
        <v>4.5599999999999996</v>
      </c>
      <c r="P1118" s="307">
        <f>+M1118*O1118*L1118</f>
        <v>1687.1999999999998</v>
      </c>
      <c r="Q1118" s="307">
        <v>0</v>
      </c>
      <c r="R1118" s="263"/>
      <c r="S1118" s="265"/>
      <c r="T1118" s="305"/>
      <c r="U1118" s="306"/>
      <c r="V1118" s="264">
        <f>P1118</f>
        <v>1687.1999999999998</v>
      </c>
      <c r="W1118" s="303"/>
      <c r="X1118" s="268"/>
    </row>
    <row r="1119" spans="1:26" ht="15.75" x14ac:dyDescent="0.2">
      <c r="A1119" s="302"/>
      <c r="B1119" s="267"/>
      <c r="C1119" s="267"/>
      <c r="D1119" s="259" t="s">
        <v>69964</v>
      </c>
      <c r="E1119" s="260">
        <f t="shared" si="166"/>
        <v>441</v>
      </c>
      <c r="F1119" s="261" t="s">
        <v>69952</v>
      </c>
      <c r="G1119" s="262">
        <f t="shared" si="167"/>
        <v>6</v>
      </c>
      <c r="H1119" s="260">
        <v>442</v>
      </c>
      <c r="I1119" s="261" t="s">
        <v>69952</v>
      </c>
      <c r="J1119" s="262">
        <v>8</v>
      </c>
      <c r="K1119" s="1449"/>
      <c r="L1119" s="304">
        <v>2</v>
      </c>
      <c r="M1119" s="263">
        <f t="shared" ref="M1119:M1124" si="168">((H1119-E1119)*20)+J1119-G1119</f>
        <v>22</v>
      </c>
      <c r="N1119" s="263"/>
      <c r="O1119" s="263">
        <v>4.5599999999999996</v>
      </c>
      <c r="P1119" s="307">
        <f t="shared" ref="P1119:P1124" si="169">+M1119*O1119*L1119</f>
        <v>200.64</v>
      </c>
      <c r="Q1119" s="307" t="s">
        <v>9975</v>
      </c>
      <c r="R1119" s="263"/>
      <c r="S1119" s="265"/>
      <c r="T1119" s="305"/>
      <c r="U1119" s="306"/>
      <c r="V1119" s="264">
        <f>+P1119</f>
        <v>200.64</v>
      </c>
      <c r="W1119" s="303"/>
      <c r="X1119" s="268"/>
    </row>
    <row r="1120" spans="1:26" ht="15.75" x14ac:dyDescent="0.2">
      <c r="A1120" s="302"/>
      <c r="B1120" s="267"/>
      <c r="C1120" s="267"/>
      <c r="D1120" s="259" t="s">
        <v>69965</v>
      </c>
      <c r="E1120" s="260">
        <f t="shared" si="166"/>
        <v>433</v>
      </c>
      <c r="F1120" s="261" t="s">
        <v>69952</v>
      </c>
      <c r="G1120" s="262">
        <f t="shared" si="167"/>
        <v>0</v>
      </c>
      <c r="H1120" s="260">
        <v>441</v>
      </c>
      <c r="I1120" s="261" t="s">
        <v>69952</v>
      </c>
      <c r="J1120" s="262">
        <v>6</v>
      </c>
      <c r="K1120" s="1449"/>
      <c r="L1120" s="304">
        <v>2</v>
      </c>
      <c r="M1120" s="263">
        <f t="shared" si="168"/>
        <v>166</v>
      </c>
      <c r="N1120" s="263"/>
      <c r="O1120" s="263">
        <v>4.6500000000000004</v>
      </c>
      <c r="P1120" s="307">
        <f t="shared" si="169"/>
        <v>1543.8000000000002</v>
      </c>
      <c r="Q1120" s="307">
        <v>0</v>
      </c>
      <c r="R1120" s="263"/>
      <c r="S1120" s="265"/>
      <c r="T1120" s="305"/>
      <c r="U1120" s="306"/>
      <c r="V1120" s="264">
        <f>P1120</f>
        <v>1543.8000000000002</v>
      </c>
      <c r="W1120" s="303"/>
      <c r="X1120" s="268"/>
    </row>
    <row r="1121" spans="1:24" ht="30" x14ac:dyDescent="0.2">
      <c r="A1121" s="302"/>
      <c r="B1121" s="267"/>
      <c r="C1121" s="267"/>
      <c r="D1121" s="259" t="s">
        <v>69966</v>
      </c>
      <c r="E1121" s="260">
        <f t="shared" si="166"/>
        <v>428</v>
      </c>
      <c r="F1121" s="261" t="s">
        <v>69952</v>
      </c>
      <c r="G1121" s="262">
        <f t="shared" si="167"/>
        <v>16</v>
      </c>
      <c r="H1121" s="260">
        <v>433</v>
      </c>
      <c r="I1121" s="261" t="s">
        <v>69952</v>
      </c>
      <c r="J1121" s="262">
        <v>0</v>
      </c>
      <c r="K1121" s="1449"/>
      <c r="L1121" s="304">
        <v>2</v>
      </c>
      <c r="M1121" s="263">
        <f t="shared" si="168"/>
        <v>84</v>
      </c>
      <c r="N1121" s="263"/>
      <c r="O1121" s="263">
        <v>5.5</v>
      </c>
      <c r="P1121" s="307">
        <f t="shared" si="169"/>
        <v>924</v>
      </c>
      <c r="Q1121" s="307" t="s">
        <v>9975</v>
      </c>
      <c r="R1121" s="263"/>
      <c r="S1121" s="265"/>
      <c r="T1121" s="305"/>
      <c r="U1121" s="306"/>
      <c r="V1121" s="264">
        <f>+P1121</f>
        <v>924</v>
      </c>
      <c r="W1121" s="303"/>
      <c r="X1121" s="268"/>
    </row>
    <row r="1122" spans="1:24" ht="30" x14ac:dyDescent="0.2">
      <c r="A1122" s="302"/>
      <c r="B1122" s="267"/>
      <c r="C1122" s="267"/>
      <c r="D1122" s="259" t="s">
        <v>69967</v>
      </c>
      <c r="E1122" s="260">
        <f t="shared" si="166"/>
        <v>422</v>
      </c>
      <c r="F1122" s="261" t="s">
        <v>69952</v>
      </c>
      <c r="G1122" s="262">
        <f t="shared" si="167"/>
        <v>2</v>
      </c>
      <c r="H1122" s="260">
        <v>428</v>
      </c>
      <c r="I1122" s="261" t="s">
        <v>69952</v>
      </c>
      <c r="J1122" s="262">
        <v>16</v>
      </c>
      <c r="K1122" s="1449"/>
      <c r="L1122" s="304">
        <v>2</v>
      </c>
      <c r="M1122" s="263">
        <f t="shared" si="168"/>
        <v>134</v>
      </c>
      <c r="N1122" s="263"/>
      <c r="O1122" s="263">
        <v>6</v>
      </c>
      <c r="P1122" s="307">
        <f t="shared" si="169"/>
        <v>1608</v>
      </c>
      <c r="Q1122" s="307">
        <v>0</v>
      </c>
      <c r="R1122" s="263"/>
      <c r="S1122" s="265"/>
      <c r="T1122" s="305"/>
      <c r="U1122" s="306"/>
      <c r="V1122" s="264">
        <f>P1122</f>
        <v>1608</v>
      </c>
      <c r="W1122" s="303"/>
      <c r="X1122" s="268"/>
    </row>
    <row r="1123" spans="1:24" ht="30" x14ac:dyDescent="0.2">
      <c r="A1123" s="302"/>
      <c r="B1123" s="267"/>
      <c r="C1123" s="267"/>
      <c r="D1123" s="259" t="s">
        <v>69968</v>
      </c>
      <c r="E1123" s="260">
        <f>H1124</f>
        <v>419</v>
      </c>
      <c r="F1123" s="261" t="s">
        <v>69952</v>
      </c>
      <c r="G1123" s="262">
        <f>J1124</f>
        <v>9</v>
      </c>
      <c r="H1123" s="260">
        <v>422</v>
      </c>
      <c r="I1123" s="261" t="s">
        <v>69952</v>
      </c>
      <c r="J1123" s="262">
        <v>2</v>
      </c>
      <c r="K1123" s="1449"/>
      <c r="L1123" s="304">
        <v>2</v>
      </c>
      <c r="M1123" s="263">
        <f t="shared" si="168"/>
        <v>53</v>
      </c>
      <c r="N1123" s="263"/>
      <c r="O1123" s="263">
        <v>6</v>
      </c>
      <c r="P1123" s="307">
        <f t="shared" si="169"/>
        <v>636</v>
      </c>
      <c r="Q1123" s="307" t="s">
        <v>9975</v>
      </c>
      <c r="R1123" s="263"/>
      <c r="S1123" s="265"/>
      <c r="T1123" s="305"/>
      <c r="U1123" s="306"/>
      <c r="V1123" s="264">
        <f>+P1123</f>
        <v>636</v>
      </c>
      <c r="W1123" s="303"/>
      <c r="X1123" s="268"/>
    </row>
    <row r="1124" spans="1:24" ht="30" x14ac:dyDescent="0.2">
      <c r="A1124" s="302"/>
      <c r="B1124" s="267"/>
      <c r="C1124" s="267"/>
      <c r="D1124" s="259" t="s">
        <v>69969</v>
      </c>
      <c r="E1124" s="260">
        <v>419</v>
      </c>
      <c r="F1124" s="261" t="s">
        <v>69952</v>
      </c>
      <c r="G1124" s="262">
        <v>0</v>
      </c>
      <c r="H1124" s="260">
        <v>419</v>
      </c>
      <c r="I1124" s="261" t="s">
        <v>69952</v>
      </c>
      <c r="J1124" s="262">
        <v>9</v>
      </c>
      <c r="K1124" s="1449"/>
      <c r="L1124" s="304">
        <v>2</v>
      </c>
      <c r="M1124" s="263">
        <f t="shared" si="168"/>
        <v>9</v>
      </c>
      <c r="N1124" s="263"/>
      <c r="O1124" s="263">
        <v>6</v>
      </c>
      <c r="P1124" s="307">
        <f t="shared" si="169"/>
        <v>108</v>
      </c>
      <c r="Q1124" s="307">
        <v>0</v>
      </c>
      <c r="R1124" s="263"/>
      <c r="S1124" s="265"/>
      <c r="T1124" s="305"/>
      <c r="U1124" s="306"/>
      <c r="V1124" s="264">
        <f>P1124</f>
        <v>108</v>
      </c>
      <c r="W1124" s="303"/>
      <c r="X1124" s="268"/>
    </row>
    <row r="1125" spans="1:24" ht="16.5" thickBot="1" x14ac:dyDescent="0.25">
      <c r="A1125" s="930" t="e">
        <f>+#REF!</f>
        <v>#REF!</v>
      </c>
      <c r="B1125" s="931"/>
      <c r="C1125" s="932" t="e">
        <f>+#REF!</f>
        <v>#REF!</v>
      </c>
      <c r="D1125" s="933" t="s">
        <v>14872</v>
      </c>
      <c r="E1125" s="1372"/>
      <c r="F1125" s="1373"/>
      <c r="G1125" s="1374"/>
      <c r="H1125" s="1372"/>
      <c r="I1125" s="1373"/>
      <c r="J1125" s="1374"/>
      <c r="K1125" s="931"/>
      <c r="L1125" s="931"/>
      <c r="M1125" s="934"/>
      <c r="N1125" s="934"/>
      <c r="O1125" s="934"/>
      <c r="P1125" s="934"/>
      <c r="Q1125" s="934"/>
      <c r="R1125" s="934"/>
      <c r="S1125" s="934"/>
      <c r="T1125" s="934"/>
      <c r="U1125" s="934"/>
      <c r="V1125" s="935">
        <f>SUM(V1118:V1124)</f>
        <v>6707.6399999999994</v>
      </c>
      <c r="W1125" s="936" t="str">
        <f>+W1115</f>
        <v>M2</v>
      </c>
      <c r="X1125" s="937"/>
    </row>
    <row r="1126" spans="1:24" ht="15.75" x14ac:dyDescent="0.2">
      <c r="A1126" s="302" t="s">
        <v>57653</v>
      </c>
      <c r="B1126" s="717">
        <f>VLOOKUP(A1126,'ORÇ. SD'!$B$1:$Q$891,2,FALSE)</f>
        <v>2106297</v>
      </c>
      <c r="C1126" s="714" t="str">
        <f>VLOOKUP(A1126,'ORÇ. SD'!$B$1:$Q$891,3,FALSE)</f>
        <v>SICRO</v>
      </c>
      <c r="D1126" s="1384" t="str">
        <f>VLOOKUP(A1126,'ORÇ. SD'!$B$1:$Q$891,4,FALSE)</f>
        <v>Estroncas para valas com D = 20 cm - madeira com utilização de 3 vezes</v>
      </c>
      <c r="E1126" s="1385"/>
      <c r="F1126" s="1385"/>
      <c r="G1126" s="1385"/>
      <c r="H1126" s="1385"/>
      <c r="I1126" s="1385"/>
      <c r="J1126" s="1385"/>
      <c r="K1126" s="1385"/>
      <c r="L1126" s="1385"/>
      <c r="M1126" s="1385"/>
      <c r="N1126" s="1385"/>
      <c r="O1126" s="1385"/>
      <c r="P1126" s="1385"/>
      <c r="Q1126" s="1385"/>
      <c r="R1126" s="1385"/>
      <c r="S1126" s="1385"/>
      <c r="T1126" s="1385"/>
      <c r="U1126" s="1385"/>
      <c r="V1126" s="1385"/>
      <c r="W1126" s="715" t="str">
        <f>VLOOKUP(A1126,'ORÇ. SD'!$B$1:$Q$891,11,FALSE)</f>
        <v>m</v>
      </c>
      <c r="X1126" s="716"/>
    </row>
    <row r="1127" spans="1:24" ht="12.75" x14ac:dyDescent="0.2">
      <c r="A1127" s="1375" t="s">
        <v>14859</v>
      </c>
      <c r="B1127" s="1376"/>
      <c r="C1127" s="1376"/>
      <c r="D1127" s="1377" t="s">
        <v>14860</v>
      </c>
      <c r="E1127" s="1379" t="s">
        <v>14861</v>
      </c>
      <c r="F1127" s="1380"/>
      <c r="G1127" s="1380"/>
      <c r="H1127" s="1380"/>
      <c r="I1127" s="1380"/>
      <c r="J1127" s="1381"/>
      <c r="K1127" s="1382" t="s">
        <v>70125</v>
      </c>
      <c r="L1127" s="1382" t="s">
        <v>70144</v>
      </c>
      <c r="M1127" s="711" t="s">
        <v>14864</v>
      </c>
      <c r="N1127" s="1067" t="s">
        <v>14865</v>
      </c>
      <c r="O1127" s="1067" t="s">
        <v>70145</v>
      </c>
      <c r="P1127" s="1067" t="s">
        <v>14867</v>
      </c>
      <c r="Q1127" s="1068" t="s">
        <v>14868</v>
      </c>
      <c r="R1127" s="1067" t="s">
        <v>14869</v>
      </c>
      <c r="S1127" s="1067" t="s">
        <v>70126</v>
      </c>
      <c r="T1127" s="1067" t="s">
        <v>14871</v>
      </c>
      <c r="U1127" s="1067" t="s">
        <v>14888</v>
      </c>
      <c r="V1127" s="1382" t="s">
        <v>14872</v>
      </c>
      <c r="W1127" s="1382" t="s">
        <v>14873</v>
      </c>
      <c r="X1127" s="1365" t="s">
        <v>14874</v>
      </c>
    </row>
    <row r="1128" spans="1:24" ht="12.75" x14ac:dyDescent="0.2">
      <c r="A1128" s="283" t="s">
        <v>14875</v>
      </c>
      <c r="B1128" s="284" t="s">
        <v>14876</v>
      </c>
      <c r="C1128" s="284" t="s">
        <v>14886</v>
      </c>
      <c r="D1128" s="1378"/>
      <c r="E1128" s="1367" t="s">
        <v>14877</v>
      </c>
      <c r="F1128" s="1368"/>
      <c r="G1128" s="1369"/>
      <c r="H1128" s="1367" t="s">
        <v>14878</v>
      </c>
      <c r="I1128" s="1368"/>
      <c r="J1128" s="1369"/>
      <c r="K1128" s="1383"/>
      <c r="L1128" s="1383"/>
      <c r="M1128" s="285" t="s">
        <v>14879</v>
      </c>
      <c r="N1128" s="285" t="s">
        <v>14879</v>
      </c>
      <c r="O1128" s="285" t="s">
        <v>14879</v>
      </c>
      <c r="P1128" s="285" t="s">
        <v>14880</v>
      </c>
      <c r="Q1128" s="285" t="s">
        <v>14881</v>
      </c>
      <c r="R1128" s="285" t="s">
        <v>14882</v>
      </c>
      <c r="S1128" s="285" t="s">
        <v>14883</v>
      </c>
      <c r="T1128" s="285" t="s">
        <v>14884</v>
      </c>
      <c r="U1128" s="285" t="s">
        <v>14889</v>
      </c>
      <c r="V1128" s="1383"/>
      <c r="W1128" s="1383"/>
      <c r="X1128" s="1366"/>
    </row>
    <row r="1129" spans="1:24" ht="15.75" x14ac:dyDescent="0.2">
      <c r="A1129" s="302"/>
      <c r="B1129" s="267"/>
      <c r="C1129" s="267"/>
      <c r="D1129" s="259" t="s">
        <v>69963</v>
      </c>
      <c r="E1129" s="260">
        <f t="shared" ref="E1129:E1133" si="170">H1130</f>
        <v>442</v>
      </c>
      <c r="F1129" s="261" t="s">
        <v>69952</v>
      </c>
      <c r="G1129" s="262">
        <f t="shared" ref="G1129:G1133" si="171">J1130</f>
        <v>8</v>
      </c>
      <c r="H1129" s="260">
        <v>451</v>
      </c>
      <c r="I1129" s="261" t="s">
        <v>69952</v>
      </c>
      <c r="J1129" s="262">
        <v>13</v>
      </c>
      <c r="K1129" s="1449"/>
      <c r="L1129" s="304">
        <v>0.5</v>
      </c>
      <c r="M1129" s="263">
        <f>((H1129-E1129)*20)+J1129-G1129</f>
        <v>185</v>
      </c>
      <c r="N1129" s="263"/>
      <c r="O1129" s="263">
        <v>3</v>
      </c>
      <c r="P1129" s="307">
        <f>+M1129*O1129*L1129</f>
        <v>277.5</v>
      </c>
      <c r="Q1129" s="307">
        <v>0</v>
      </c>
      <c r="R1129" s="263"/>
      <c r="S1129" s="265"/>
      <c r="T1129" s="305"/>
      <c r="U1129" s="306"/>
      <c r="V1129" s="264">
        <f>P1129</f>
        <v>277.5</v>
      </c>
      <c r="W1129" s="303"/>
      <c r="X1129" s="268"/>
    </row>
    <row r="1130" spans="1:24" ht="15.75" x14ac:dyDescent="0.2">
      <c r="A1130" s="302"/>
      <c r="B1130" s="267"/>
      <c r="C1130" s="267"/>
      <c r="D1130" s="259" t="s">
        <v>69964</v>
      </c>
      <c r="E1130" s="260">
        <f t="shared" si="170"/>
        <v>441</v>
      </c>
      <c r="F1130" s="261" t="s">
        <v>69952</v>
      </c>
      <c r="G1130" s="262">
        <f t="shared" si="171"/>
        <v>6</v>
      </c>
      <c r="H1130" s="260">
        <v>442</v>
      </c>
      <c r="I1130" s="261" t="s">
        <v>69952</v>
      </c>
      <c r="J1130" s="262">
        <v>8</v>
      </c>
      <c r="K1130" s="1449"/>
      <c r="L1130" s="304">
        <v>0.5</v>
      </c>
      <c r="M1130" s="263">
        <f t="shared" ref="M1130:M1135" si="172">((H1130-E1130)*20)+J1130-G1130</f>
        <v>22</v>
      </c>
      <c r="N1130" s="263"/>
      <c r="O1130" s="263">
        <v>3</v>
      </c>
      <c r="P1130" s="307">
        <f t="shared" ref="P1130:P1135" si="173">+M1130*O1130*L1130</f>
        <v>33</v>
      </c>
      <c r="Q1130" s="307" t="s">
        <v>9975</v>
      </c>
      <c r="R1130" s="263"/>
      <c r="S1130" s="265"/>
      <c r="T1130" s="305"/>
      <c r="U1130" s="306"/>
      <c r="V1130" s="264">
        <f>+P1130</f>
        <v>33</v>
      </c>
      <c r="W1130" s="303"/>
      <c r="X1130" s="268"/>
    </row>
    <row r="1131" spans="1:24" ht="15.75" x14ac:dyDescent="0.2">
      <c r="A1131" s="302"/>
      <c r="B1131" s="267"/>
      <c r="C1131" s="267"/>
      <c r="D1131" s="259" t="s">
        <v>69965</v>
      </c>
      <c r="E1131" s="260">
        <f t="shared" si="170"/>
        <v>433</v>
      </c>
      <c r="F1131" s="261" t="s">
        <v>69952</v>
      </c>
      <c r="G1131" s="262">
        <f t="shared" si="171"/>
        <v>0</v>
      </c>
      <c r="H1131" s="260">
        <v>441</v>
      </c>
      <c r="I1131" s="261" t="s">
        <v>69952</v>
      </c>
      <c r="J1131" s="262">
        <v>6</v>
      </c>
      <c r="K1131" s="1449"/>
      <c r="L1131" s="304">
        <v>0.5</v>
      </c>
      <c r="M1131" s="263">
        <f t="shared" si="172"/>
        <v>166</v>
      </c>
      <c r="N1131" s="263"/>
      <c r="O1131" s="263">
        <v>3</v>
      </c>
      <c r="P1131" s="307">
        <f t="shared" si="173"/>
        <v>249</v>
      </c>
      <c r="Q1131" s="307">
        <v>0</v>
      </c>
      <c r="R1131" s="263"/>
      <c r="S1131" s="265"/>
      <c r="T1131" s="305"/>
      <c r="U1131" s="306"/>
      <c r="V1131" s="264">
        <f>P1131</f>
        <v>249</v>
      </c>
      <c r="W1131" s="303"/>
      <c r="X1131" s="268"/>
    </row>
    <row r="1132" spans="1:24" ht="30" x14ac:dyDescent="0.2">
      <c r="A1132" s="302"/>
      <c r="B1132" s="267"/>
      <c r="C1132" s="267"/>
      <c r="D1132" s="259" t="s">
        <v>69966</v>
      </c>
      <c r="E1132" s="260">
        <f t="shared" si="170"/>
        <v>428</v>
      </c>
      <c r="F1132" s="261" t="s">
        <v>69952</v>
      </c>
      <c r="G1132" s="262">
        <f t="shared" si="171"/>
        <v>16</v>
      </c>
      <c r="H1132" s="260">
        <v>433</v>
      </c>
      <c r="I1132" s="261" t="s">
        <v>69952</v>
      </c>
      <c r="J1132" s="262">
        <v>0</v>
      </c>
      <c r="K1132" s="1449"/>
      <c r="L1132" s="304">
        <v>0.5</v>
      </c>
      <c r="M1132" s="263">
        <f t="shared" si="172"/>
        <v>84</v>
      </c>
      <c r="N1132" s="263"/>
      <c r="O1132" s="263">
        <v>3</v>
      </c>
      <c r="P1132" s="307">
        <f t="shared" si="173"/>
        <v>126</v>
      </c>
      <c r="Q1132" s="307" t="s">
        <v>9975</v>
      </c>
      <c r="R1132" s="263"/>
      <c r="S1132" s="265"/>
      <c r="T1132" s="305"/>
      <c r="U1132" s="306"/>
      <c r="V1132" s="264">
        <f>+P1132</f>
        <v>126</v>
      </c>
      <c r="W1132" s="303"/>
      <c r="X1132" s="268"/>
    </row>
    <row r="1133" spans="1:24" ht="30" x14ac:dyDescent="0.2">
      <c r="A1133" s="302"/>
      <c r="B1133" s="267"/>
      <c r="C1133" s="267"/>
      <c r="D1133" s="259" t="s">
        <v>69967</v>
      </c>
      <c r="E1133" s="260">
        <f t="shared" si="170"/>
        <v>422</v>
      </c>
      <c r="F1133" s="261" t="s">
        <v>69952</v>
      </c>
      <c r="G1133" s="262">
        <f t="shared" si="171"/>
        <v>2</v>
      </c>
      <c r="H1133" s="260">
        <v>428</v>
      </c>
      <c r="I1133" s="261" t="s">
        <v>69952</v>
      </c>
      <c r="J1133" s="262">
        <v>16</v>
      </c>
      <c r="K1133" s="1449"/>
      <c r="L1133" s="304">
        <v>0.5</v>
      </c>
      <c r="M1133" s="263">
        <f t="shared" si="172"/>
        <v>134</v>
      </c>
      <c r="N1133" s="263"/>
      <c r="O1133" s="263">
        <v>3</v>
      </c>
      <c r="P1133" s="307">
        <f t="shared" si="173"/>
        <v>201</v>
      </c>
      <c r="Q1133" s="307">
        <v>0</v>
      </c>
      <c r="R1133" s="263"/>
      <c r="S1133" s="265"/>
      <c r="T1133" s="305"/>
      <c r="U1133" s="306"/>
      <c r="V1133" s="264">
        <f>P1133</f>
        <v>201</v>
      </c>
      <c r="W1133" s="303"/>
      <c r="X1133" s="268"/>
    </row>
    <row r="1134" spans="1:24" ht="30" x14ac:dyDescent="0.2">
      <c r="A1134" s="302"/>
      <c r="B1134" s="267"/>
      <c r="C1134" s="267"/>
      <c r="D1134" s="259" t="s">
        <v>69968</v>
      </c>
      <c r="E1134" s="260">
        <f>H1135</f>
        <v>419</v>
      </c>
      <c r="F1134" s="261" t="s">
        <v>69952</v>
      </c>
      <c r="G1134" s="262">
        <f>J1135</f>
        <v>9</v>
      </c>
      <c r="H1134" s="260">
        <v>422</v>
      </c>
      <c r="I1134" s="261" t="s">
        <v>69952</v>
      </c>
      <c r="J1134" s="262">
        <v>2</v>
      </c>
      <c r="K1134" s="1449"/>
      <c r="L1134" s="304">
        <v>0.5</v>
      </c>
      <c r="M1134" s="263">
        <f t="shared" si="172"/>
        <v>53</v>
      </c>
      <c r="N1134" s="263"/>
      <c r="O1134" s="263">
        <v>3</v>
      </c>
      <c r="P1134" s="307">
        <f t="shared" si="173"/>
        <v>79.5</v>
      </c>
      <c r="Q1134" s="307" t="s">
        <v>9975</v>
      </c>
      <c r="R1134" s="263"/>
      <c r="S1134" s="265"/>
      <c r="T1134" s="305"/>
      <c r="U1134" s="306"/>
      <c r="V1134" s="264">
        <f>+P1134</f>
        <v>79.5</v>
      </c>
      <c r="W1134" s="303"/>
      <c r="X1134" s="268"/>
    </row>
    <row r="1135" spans="1:24" ht="30" x14ac:dyDescent="0.2">
      <c r="A1135" s="302"/>
      <c r="B1135" s="267"/>
      <c r="C1135" s="267"/>
      <c r="D1135" s="259" t="s">
        <v>69969</v>
      </c>
      <c r="E1135" s="260">
        <v>419</v>
      </c>
      <c r="F1135" s="261" t="s">
        <v>69952</v>
      </c>
      <c r="G1135" s="262">
        <v>0</v>
      </c>
      <c r="H1135" s="260">
        <v>419</v>
      </c>
      <c r="I1135" s="261" t="s">
        <v>69952</v>
      </c>
      <c r="J1135" s="262">
        <v>9</v>
      </c>
      <c r="K1135" s="1449"/>
      <c r="L1135" s="304">
        <v>0.5</v>
      </c>
      <c r="M1135" s="263">
        <f t="shared" si="172"/>
        <v>9</v>
      </c>
      <c r="N1135" s="263"/>
      <c r="O1135" s="263">
        <v>3</v>
      </c>
      <c r="P1135" s="307">
        <f t="shared" si="173"/>
        <v>13.5</v>
      </c>
      <c r="Q1135" s="307">
        <v>0</v>
      </c>
      <c r="R1135" s="263"/>
      <c r="S1135" s="265"/>
      <c r="T1135" s="305"/>
      <c r="U1135" s="306"/>
      <c r="V1135" s="264">
        <f>P1135</f>
        <v>13.5</v>
      </c>
      <c r="W1135" s="303"/>
      <c r="X1135" s="268"/>
    </row>
    <row r="1136" spans="1:24" ht="16.5" thickBot="1" x14ac:dyDescent="0.25">
      <c r="A1136" s="930" t="e">
        <f>+#REF!</f>
        <v>#REF!</v>
      </c>
      <c r="B1136" s="931"/>
      <c r="C1136" s="932" t="e">
        <f>+#REF!</f>
        <v>#REF!</v>
      </c>
      <c r="D1136" s="933" t="s">
        <v>14872</v>
      </c>
      <c r="E1136" s="1372"/>
      <c r="F1136" s="1373"/>
      <c r="G1136" s="1374"/>
      <c r="H1136" s="1372"/>
      <c r="I1136" s="1373"/>
      <c r="J1136" s="1374"/>
      <c r="K1136" s="931"/>
      <c r="L1136" s="931"/>
      <c r="M1136" s="934"/>
      <c r="N1136" s="934"/>
      <c r="O1136" s="934"/>
      <c r="P1136" s="934"/>
      <c r="Q1136" s="934"/>
      <c r="R1136" s="934"/>
      <c r="S1136" s="934"/>
      <c r="T1136" s="934"/>
      <c r="U1136" s="934"/>
      <c r="V1136" s="935">
        <f>SUM(V1129:V1135)</f>
        <v>979.5</v>
      </c>
      <c r="W1136" s="936" t="str">
        <f>+W1126</f>
        <v>m</v>
      </c>
      <c r="X1136" s="937"/>
    </row>
    <row r="1137" spans="1:26" ht="15.75" x14ac:dyDescent="0.2">
      <c r="A1137" s="302" t="s">
        <v>70143</v>
      </c>
      <c r="B1137" s="717" t="str">
        <f>VLOOKUP(A1137,'ORÇ. SD'!$B$1:$Q$891,2,FALSE)</f>
        <v>C008</v>
      </c>
      <c r="C1137" s="714" t="str">
        <f>VLOOKUP(A1137,'ORÇ. SD'!$B$1:$Q$891,3,FALSE)</f>
        <v>PRÓPRIA</v>
      </c>
      <c r="D1137" s="1384" t="str">
        <f>VLOOKUP(A1137,'ORÇ. SD'!$B$1:$Q$891,4,FALSE)</f>
        <v>Disposição de Materiais Classe II-A</v>
      </c>
      <c r="E1137" s="1385"/>
      <c r="F1137" s="1385"/>
      <c r="G1137" s="1385"/>
      <c r="H1137" s="1385"/>
      <c r="I1137" s="1385"/>
      <c r="J1137" s="1385"/>
      <c r="K1137" s="1385"/>
      <c r="L1137" s="1385"/>
      <c r="M1137" s="1385"/>
      <c r="N1137" s="1385"/>
      <c r="O1137" s="1385"/>
      <c r="P1137" s="1385"/>
      <c r="Q1137" s="1385"/>
      <c r="R1137" s="1385"/>
      <c r="S1137" s="1385"/>
      <c r="T1137" s="1385"/>
      <c r="U1137" s="1385"/>
      <c r="V1137" s="1385"/>
      <c r="W1137" s="715" t="str">
        <f>VLOOKUP(A1137,'ORÇ. SD'!$B$1:$Q$891,11,FALSE)</f>
        <v>t</v>
      </c>
      <c r="X1137" s="716"/>
    </row>
    <row r="1138" spans="1:26" ht="12.75" x14ac:dyDescent="0.2">
      <c r="A1138" s="1375" t="s">
        <v>14859</v>
      </c>
      <c r="B1138" s="1376"/>
      <c r="C1138" s="1376"/>
      <c r="D1138" s="1377" t="s">
        <v>14860</v>
      </c>
      <c r="E1138" s="1379" t="s">
        <v>14861</v>
      </c>
      <c r="F1138" s="1380"/>
      <c r="G1138" s="1380"/>
      <c r="H1138" s="1380"/>
      <c r="I1138" s="1380"/>
      <c r="J1138" s="1381"/>
      <c r="K1138" s="1382" t="s">
        <v>70125</v>
      </c>
      <c r="L1138" s="1382" t="s">
        <v>14863</v>
      </c>
      <c r="M1138" s="711" t="s">
        <v>14864</v>
      </c>
      <c r="N1138" s="1067" t="s">
        <v>14865</v>
      </c>
      <c r="O1138" s="1067" t="s">
        <v>14866</v>
      </c>
      <c r="P1138" s="1067" t="s">
        <v>14867</v>
      </c>
      <c r="Q1138" s="1068" t="s">
        <v>14868</v>
      </c>
      <c r="R1138" s="1067" t="s">
        <v>14869</v>
      </c>
      <c r="S1138" s="1067" t="s">
        <v>70126</v>
      </c>
      <c r="T1138" s="1067" t="s">
        <v>14871</v>
      </c>
      <c r="U1138" s="1067" t="s">
        <v>14888</v>
      </c>
      <c r="V1138" s="1382" t="s">
        <v>14872</v>
      </c>
      <c r="W1138" s="1382" t="s">
        <v>14873</v>
      </c>
      <c r="X1138" s="1365" t="s">
        <v>14874</v>
      </c>
    </row>
    <row r="1139" spans="1:26" ht="12.75" x14ac:dyDescent="0.2">
      <c r="A1139" s="283" t="s">
        <v>14875</v>
      </c>
      <c r="B1139" s="284" t="s">
        <v>14876</v>
      </c>
      <c r="C1139" s="284" t="s">
        <v>14886</v>
      </c>
      <c r="D1139" s="1378"/>
      <c r="E1139" s="1367" t="s">
        <v>14877</v>
      </c>
      <c r="F1139" s="1368"/>
      <c r="G1139" s="1369"/>
      <c r="H1139" s="1367" t="s">
        <v>14878</v>
      </c>
      <c r="I1139" s="1368"/>
      <c r="J1139" s="1369"/>
      <c r="K1139" s="1383"/>
      <c r="L1139" s="1383"/>
      <c r="M1139" s="285" t="s">
        <v>14879</v>
      </c>
      <c r="N1139" s="285" t="s">
        <v>14879</v>
      </c>
      <c r="O1139" s="285" t="s">
        <v>14879</v>
      </c>
      <c r="P1139" s="285" t="s">
        <v>14880</v>
      </c>
      <c r="Q1139" s="285" t="s">
        <v>14881</v>
      </c>
      <c r="R1139" s="285" t="s">
        <v>14882</v>
      </c>
      <c r="S1139" s="285" t="s">
        <v>14883</v>
      </c>
      <c r="T1139" s="285" t="s">
        <v>14884</v>
      </c>
      <c r="U1139" s="285" t="s">
        <v>14889</v>
      </c>
      <c r="V1139" s="1383"/>
      <c r="W1139" s="1383"/>
      <c r="X1139" s="1366"/>
    </row>
    <row r="1140" spans="1:26" ht="47.25" x14ac:dyDescent="0.2">
      <c r="A1140" s="257"/>
      <c r="B1140" s="258"/>
      <c r="C1140" s="258"/>
      <c r="D1140" s="926" t="str">
        <f>D1098</f>
        <v>Volume a ser escavado, para bota-fora (descontado o volume a ser reaterrado):</v>
      </c>
      <c r="E1140" s="260"/>
      <c r="F1140" s="261"/>
      <c r="G1140" s="262"/>
      <c r="H1140" s="260"/>
      <c r="I1140" s="261"/>
      <c r="J1140" s="262"/>
      <c r="K1140" s="367"/>
      <c r="L1140" s="301"/>
      <c r="M1140" s="263"/>
      <c r="N1140" s="263"/>
      <c r="O1140" s="263"/>
      <c r="P1140" s="263"/>
      <c r="Q1140" s="264"/>
      <c r="R1140" s="263"/>
      <c r="S1140" s="265"/>
      <c r="T1140" s="263"/>
      <c r="U1140" s="263"/>
      <c r="V1140" s="264"/>
      <c r="W1140" s="303"/>
      <c r="X1140" s="266"/>
      <c r="Y1140" s="203"/>
      <c r="Z1140" s="200"/>
    </row>
    <row r="1141" spans="1:26" ht="30" x14ac:dyDescent="0.2">
      <c r="A1141" s="257"/>
      <c r="B1141" s="258"/>
      <c r="C1141" s="258"/>
      <c r="D1141" s="259" t="s">
        <v>69951</v>
      </c>
      <c r="E1141" s="260">
        <f t="shared" ref="E1141:E1145" si="174">H1142</f>
        <v>442</v>
      </c>
      <c r="F1141" s="261" t="s">
        <v>69952</v>
      </c>
      <c r="G1141" s="262">
        <f t="shared" ref="G1141:G1145" si="175">J1142</f>
        <v>8</v>
      </c>
      <c r="H1141" s="260">
        <v>451</v>
      </c>
      <c r="I1141" s="261" t="s">
        <v>69952</v>
      </c>
      <c r="J1141" s="262">
        <v>13</v>
      </c>
      <c r="K1141" s="367"/>
      <c r="L1141" s="301"/>
      <c r="M1141" s="263">
        <f t="shared" ref="M1141:M1147" si="176">((H1141-E1141)*20)+J1141-G1141</f>
        <v>185</v>
      </c>
      <c r="N1141" s="263">
        <f t="shared" ref="N1141:O1147" si="177">N1099</f>
        <v>5.0999999999999996</v>
      </c>
      <c r="O1141" s="263">
        <f t="shared" si="177"/>
        <v>3</v>
      </c>
      <c r="P1141" s="263"/>
      <c r="Q1141" s="264">
        <f>O1141*N1141*M1141</f>
        <v>2830.5</v>
      </c>
      <c r="R1141" s="942">
        <v>1.6339999999999999</v>
      </c>
      <c r="S1141" s="265"/>
      <c r="T1141" s="263">
        <f>R1141*Q1141</f>
        <v>4625.0369999999994</v>
      </c>
      <c r="U1141" s="263"/>
      <c r="V1141" s="264">
        <f>T1141</f>
        <v>4625.0369999999994</v>
      </c>
      <c r="W1141" s="303"/>
      <c r="X1141" s="1457"/>
      <c r="Y1141" s="203"/>
      <c r="Z1141" s="200"/>
    </row>
    <row r="1142" spans="1:26" ht="30" x14ac:dyDescent="0.2">
      <c r="A1142" s="257"/>
      <c r="B1142" s="258"/>
      <c r="C1142" s="258"/>
      <c r="D1142" s="259" t="s">
        <v>69953</v>
      </c>
      <c r="E1142" s="260">
        <f t="shared" si="174"/>
        <v>441</v>
      </c>
      <c r="F1142" s="261" t="s">
        <v>69952</v>
      </c>
      <c r="G1142" s="262">
        <f t="shared" si="175"/>
        <v>6</v>
      </c>
      <c r="H1142" s="260">
        <v>442</v>
      </c>
      <c r="I1142" s="261" t="s">
        <v>69952</v>
      </c>
      <c r="J1142" s="262">
        <v>8</v>
      </c>
      <c r="K1142" s="367"/>
      <c r="L1142" s="301"/>
      <c r="M1142" s="263">
        <f t="shared" si="176"/>
        <v>22</v>
      </c>
      <c r="N1142" s="263">
        <f t="shared" si="177"/>
        <v>5.0999999999999996</v>
      </c>
      <c r="O1142" s="263">
        <f t="shared" si="177"/>
        <v>3</v>
      </c>
      <c r="P1142" s="263"/>
      <c r="Q1142" s="264">
        <f t="shared" ref="Q1142:Q1147" si="178">O1142*N1142*M1142</f>
        <v>336.59999999999997</v>
      </c>
      <c r="R1142" s="942">
        <v>1.6339999999999999</v>
      </c>
      <c r="S1142" s="265"/>
      <c r="T1142" s="263">
        <f>R1142*Q1142</f>
        <v>550.00439999999992</v>
      </c>
      <c r="U1142" s="263"/>
      <c r="V1142" s="264">
        <f t="shared" ref="V1142:V1149" si="179">T1142</f>
        <v>550.00439999999992</v>
      </c>
      <c r="W1142" s="303"/>
      <c r="X1142" s="1457"/>
      <c r="Y1142" s="203"/>
      <c r="Z1142" s="200"/>
    </row>
    <row r="1143" spans="1:26" ht="30" x14ac:dyDescent="0.2">
      <c r="A1143" s="257"/>
      <c r="B1143" s="258"/>
      <c r="C1143" s="258"/>
      <c r="D1143" s="259" t="s">
        <v>69954</v>
      </c>
      <c r="E1143" s="260">
        <f t="shared" si="174"/>
        <v>433</v>
      </c>
      <c r="F1143" s="261" t="s">
        <v>69952</v>
      </c>
      <c r="G1143" s="262">
        <f t="shared" si="175"/>
        <v>0</v>
      </c>
      <c r="H1143" s="260">
        <v>441</v>
      </c>
      <c r="I1143" s="261" t="s">
        <v>69952</v>
      </c>
      <c r="J1143" s="262">
        <v>6</v>
      </c>
      <c r="K1143" s="367"/>
      <c r="L1143" s="301"/>
      <c r="M1143" s="263">
        <f t="shared" si="176"/>
        <v>166</v>
      </c>
      <c r="N1143" s="263">
        <f t="shared" si="177"/>
        <v>5.0999999999999996</v>
      </c>
      <c r="O1143" s="263">
        <f t="shared" si="177"/>
        <v>3</v>
      </c>
      <c r="P1143" s="263"/>
      <c r="Q1143" s="264">
        <f t="shared" si="178"/>
        <v>2539.7999999999997</v>
      </c>
      <c r="R1143" s="942">
        <v>1.6339999999999999</v>
      </c>
      <c r="S1143" s="265"/>
      <c r="T1143" s="263">
        <f>R1143*Q1143</f>
        <v>4150.0331999999989</v>
      </c>
      <c r="U1143" s="263"/>
      <c r="V1143" s="264">
        <f t="shared" si="179"/>
        <v>4150.0331999999989</v>
      </c>
      <c r="W1143" s="303"/>
      <c r="X1143" s="1457"/>
      <c r="Y1143" s="203"/>
      <c r="Z1143" s="200"/>
    </row>
    <row r="1144" spans="1:26" ht="30" x14ac:dyDescent="0.2">
      <c r="A1144" s="257"/>
      <c r="B1144" s="258"/>
      <c r="C1144" s="258"/>
      <c r="D1144" s="259" t="s">
        <v>69955</v>
      </c>
      <c r="E1144" s="260">
        <f t="shared" si="174"/>
        <v>428</v>
      </c>
      <c r="F1144" s="261" t="s">
        <v>69952</v>
      </c>
      <c r="G1144" s="262">
        <f t="shared" si="175"/>
        <v>16</v>
      </c>
      <c r="H1144" s="260">
        <v>433</v>
      </c>
      <c r="I1144" s="261" t="s">
        <v>69952</v>
      </c>
      <c r="J1144" s="262">
        <v>0</v>
      </c>
      <c r="K1144" s="367"/>
      <c r="L1144" s="301"/>
      <c r="M1144" s="263">
        <f t="shared" si="176"/>
        <v>84</v>
      </c>
      <c r="N1144" s="263">
        <f t="shared" si="177"/>
        <v>5.0999999999999996</v>
      </c>
      <c r="O1144" s="263">
        <f t="shared" si="177"/>
        <v>3</v>
      </c>
      <c r="P1144" s="263"/>
      <c r="Q1144" s="264">
        <f t="shared" si="178"/>
        <v>1285.1999999999998</v>
      </c>
      <c r="R1144" s="942">
        <v>1.6339999999999999</v>
      </c>
      <c r="S1144" s="265"/>
      <c r="T1144" s="263">
        <f t="shared" ref="T1144:T1149" si="180">R1144*Q1144</f>
        <v>2100.0167999999994</v>
      </c>
      <c r="U1144" s="263"/>
      <c r="V1144" s="264">
        <f t="shared" si="179"/>
        <v>2100.0167999999994</v>
      </c>
      <c r="W1144" s="303"/>
      <c r="X1144" s="266"/>
      <c r="Y1144" s="203"/>
      <c r="Z1144" s="200"/>
    </row>
    <row r="1145" spans="1:26" ht="45" x14ac:dyDescent="0.2">
      <c r="A1145" s="257"/>
      <c r="B1145" s="258"/>
      <c r="C1145" s="258"/>
      <c r="D1145" s="259" t="s">
        <v>69956</v>
      </c>
      <c r="E1145" s="260">
        <f t="shared" si="174"/>
        <v>422</v>
      </c>
      <c r="F1145" s="261" t="s">
        <v>69952</v>
      </c>
      <c r="G1145" s="262">
        <f t="shared" si="175"/>
        <v>2</v>
      </c>
      <c r="H1145" s="260">
        <v>428</v>
      </c>
      <c r="I1145" s="261" t="s">
        <v>69952</v>
      </c>
      <c r="J1145" s="262">
        <v>16</v>
      </c>
      <c r="K1145" s="367"/>
      <c r="L1145" s="301"/>
      <c r="M1145" s="263">
        <f t="shared" si="176"/>
        <v>134</v>
      </c>
      <c r="N1145" s="263">
        <f t="shared" si="177"/>
        <v>5.0999999999999996</v>
      </c>
      <c r="O1145" s="263">
        <f t="shared" si="177"/>
        <v>3</v>
      </c>
      <c r="P1145" s="263"/>
      <c r="Q1145" s="264">
        <f t="shared" si="178"/>
        <v>2050.1999999999998</v>
      </c>
      <c r="R1145" s="942">
        <v>1.6339999999999999</v>
      </c>
      <c r="S1145" s="265"/>
      <c r="T1145" s="263">
        <f t="shared" si="180"/>
        <v>3350.0267999999996</v>
      </c>
      <c r="U1145" s="263"/>
      <c r="V1145" s="264">
        <f t="shared" si="179"/>
        <v>3350.0267999999996</v>
      </c>
      <c r="W1145" s="303"/>
      <c r="X1145" s="266"/>
      <c r="Y1145" s="203"/>
      <c r="Z1145" s="943"/>
    </row>
    <row r="1146" spans="1:26" ht="30" x14ac:dyDescent="0.2">
      <c r="A1146" s="257"/>
      <c r="B1146" s="258"/>
      <c r="C1146" s="258"/>
      <c r="D1146" s="259" t="s">
        <v>69957</v>
      </c>
      <c r="E1146" s="260">
        <f>H1147</f>
        <v>419</v>
      </c>
      <c r="F1146" s="261" t="s">
        <v>69952</v>
      </c>
      <c r="G1146" s="262">
        <f>J1147</f>
        <v>9</v>
      </c>
      <c r="H1146" s="260">
        <v>422</v>
      </c>
      <c r="I1146" s="261" t="s">
        <v>69952</v>
      </c>
      <c r="J1146" s="262">
        <v>2</v>
      </c>
      <c r="K1146" s="367"/>
      <c r="L1146" s="301"/>
      <c r="M1146" s="263">
        <f t="shared" si="176"/>
        <v>53</v>
      </c>
      <c r="N1146" s="263">
        <f t="shared" si="177"/>
        <v>5.0999999999999996</v>
      </c>
      <c r="O1146" s="263">
        <f t="shared" si="177"/>
        <v>3</v>
      </c>
      <c r="P1146" s="263"/>
      <c r="Q1146" s="264">
        <f t="shared" si="178"/>
        <v>810.9</v>
      </c>
      <c r="R1146" s="942">
        <v>1.6339999999999999</v>
      </c>
      <c r="S1146" s="265"/>
      <c r="T1146" s="263">
        <f t="shared" si="180"/>
        <v>1325.0105999999998</v>
      </c>
      <c r="U1146" s="263"/>
      <c r="V1146" s="264">
        <f t="shared" si="179"/>
        <v>1325.0105999999998</v>
      </c>
      <c r="W1146" s="303"/>
      <c r="X1146" s="928"/>
      <c r="Y1146" s="203"/>
      <c r="Z1146" s="200"/>
    </row>
    <row r="1147" spans="1:26" ht="45" x14ac:dyDescent="0.2">
      <c r="A1147" s="257"/>
      <c r="B1147" s="258"/>
      <c r="C1147" s="258"/>
      <c r="D1147" s="259" t="s">
        <v>69958</v>
      </c>
      <c r="E1147" s="260">
        <v>419</v>
      </c>
      <c r="F1147" s="261" t="s">
        <v>69952</v>
      </c>
      <c r="G1147" s="262">
        <v>0</v>
      </c>
      <c r="H1147" s="260">
        <v>419</v>
      </c>
      <c r="I1147" s="261" t="s">
        <v>69952</v>
      </c>
      <c r="J1147" s="262">
        <v>9</v>
      </c>
      <c r="K1147" s="367"/>
      <c r="L1147" s="301"/>
      <c r="M1147" s="263">
        <f t="shared" si="176"/>
        <v>9</v>
      </c>
      <c r="N1147" s="263">
        <f t="shared" si="177"/>
        <v>5.0999999999999996</v>
      </c>
      <c r="O1147" s="263">
        <f t="shared" si="177"/>
        <v>3</v>
      </c>
      <c r="P1147" s="263"/>
      <c r="Q1147" s="264">
        <f t="shared" si="178"/>
        <v>137.69999999999999</v>
      </c>
      <c r="R1147" s="942">
        <v>1.6339999999999999</v>
      </c>
      <c r="S1147" s="265"/>
      <c r="T1147" s="263">
        <f t="shared" si="180"/>
        <v>225.00179999999997</v>
      </c>
      <c r="U1147" s="263"/>
      <c r="V1147" s="264">
        <f t="shared" si="179"/>
        <v>225.00179999999997</v>
      </c>
      <c r="W1147" s="303"/>
      <c r="X1147" s="928"/>
      <c r="Y1147" s="203"/>
      <c r="Z1147" s="200"/>
    </row>
    <row r="1148" spans="1:26" ht="15.75" customHeight="1" x14ac:dyDescent="0.2">
      <c r="A1148" s="257"/>
      <c r="B1148" s="258"/>
      <c r="C1148" s="258"/>
      <c r="D1148" s="1104" t="s">
        <v>70153</v>
      </c>
      <c r="E1148" s="1105"/>
      <c r="F1148" s="1106" t="s">
        <v>69952</v>
      </c>
      <c r="G1148" s="1107"/>
      <c r="H1148" s="1105"/>
      <c r="I1148" s="1106" t="s">
        <v>69952</v>
      </c>
      <c r="J1148" s="1107"/>
      <c r="K1148" s="1108"/>
      <c r="L1148" s="1109"/>
      <c r="M1148" s="1110">
        <v>270</v>
      </c>
      <c r="N1148" s="1110">
        <v>3</v>
      </c>
      <c r="O1148" s="1110">
        <v>1.5</v>
      </c>
      <c r="P1148" s="1110"/>
      <c r="Q1148" s="1111">
        <f>O1148*N1148*M1148</f>
        <v>1215</v>
      </c>
      <c r="R1148" s="1113">
        <v>1.6339999999999999</v>
      </c>
      <c r="S1148" s="1112"/>
      <c r="T1148" s="1110">
        <f t="shared" si="180"/>
        <v>1985.31</v>
      </c>
      <c r="U1148" s="1110"/>
      <c r="V1148" s="1111">
        <f t="shared" si="179"/>
        <v>1985.31</v>
      </c>
      <c r="W1148" s="303"/>
      <c r="X1148" s="928"/>
      <c r="Y1148" s="203"/>
      <c r="Z1148" s="200"/>
    </row>
    <row r="1149" spans="1:26" x14ac:dyDescent="0.2">
      <c r="A1149" s="257"/>
      <c r="B1149" s="258"/>
      <c r="C1149" s="258"/>
      <c r="D1149" s="1104" t="s">
        <v>70152</v>
      </c>
      <c r="E1149" s="1105"/>
      <c r="F1149" s="1106" t="s">
        <v>69952</v>
      </c>
      <c r="G1149" s="1107"/>
      <c r="H1149" s="1105"/>
      <c r="I1149" s="1106" t="s">
        <v>69952</v>
      </c>
      <c r="J1149" s="1107"/>
      <c r="K1149" s="1108"/>
      <c r="L1149" s="1109"/>
      <c r="M1149" s="1110">
        <v>166</v>
      </c>
      <c r="N1149" s="1110">
        <v>3</v>
      </c>
      <c r="O1149" s="1110">
        <v>1.5</v>
      </c>
      <c r="P1149" s="1110"/>
      <c r="Q1149" s="1111">
        <f>O1149*N1149*M1149</f>
        <v>747</v>
      </c>
      <c r="R1149" s="1113">
        <v>1.6339999999999999</v>
      </c>
      <c r="S1149" s="1112"/>
      <c r="T1149" s="1110">
        <f t="shared" si="180"/>
        <v>1220.598</v>
      </c>
      <c r="U1149" s="1110"/>
      <c r="V1149" s="1111">
        <f t="shared" si="179"/>
        <v>1220.598</v>
      </c>
      <c r="W1149" s="303"/>
      <c r="X1149" s="928"/>
      <c r="Y1149" s="203"/>
      <c r="Z1149" s="200"/>
    </row>
    <row r="1150" spans="1:26" ht="15.75" x14ac:dyDescent="0.2">
      <c r="A1150" s="257"/>
      <c r="B1150" s="258"/>
      <c r="C1150" s="258"/>
      <c r="D1150" s="926" t="s">
        <v>70170</v>
      </c>
      <c r="E1150" s="348"/>
      <c r="F1150" s="694"/>
      <c r="G1150" s="349"/>
      <c r="H1150" s="348"/>
      <c r="I1150" s="694"/>
      <c r="J1150" s="349"/>
      <c r="K1150" s="367"/>
      <c r="L1150" s="1053"/>
      <c r="M1150" s="352"/>
      <c r="N1150" s="352"/>
      <c r="O1150" s="352"/>
      <c r="P1150" s="352"/>
      <c r="Q1150" s="357"/>
      <c r="R1150" s="352"/>
      <c r="S1150" s="354"/>
      <c r="T1150" s="352"/>
      <c r="U1150" s="352"/>
      <c r="V1150" s="357"/>
      <c r="W1150" s="303"/>
      <c r="X1150" s="266"/>
      <c r="Y1150" s="203"/>
      <c r="Z1150" s="200"/>
    </row>
    <row r="1151" spans="1:26" ht="45" x14ac:dyDescent="0.2">
      <c r="A1151" s="257"/>
      <c r="B1151" s="258"/>
      <c r="C1151" s="258"/>
      <c r="D1151" s="259" t="s">
        <v>70171</v>
      </c>
      <c r="E1151" s="348"/>
      <c r="F1151" s="694"/>
      <c r="G1151" s="349"/>
      <c r="H1151" s="348"/>
      <c r="I1151" s="694"/>
      <c r="J1151" s="349"/>
      <c r="K1151" s="367"/>
      <c r="L1151" s="1053"/>
      <c r="M1151" s="352"/>
      <c r="N1151" s="352"/>
      <c r="O1151" s="352"/>
      <c r="P1151" s="352"/>
      <c r="Q1151" s="357">
        <f>V1121</f>
        <v>924</v>
      </c>
      <c r="R1151" s="1177">
        <v>1.6339999999999999</v>
      </c>
      <c r="S1151" s="354"/>
      <c r="T1151" s="352">
        <f>R1151*Q1151</f>
        <v>1509.8159999999998</v>
      </c>
      <c r="U1151" s="1082">
        <v>1.3</v>
      </c>
      <c r="V1151" s="357">
        <f>-T1151*U1151</f>
        <v>-1962.7607999999998</v>
      </c>
      <c r="W1151" s="303"/>
      <c r="X1151" s="928"/>
      <c r="Y1151" s="203"/>
      <c r="Z1151" s="200"/>
    </row>
    <row r="1152" spans="1:26" ht="15.75" x14ac:dyDescent="0.2">
      <c r="A1152" s="257"/>
      <c r="B1152" s="258"/>
      <c r="C1152" s="258"/>
      <c r="D1152" s="1087" t="s">
        <v>70148</v>
      </c>
      <c r="E1152" s="1088"/>
      <c r="F1152" s="1089"/>
      <c r="G1152" s="1090"/>
      <c r="H1152" s="1088"/>
      <c r="I1152" s="1089"/>
      <c r="J1152" s="1090"/>
      <c r="K1152" s="1091"/>
      <c r="L1152" s="1092"/>
      <c r="M1152" s="1093"/>
      <c r="N1152" s="1093"/>
      <c r="O1152" s="1093"/>
      <c r="P1152" s="1093"/>
      <c r="Q1152" s="1094"/>
      <c r="R1152" s="1093"/>
      <c r="S1152" s="1095"/>
      <c r="T1152" s="1093"/>
      <c r="U1152" s="1093"/>
      <c r="V1152" s="1096">
        <f>SUM(V1141:V1151)</f>
        <v>17568.2778</v>
      </c>
      <c r="W1152" s="303"/>
      <c r="X1152" s="266"/>
      <c r="Y1152" s="203"/>
      <c r="Z1152" s="200"/>
    </row>
    <row r="1153" spans="1:26" ht="30" x14ac:dyDescent="0.2">
      <c r="A1153" s="257"/>
      <c r="B1153" s="258"/>
      <c r="C1153" s="258"/>
      <c r="D1153" s="259" t="s">
        <v>70149</v>
      </c>
      <c r="E1153" s="260"/>
      <c r="F1153" s="261"/>
      <c r="G1153" s="262"/>
      <c r="H1153" s="260"/>
      <c r="I1153" s="261"/>
      <c r="J1153" s="262"/>
      <c r="K1153" s="965">
        <v>0.7</v>
      </c>
      <c r="L1153" s="301"/>
      <c r="M1153" s="263"/>
      <c r="N1153" s="263"/>
      <c r="O1153" s="263"/>
      <c r="P1153" s="263"/>
      <c r="Q1153" s="264"/>
      <c r="R1153" s="942"/>
      <c r="S1153" s="265"/>
      <c r="T1153" s="263">
        <f>V1152</f>
        <v>17568.2778</v>
      </c>
      <c r="U1153" s="263"/>
      <c r="V1153" s="264">
        <f>T1153*K1153</f>
        <v>12297.794459999999</v>
      </c>
      <c r="W1153" s="303"/>
      <c r="X1153" s="928"/>
      <c r="Y1153" s="203"/>
      <c r="Z1153" s="200"/>
    </row>
    <row r="1154" spans="1:26" ht="16.5" thickBot="1" x14ac:dyDescent="0.25">
      <c r="A1154" s="703">
        <f>+B1115</f>
        <v>7050100020</v>
      </c>
      <c r="B1154" s="931"/>
      <c r="C1154" s="932" t="str">
        <f>+C1115</f>
        <v>CESAN</v>
      </c>
      <c r="D1154" s="933" t="s">
        <v>14872</v>
      </c>
      <c r="E1154" s="1372"/>
      <c r="F1154" s="1373"/>
      <c r="G1154" s="1374"/>
      <c r="H1154" s="1372"/>
      <c r="I1154" s="1373"/>
      <c r="J1154" s="1374"/>
      <c r="K1154" s="931"/>
      <c r="L1154" s="931"/>
      <c r="M1154" s="934"/>
      <c r="N1154" s="934"/>
      <c r="O1154" s="934"/>
      <c r="P1154" s="934"/>
      <c r="Q1154" s="934"/>
      <c r="R1154" s="934"/>
      <c r="S1154" s="934"/>
      <c r="T1154" s="934"/>
      <c r="U1154" s="934"/>
      <c r="V1154" s="935">
        <f>V1153</f>
        <v>12297.794459999999</v>
      </c>
      <c r="W1154" s="936" t="str">
        <f>W1137</f>
        <v>t</v>
      </c>
      <c r="X1154" s="937"/>
    </row>
    <row r="1155" spans="1:26" ht="15.75" x14ac:dyDescent="0.2">
      <c r="A1155" s="302" t="s">
        <v>70147</v>
      </c>
      <c r="B1155" s="717" t="str">
        <f>VLOOKUP(A1155,'ORÇ. SD'!$B$1:$Q$891,2,FALSE)</f>
        <v>C009</v>
      </c>
      <c r="C1155" s="714" t="str">
        <f>VLOOKUP(A1155,'ORÇ. SD'!$B$1:$Q$891,3,FALSE)</f>
        <v>PRÓPRIA</v>
      </c>
      <c r="D1155" s="1370" t="str">
        <f>VLOOKUP(A1155,'ORÇ. SD'!$B$1:$Q$891,4,FALSE)</f>
        <v>Disposição de Materiais Classe II-B</v>
      </c>
      <c r="E1155" s="1371"/>
      <c r="F1155" s="1371"/>
      <c r="G1155" s="1371"/>
      <c r="H1155" s="1371"/>
      <c r="I1155" s="1371"/>
      <c r="J1155" s="1371"/>
      <c r="K1155" s="1371"/>
      <c r="L1155" s="1371"/>
      <c r="M1155" s="1371"/>
      <c r="N1155" s="1371"/>
      <c r="O1155" s="1371"/>
      <c r="P1155" s="1371"/>
      <c r="Q1155" s="1371"/>
      <c r="R1155" s="1371"/>
      <c r="S1155" s="1371"/>
      <c r="T1155" s="1371"/>
      <c r="U1155" s="1371"/>
      <c r="V1155" s="1371"/>
      <c r="W1155" s="715" t="str">
        <f>VLOOKUP(A1155,'ORÇ. SD'!$B$1:$Q$891,11,FALSE)</f>
        <v>t</v>
      </c>
      <c r="X1155" s="256"/>
    </row>
    <row r="1156" spans="1:26" ht="12.75" x14ac:dyDescent="0.2">
      <c r="A1156" s="1375" t="s">
        <v>14859</v>
      </c>
      <c r="B1156" s="1376"/>
      <c r="C1156" s="1376"/>
      <c r="D1156" s="1377" t="s">
        <v>14860</v>
      </c>
      <c r="E1156" s="1379" t="s">
        <v>14861</v>
      </c>
      <c r="F1156" s="1380"/>
      <c r="G1156" s="1380"/>
      <c r="H1156" s="1380"/>
      <c r="I1156" s="1380"/>
      <c r="J1156" s="1381"/>
      <c r="K1156" s="1382" t="s">
        <v>70125</v>
      </c>
      <c r="L1156" s="1382" t="s">
        <v>14863</v>
      </c>
      <c r="M1156" s="711" t="s">
        <v>14864</v>
      </c>
      <c r="N1156" s="1067" t="s">
        <v>14865</v>
      </c>
      <c r="O1156" s="1067" t="s">
        <v>14866</v>
      </c>
      <c r="P1156" s="1067" t="s">
        <v>14867</v>
      </c>
      <c r="Q1156" s="1068" t="s">
        <v>14868</v>
      </c>
      <c r="R1156" s="1067" t="s">
        <v>14869</v>
      </c>
      <c r="S1156" s="1067" t="s">
        <v>70126</v>
      </c>
      <c r="T1156" s="1067" t="s">
        <v>14871</v>
      </c>
      <c r="U1156" s="1067" t="s">
        <v>14888</v>
      </c>
      <c r="V1156" s="1382" t="s">
        <v>14872</v>
      </c>
      <c r="W1156" s="1382" t="s">
        <v>14873</v>
      </c>
      <c r="X1156" s="1365" t="s">
        <v>14874</v>
      </c>
    </row>
    <row r="1157" spans="1:26" ht="12.75" x14ac:dyDescent="0.2">
      <c r="A1157" s="283" t="s">
        <v>14875</v>
      </c>
      <c r="B1157" s="284" t="s">
        <v>14876</v>
      </c>
      <c r="C1157" s="284" t="s">
        <v>14886</v>
      </c>
      <c r="D1157" s="1378"/>
      <c r="E1157" s="1367" t="s">
        <v>14877</v>
      </c>
      <c r="F1157" s="1368"/>
      <c r="G1157" s="1369"/>
      <c r="H1157" s="1367" t="s">
        <v>14878</v>
      </c>
      <c r="I1157" s="1368"/>
      <c r="J1157" s="1369"/>
      <c r="K1157" s="1383"/>
      <c r="L1157" s="1383"/>
      <c r="M1157" s="285" t="s">
        <v>14879</v>
      </c>
      <c r="N1157" s="285" t="s">
        <v>14879</v>
      </c>
      <c r="O1157" s="285" t="s">
        <v>14879</v>
      </c>
      <c r="P1157" s="285" t="s">
        <v>14880</v>
      </c>
      <c r="Q1157" s="285" t="s">
        <v>14881</v>
      </c>
      <c r="R1157" s="285" t="s">
        <v>14882</v>
      </c>
      <c r="S1157" s="285" t="s">
        <v>14883</v>
      </c>
      <c r="T1157" s="285" t="s">
        <v>14884</v>
      </c>
      <c r="U1157" s="285" t="s">
        <v>14889</v>
      </c>
      <c r="V1157" s="1383"/>
      <c r="W1157" s="1383"/>
      <c r="X1157" s="1366"/>
    </row>
    <row r="1158" spans="1:26" ht="30.75" x14ac:dyDescent="0.2">
      <c r="A1158" s="257"/>
      <c r="B1158" s="258"/>
      <c r="C1158" s="258"/>
      <c r="D1158" s="1087" t="s">
        <v>70151</v>
      </c>
      <c r="E1158" s="1088"/>
      <c r="F1158" s="1089"/>
      <c r="G1158" s="1090"/>
      <c r="H1158" s="1088"/>
      <c r="I1158" s="1089"/>
      <c r="J1158" s="1090"/>
      <c r="K1158" s="1091"/>
      <c r="L1158" s="1092"/>
      <c r="M1158" s="1093"/>
      <c r="N1158" s="1093"/>
      <c r="O1158" s="1093"/>
      <c r="P1158" s="1093"/>
      <c r="Q1158" s="1094"/>
      <c r="R1158" s="1093"/>
      <c r="S1158" s="1095"/>
      <c r="T1158" s="1093"/>
      <c r="U1158" s="1093"/>
      <c r="V1158" s="1096">
        <f>V1152</f>
        <v>17568.2778</v>
      </c>
      <c r="W1158" s="303"/>
      <c r="X1158" s="266"/>
      <c r="Y1158" s="203"/>
      <c r="Z1158" s="200"/>
    </row>
    <row r="1159" spans="1:26" ht="30" x14ac:dyDescent="0.2">
      <c r="A1159" s="257"/>
      <c r="B1159" s="258"/>
      <c r="C1159" s="258"/>
      <c r="D1159" s="259" t="s">
        <v>70150</v>
      </c>
      <c r="E1159" s="260"/>
      <c r="F1159" s="261"/>
      <c r="G1159" s="262"/>
      <c r="H1159" s="260"/>
      <c r="I1159" s="261"/>
      <c r="J1159" s="262"/>
      <c r="K1159" s="965">
        <v>0.3</v>
      </c>
      <c r="L1159" s="301"/>
      <c r="M1159" s="263"/>
      <c r="N1159" s="263"/>
      <c r="O1159" s="263"/>
      <c r="P1159" s="263"/>
      <c r="Q1159" s="264"/>
      <c r="R1159" s="942"/>
      <c r="S1159" s="265"/>
      <c r="T1159" s="263">
        <f>V1158</f>
        <v>17568.2778</v>
      </c>
      <c r="U1159" s="263"/>
      <c r="V1159" s="264">
        <f>T1159*K1159</f>
        <v>5270.4833399999998</v>
      </c>
      <c r="W1159" s="303"/>
      <c r="X1159" s="928"/>
      <c r="Y1159" s="203"/>
      <c r="Z1159" s="200"/>
    </row>
    <row r="1160" spans="1:26" ht="15.75" hidden="1" x14ac:dyDescent="0.2">
      <c r="A1160" s="302"/>
      <c r="B1160" s="267"/>
      <c r="C1160" s="338"/>
      <c r="D1160" s="949" t="s">
        <v>69959</v>
      </c>
      <c r="E1160" s="260"/>
      <c r="F1160" s="261"/>
      <c r="G1160" s="262"/>
      <c r="H1160" s="260"/>
      <c r="I1160" s="261"/>
      <c r="J1160" s="262"/>
      <c r="K1160" s="367"/>
      <c r="L1160" s="304"/>
      <c r="M1160" s="263"/>
      <c r="N1160" s="263"/>
      <c r="O1160" s="263"/>
      <c r="P1160" s="307"/>
      <c r="Q1160" s="307"/>
      <c r="R1160" s="263"/>
      <c r="S1160" s="265"/>
      <c r="T1160" s="305"/>
      <c r="U1160" s="306"/>
      <c r="V1160" s="264"/>
      <c r="W1160" s="303"/>
      <c r="X1160" s="268"/>
    </row>
    <row r="1161" spans="1:26" ht="105" hidden="1" x14ac:dyDescent="0.2">
      <c r="A1161" s="302"/>
      <c r="B1161" s="267"/>
      <c r="C1161" s="338"/>
      <c r="D1161" s="259" t="str">
        <f>D1011</f>
        <v>PROJETO EXECUTIVO COMPLETO DE POÇO DE BOMBAS DE ÁGUA, ESGOTO OU ÁGUAS PLUVIAIS (EE), INCLUSIVE DESENVOLVIMENTO DE DETALHAMENTO, MEMORIAL DESCRITIVO, MEMORIAL DE QUANTITATIVOS.</v>
      </c>
      <c r="E1161" s="260">
        <f>E1011</f>
        <v>0</v>
      </c>
      <c r="F1161" s="261" t="s">
        <v>69952</v>
      </c>
      <c r="G1161" s="262">
        <f>G1011</f>
        <v>0</v>
      </c>
      <c r="H1161" s="260">
        <f>H1011</f>
        <v>0</v>
      </c>
      <c r="I1161" s="261" t="s">
        <v>69952</v>
      </c>
      <c r="J1161" s="262">
        <f>J1011</f>
        <v>0</v>
      </c>
      <c r="K1161" s="367"/>
      <c r="L1161" s="304"/>
      <c r="M1161" s="263">
        <f>((H1161-E1161)*20)+J1161-G1161</f>
        <v>0</v>
      </c>
      <c r="N1161" s="263">
        <v>0</v>
      </c>
      <c r="O1161" s="263">
        <v>0</v>
      </c>
      <c r="P1161" s="307">
        <v>0</v>
      </c>
      <c r="Q1161" s="307">
        <v>0</v>
      </c>
      <c r="R1161" s="263"/>
      <c r="S1161" s="265"/>
      <c r="T1161" s="305"/>
      <c r="U1161" s="306"/>
      <c r="V1161" s="929">
        <f>+M1161</f>
        <v>0</v>
      </c>
      <c r="W1161" s="303"/>
      <c r="X1161" s="950" t="s">
        <v>69960</v>
      </c>
    </row>
    <row r="1162" spans="1:26" ht="16.5" thickBot="1" x14ac:dyDescent="0.25">
      <c r="A1162" s="930" t="str">
        <f>+B1155</f>
        <v>C009</v>
      </c>
      <c r="B1162" s="931"/>
      <c r="C1162" s="948" t="str">
        <f>+C1155</f>
        <v>PRÓPRIA</v>
      </c>
      <c r="D1162" s="933" t="s">
        <v>14872</v>
      </c>
      <c r="E1162" s="1372"/>
      <c r="F1162" s="1373"/>
      <c r="G1162" s="1374"/>
      <c r="H1162" s="1372"/>
      <c r="I1162" s="1373"/>
      <c r="J1162" s="1374"/>
      <c r="K1162" s="931"/>
      <c r="L1162" s="931"/>
      <c r="M1162" s="934"/>
      <c r="N1162" s="934"/>
      <c r="O1162" s="934"/>
      <c r="P1162" s="934"/>
      <c r="Q1162" s="934"/>
      <c r="R1162" s="934"/>
      <c r="S1162" s="934"/>
      <c r="T1162" s="934"/>
      <c r="U1162" s="934"/>
      <c r="V1162" s="935">
        <f>V1159</f>
        <v>5270.4833399999998</v>
      </c>
      <c r="W1162" s="936" t="str">
        <f>+W1155</f>
        <v>t</v>
      </c>
      <c r="X1162" s="937"/>
    </row>
    <row r="1163" spans="1:26" ht="15.75" x14ac:dyDescent="0.2">
      <c r="A1163" s="302" t="s">
        <v>70161</v>
      </c>
      <c r="B1163" s="717">
        <f>VLOOKUP(A1163,'ORÇ. SD'!$B$1:$Q$891,2,FALSE)</f>
        <v>100576</v>
      </c>
      <c r="C1163" s="714" t="str">
        <f>VLOOKUP(A1163,'ORÇ. SD'!$B$1:$Q$891,3,FALSE)</f>
        <v>SINAPI</v>
      </c>
      <c r="D1163" s="1370" t="str">
        <f>VLOOKUP(A1163,'ORÇ. SD'!$B$1:$Q$891,4,FALSE)</f>
        <v>REGULARIZAÇÃO E COMPACTAÇÃO DE SUBLEITO DE SOLO  PREDOMINANTEMENTE ARGILOSO. AF_11/2019</v>
      </c>
      <c r="E1163" s="1371"/>
      <c r="F1163" s="1371"/>
      <c r="G1163" s="1371"/>
      <c r="H1163" s="1371"/>
      <c r="I1163" s="1371"/>
      <c r="J1163" s="1371"/>
      <c r="K1163" s="1371"/>
      <c r="L1163" s="1371"/>
      <c r="M1163" s="1371"/>
      <c r="N1163" s="1371"/>
      <c r="O1163" s="1371"/>
      <c r="P1163" s="1371"/>
      <c r="Q1163" s="1371"/>
      <c r="R1163" s="1371"/>
      <c r="S1163" s="1371"/>
      <c r="T1163" s="1371"/>
      <c r="U1163" s="1371"/>
      <c r="V1163" s="1371"/>
      <c r="W1163" s="715" t="str">
        <f>VLOOKUP(A1163,'ORÇ. SD'!$B$1:$Q$891,11,FALSE)</f>
        <v>M2</v>
      </c>
      <c r="X1163" s="1458"/>
    </row>
    <row r="1164" spans="1:26" ht="12.75" x14ac:dyDescent="0.2">
      <c r="A1164" s="1375" t="s">
        <v>14859</v>
      </c>
      <c r="B1164" s="1376"/>
      <c r="C1164" s="1376"/>
      <c r="D1164" s="1377" t="s">
        <v>14860</v>
      </c>
      <c r="E1164" s="1379" t="s">
        <v>14861</v>
      </c>
      <c r="F1164" s="1380"/>
      <c r="G1164" s="1380"/>
      <c r="H1164" s="1380"/>
      <c r="I1164" s="1380"/>
      <c r="J1164" s="1381"/>
      <c r="K1164" s="1382" t="s">
        <v>70125</v>
      </c>
      <c r="L1164" s="1382" t="s">
        <v>14863</v>
      </c>
      <c r="M1164" s="711" t="s">
        <v>14864</v>
      </c>
      <c r="N1164" s="1067" t="s">
        <v>14865</v>
      </c>
      <c r="O1164" s="1067" t="s">
        <v>14866</v>
      </c>
      <c r="P1164" s="1067" t="s">
        <v>14867</v>
      </c>
      <c r="Q1164" s="1068" t="s">
        <v>14868</v>
      </c>
      <c r="R1164" s="1067" t="s">
        <v>14869</v>
      </c>
      <c r="S1164" s="1067" t="s">
        <v>70126</v>
      </c>
      <c r="T1164" s="1067" t="s">
        <v>14871</v>
      </c>
      <c r="U1164" s="1067" t="s">
        <v>14888</v>
      </c>
      <c r="V1164" s="1382" t="s">
        <v>14872</v>
      </c>
      <c r="W1164" s="1382" t="s">
        <v>14873</v>
      </c>
      <c r="X1164" s="1457"/>
    </row>
    <row r="1165" spans="1:26" ht="12.75" x14ac:dyDescent="0.2">
      <c r="A1165" s="283" t="s">
        <v>14875</v>
      </c>
      <c r="B1165" s="284" t="s">
        <v>14876</v>
      </c>
      <c r="C1165" s="284" t="s">
        <v>14886</v>
      </c>
      <c r="D1165" s="1378"/>
      <c r="E1165" s="1367" t="s">
        <v>14877</v>
      </c>
      <c r="F1165" s="1368"/>
      <c r="G1165" s="1369"/>
      <c r="H1165" s="1367" t="s">
        <v>14878</v>
      </c>
      <c r="I1165" s="1368"/>
      <c r="J1165" s="1369"/>
      <c r="K1165" s="1383"/>
      <c r="L1165" s="1383"/>
      <c r="M1165" s="285" t="s">
        <v>14879</v>
      </c>
      <c r="N1165" s="285" t="s">
        <v>14879</v>
      </c>
      <c r="O1165" s="285" t="s">
        <v>14879</v>
      </c>
      <c r="P1165" s="285" t="s">
        <v>14880</v>
      </c>
      <c r="Q1165" s="285" t="s">
        <v>14881</v>
      </c>
      <c r="R1165" s="285" t="s">
        <v>14882</v>
      </c>
      <c r="S1165" s="285" t="s">
        <v>14883</v>
      </c>
      <c r="T1165" s="285" t="s">
        <v>14884</v>
      </c>
      <c r="U1165" s="285" t="s">
        <v>14889</v>
      </c>
      <c r="V1165" s="1383"/>
      <c r="W1165" s="1383"/>
      <c r="X1165" s="1457"/>
    </row>
    <row r="1166" spans="1:26" ht="30" x14ac:dyDescent="0.2">
      <c r="A1166" s="302"/>
      <c r="B1166" s="267"/>
      <c r="C1166" s="267"/>
      <c r="D1166" s="259" t="s">
        <v>69951</v>
      </c>
      <c r="E1166" s="260">
        <f t="shared" ref="E1166:E1170" si="181">H1167</f>
        <v>442</v>
      </c>
      <c r="F1166" s="261" t="s">
        <v>69952</v>
      </c>
      <c r="G1166" s="262">
        <f t="shared" ref="G1166:G1170" si="182">J1167</f>
        <v>8</v>
      </c>
      <c r="H1166" s="260">
        <v>451</v>
      </c>
      <c r="I1166" s="261" t="s">
        <v>69952</v>
      </c>
      <c r="J1166" s="262">
        <v>13</v>
      </c>
      <c r="K1166" s="367"/>
      <c r="L1166" s="304"/>
      <c r="M1166" s="263">
        <f>((H1166-E1166)*20)+J1166-G1166</f>
        <v>185</v>
      </c>
      <c r="N1166" s="263">
        <v>5.0999999999999996</v>
      </c>
      <c r="O1166" s="263"/>
      <c r="P1166" s="307"/>
      <c r="Q1166" s="307">
        <v>0</v>
      </c>
      <c r="R1166" s="263"/>
      <c r="S1166" s="265"/>
      <c r="T1166" s="305"/>
      <c r="U1166" s="306"/>
      <c r="V1166" s="264">
        <f t="shared" ref="V1166:V1172" si="183">N1166*M1166</f>
        <v>943.49999999999989</v>
      </c>
      <c r="W1166" s="359"/>
      <c r="X1166" s="1457"/>
    </row>
    <row r="1167" spans="1:26" ht="30" x14ac:dyDescent="0.2">
      <c r="A1167" s="302"/>
      <c r="B1167" s="267"/>
      <c r="C1167" s="267"/>
      <c r="D1167" s="259" t="s">
        <v>69953</v>
      </c>
      <c r="E1167" s="260">
        <f t="shared" si="181"/>
        <v>441</v>
      </c>
      <c r="F1167" s="261" t="s">
        <v>69952</v>
      </c>
      <c r="G1167" s="262">
        <f t="shared" si="182"/>
        <v>6</v>
      </c>
      <c r="H1167" s="260">
        <v>442</v>
      </c>
      <c r="I1167" s="261" t="s">
        <v>69952</v>
      </c>
      <c r="J1167" s="262">
        <v>8</v>
      </c>
      <c r="K1167" s="367"/>
      <c r="L1167" s="367"/>
      <c r="M1167" s="263">
        <f t="shared" ref="M1167:M1172" si="184">((H1167-E1167)*20)+J1167-G1167</f>
        <v>22</v>
      </c>
      <c r="N1167" s="263">
        <v>5.0999999999999996</v>
      </c>
      <c r="O1167" s="263"/>
      <c r="P1167" s="307"/>
      <c r="Q1167" s="307">
        <v>0</v>
      </c>
      <c r="R1167" s="263"/>
      <c r="S1167" s="265"/>
      <c r="T1167" s="305"/>
      <c r="U1167" s="306"/>
      <c r="V1167" s="264">
        <f t="shared" si="183"/>
        <v>112.19999999999999</v>
      </c>
      <c r="W1167" s="303"/>
      <c r="X1167" s="1457"/>
    </row>
    <row r="1168" spans="1:26" ht="30" x14ac:dyDescent="0.2">
      <c r="A1168" s="302"/>
      <c r="B1168" s="267"/>
      <c r="C1168" s="267"/>
      <c r="D1168" s="259" t="s">
        <v>69954</v>
      </c>
      <c r="E1168" s="260">
        <f t="shared" si="181"/>
        <v>433</v>
      </c>
      <c r="F1168" s="261" t="s">
        <v>69952</v>
      </c>
      <c r="G1168" s="262">
        <f t="shared" si="182"/>
        <v>0</v>
      </c>
      <c r="H1168" s="260">
        <v>441</v>
      </c>
      <c r="I1168" s="261" t="s">
        <v>69952</v>
      </c>
      <c r="J1168" s="262">
        <v>6</v>
      </c>
      <c r="K1168" s="367"/>
      <c r="L1168" s="367"/>
      <c r="M1168" s="263">
        <f t="shared" si="184"/>
        <v>166</v>
      </c>
      <c r="N1168" s="263">
        <v>5.0999999999999996</v>
      </c>
      <c r="O1168" s="263"/>
      <c r="P1168" s="307"/>
      <c r="Q1168" s="307"/>
      <c r="R1168" s="263"/>
      <c r="S1168" s="265"/>
      <c r="T1168" s="305"/>
      <c r="U1168" s="306"/>
      <c r="V1168" s="264">
        <f t="shared" si="183"/>
        <v>846.59999999999991</v>
      </c>
      <c r="W1168" s="303"/>
      <c r="X1168" s="1457"/>
    </row>
    <row r="1169" spans="1:24" ht="30" x14ac:dyDescent="0.2">
      <c r="A1169" s="302"/>
      <c r="B1169" s="267"/>
      <c r="C1169" s="267"/>
      <c r="D1169" s="259" t="s">
        <v>69955</v>
      </c>
      <c r="E1169" s="260">
        <f t="shared" si="181"/>
        <v>428</v>
      </c>
      <c r="F1169" s="261" t="s">
        <v>69952</v>
      </c>
      <c r="G1169" s="262">
        <f t="shared" si="182"/>
        <v>16</v>
      </c>
      <c r="H1169" s="260">
        <v>433</v>
      </c>
      <c r="I1169" s="261" t="s">
        <v>69952</v>
      </c>
      <c r="J1169" s="262">
        <v>0</v>
      </c>
      <c r="K1169" s="367"/>
      <c r="L1169" s="367"/>
      <c r="M1169" s="263">
        <f t="shared" si="184"/>
        <v>84</v>
      </c>
      <c r="N1169" s="263">
        <v>5.0999999999999996</v>
      </c>
      <c r="O1169" s="263"/>
      <c r="P1169" s="307"/>
      <c r="Q1169" s="307"/>
      <c r="R1169" s="263"/>
      <c r="S1169" s="265"/>
      <c r="T1169" s="305"/>
      <c r="U1169" s="306"/>
      <c r="V1169" s="264">
        <f t="shared" si="183"/>
        <v>428.4</v>
      </c>
      <c r="W1169" s="303"/>
      <c r="X1169" s="1457"/>
    </row>
    <row r="1170" spans="1:24" ht="45" x14ac:dyDescent="0.2">
      <c r="A1170" s="302"/>
      <c r="B1170" s="267"/>
      <c r="C1170" s="267"/>
      <c r="D1170" s="259" t="s">
        <v>69956</v>
      </c>
      <c r="E1170" s="260">
        <f t="shared" si="181"/>
        <v>422</v>
      </c>
      <c r="F1170" s="261" t="s">
        <v>69952</v>
      </c>
      <c r="G1170" s="262">
        <f t="shared" si="182"/>
        <v>2</v>
      </c>
      <c r="H1170" s="260">
        <v>428</v>
      </c>
      <c r="I1170" s="261" t="s">
        <v>69952</v>
      </c>
      <c r="J1170" s="262">
        <v>16</v>
      </c>
      <c r="K1170" s="367"/>
      <c r="L1170" s="367"/>
      <c r="M1170" s="263">
        <f t="shared" si="184"/>
        <v>134</v>
      </c>
      <c r="N1170" s="263">
        <v>5.0999999999999996</v>
      </c>
      <c r="O1170" s="263"/>
      <c r="P1170" s="307"/>
      <c r="Q1170" s="307">
        <v>0</v>
      </c>
      <c r="R1170" s="263"/>
      <c r="S1170" s="265"/>
      <c r="T1170" s="305"/>
      <c r="U1170" s="306"/>
      <c r="V1170" s="264">
        <f t="shared" si="183"/>
        <v>683.4</v>
      </c>
      <c r="W1170" s="303"/>
      <c r="X1170" s="1457"/>
    </row>
    <row r="1171" spans="1:24" ht="30" x14ac:dyDescent="0.2">
      <c r="A1171" s="302"/>
      <c r="B1171" s="267"/>
      <c r="C1171" s="267"/>
      <c r="D1171" s="259" t="s">
        <v>69957</v>
      </c>
      <c r="E1171" s="260">
        <f>H1172</f>
        <v>419</v>
      </c>
      <c r="F1171" s="261" t="s">
        <v>69952</v>
      </c>
      <c r="G1171" s="262">
        <f>J1172</f>
        <v>9</v>
      </c>
      <c r="H1171" s="260">
        <v>422</v>
      </c>
      <c r="I1171" s="261" t="s">
        <v>69952</v>
      </c>
      <c r="J1171" s="262">
        <v>2</v>
      </c>
      <c r="K1171" s="367"/>
      <c r="L1171" s="304"/>
      <c r="M1171" s="263">
        <f t="shared" si="184"/>
        <v>53</v>
      </c>
      <c r="N1171" s="263">
        <v>5.0999999999999996</v>
      </c>
      <c r="O1171" s="263"/>
      <c r="P1171" s="307"/>
      <c r="Q1171" s="307"/>
      <c r="R1171" s="263"/>
      <c r="S1171" s="265"/>
      <c r="T1171" s="305"/>
      <c r="U1171" s="306"/>
      <c r="V1171" s="264">
        <f t="shared" si="183"/>
        <v>270.29999999999995</v>
      </c>
      <c r="W1171" s="303"/>
      <c r="X1171" s="1457"/>
    </row>
    <row r="1172" spans="1:24" ht="45" x14ac:dyDescent="0.2">
      <c r="A1172" s="302"/>
      <c r="B1172" s="267"/>
      <c r="C1172" s="267"/>
      <c r="D1172" s="259" t="s">
        <v>69958</v>
      </c>
      <c r="E1172" s="260">
        <v>419</v>
      </c>
      <c r="F1172" s="261" t="s">
        <v>69952</v>
      </c>
      <c r="G1172" s="262">
        <v>0</v>
      </c>
      <c r="H1172" s="260">
        <v>419</v>
      </c>
      <c r="I1172" s="261" t="s">
        <v>69952</v>
      </c>
      <c r="J1172" s="262">
        <v>9</v>
      </c>
      <c r="K1172" s="597"/>
      <c r="L1172" s="944"/>
      <c r="M1172" s="263">
        <f t="shared" si="184"/>
        <v>9</v>
      </c>
      <c r="N1172" s="263">
        <v>5.0999999999999996</v>
      </c>
      <c r="O1172" s="263"/>
      <c r="P1172" s="307"/>
      <c r="Q1172" s="307" t="s">
        <v>9975</v>
      </c>
      <c r="R1172" s="591"/>
      <c r="S1172" s="265"/>
      <c r="T1172" s="945"/>
      <c r="U1172" s="306"/>
      <c r="V1172" s="264">
        <f t="shared" si="183"/>
        <v>45.9</v>
      </c>
      <c r="W1172" s="946"/>
      <c r="X1172" s="1459"/>
    </row>
    <row r="1173" spans="1:24" ht="15.75" x14ac:dyDescent="0.2">
      <c r="A1173" s="930" t="e">
        <f>+#REF!</f>
        <v>#REF!</v>
      </c>
      <c r="B1173" s="931"/>
      <c r="C1173" s="932" t="e">
        <f>+#REF!</f>
        <v>#REF!</v>
      </c>
      <c r="D1173" s="933" t="s">
        <v>14872</v>
      </c>
      <c r="E1173" s="1372"/>
      <c r="F1173" s="1460"/>
      <c r="G1173" s="1461"/>
      <c r="H1173" s="1372"/>
      <c r="I1173" s="1460"/>
      <c r="J1173" s="1461"/>
      <c r="K1173" s="931"/>
      <c r="L1173" s="931"/>
      <c r="M1173" s="934"/>
      <c r="N1173" s="934"/>
      <c r="O1173" s="934"/>
      <c r="P1173" s="934"/>
      <c r="Q1173" s="934"/>
      <c r="R1173" s="934"/>
      <c r="S1173" s="934"/>
      <c r="T1173" s="934"/>
      <c r="U1173" s="934"/>
      <c r="V1173" s="935">
        <f>SUM(V1166:V1172)</f>
        <v>3330.2999999999997</v>
      </c>
      <c r="W1173" s="936" t="str">
        <f>W1163</f>
        <v>M2</v>
      </c>
      <c r="X1173" s="937"/>
    </row>
    <row r="1174" spans="1:24" ht="16.5" thickBot="1" x14ac:dyDescent="0.25">
      <c r="A1174" s="904" t="s">
        <v>47914</v>
      </c>
      <c r="B1174" s="918"/>
      <c r="C1174" s="918"/>
      <c r="D1174" s="917" t="str">
        <f>VLOOKUP(A1174,'ORÇ. SD'!$B$1:$Q$891,2,FALSE)</f>
        <v>ESTRUTURAS DE MACRODRENAGEM PRÉ-MOLDADAS</v>
      </c>
      <c r="E1174" s="919"/>
      <c r="F1174" s="920"/>
      <c r="G1174" s="921"/>
      <c r="H1174" s="919"/>
      <c r="I1174" s="920"/>
      <c r="J1174" s="921"/>
      <c r="K1174" s="922"/>
      <c r="L1174" s="922"/>
      <c r="M1174" s="923"/>
      <c r="N1174" s="923"/>
      <c r="O1174" s="923"/>
      <c r="P1174" s="923"/>
      <c r="Q1174" s="923"/>
      <c r="R1174" s="923"/>
      <c r="S1174" s="923"/>
      <c r="T1174" s="923"/>
      <c r="U1174" s="923"/>
      <c r="V1174" s="923"/>
      <c r="W1174" s="922"/>
      <c r="X1174" s="924"/>
    </row>
    <row r="1175" spans="1:24" ht="15.75" x14ac:dyDescent="0.2">
      <c r="A1175" s="1071" t="str">
        <f>'ORÇ. SD'!B186</f>
        <v>2.2.1</v>
      </c>
      <c r="B1175" s="717" t="str">
        <f>VLOOKUP(A1175,'ORÇ. SD'!$B$1:$Q$891,2,FALSE)</f>
        <v>C013</v>
      </c>
      <c r="C1175" s="714" t="str">
        <f>VLOOKUP(A1175,'ORÇ. SD'!$B$1:$Q$891,3,FALSE)</f>
        <v>PRÓPRIA</v>
      </c>
      <c r="D1175" s="1370" t="str">
        <f>VLOOKUP(A1175,'ORÇ. SD'!$B$1:$Q$891,4,FALSE)</f>
        <v>FORNECIMENTO E ASSENTAMENTO DE BUEIRO SIMPLES CELULAR EM CONCRETO PRÉ-MOLDADO 3,00M X 2,00M</v>
      </c>
      <c r="E1175" s="1371"/>
      <c r="F1175" s="1371"/>
      <c r="G1175" s="1371"/>
      <c r="H1175" s="1371"/>
      <c r="I1175" s="1371"/>
      <c r="J1175" s="1371"/>
      <c r="K1175" s="1371"/>
      <c r="L1175" s="1371"/>
      <c r="M1175" s="1371"/>
      <c r="N1175" s="1371"/>
      <c r="O1175" s="1371"/>
      <c r="P1175" s="1371"/>
      <c r="Q1175" s="1371"/>
      <c r="R1175" s="1371"/>
      <c r="S1175" s="1371"/>
      <c r="T1175" s="1371"/>
      <c r="U1175" s="1371"/>
      <c r="V1175" s="1371"/>
      <c r="W1175" s="715" t="str">
        <f>VLOOKUP(A1175,'ORÇ. SD'!$B$1:$Q$891,11,FALSE)</f>
        <v>m</v>
      </c>
      <c r="X1175" s="256"/>
    </row>
    <row r="1176" spans="1:24" ht="12.75" x14ac:dyDescent="0.2">
      <c r="A1176" s="1375" t="s">
        <v>14859</v>
      </c>
      <c r="B1176" s="1376"/>
      <c r="C1176" s="1376"/>
      <c r="D1176" s="1377" t="s">
        <v>14860</v>
      </c>
      <c r="E1176" s="1379" t="s">
        <v>14861</v>
      </c>
      <c r="F1176" s="1380"/>
      <c r="G1176" s="1380"/>
      <c r="H1176" s="1380"/>
      <c r="I1176" s="1380"/>
      <c r="J1176" s="1381"/>
      <c r="K1176" s="1382" t="s">
        <v>70125</v>
      </c>
      <c r="L1176" s="1382" t="s">
        <v>14863</v>
      </c>
      <c r="M1176" s="711" t="s">
        <v>14864</v>
      </c>
      <c r="N1176" s="1067" t="s">
        <v>14865</v>
      </c>
      <c r="O1176" s="1067" t="s">
        <v>14866</v>
      </c>
      <c r="P1176" s="1067" t="s">
        <v>14867</v>
      </c>
      <c r="Q1176" s="1068" t="s">
        <v>14868</v>
      </c>
      <c r="R1176" s="1067" t="s">
        <v>14869</v>
      </c>
      <c r="S1176" s="1067" t="s">
        <v>70126</v>
      </c>
      <c r="T1176" s="1067" t="s">
        <v>14871</v>
      </c>
      <c r="U1176" s="1067" t="s">
        <v>14888</v>
      </c>
      <c r="V1176" s="1382" t="s">
        <v>14872</v>
      </c>
      <c r="W1176" s="1382" t="s">
        <v>14873</v>
      </c>
      <c r="X1176" s="1365" t="s">
        <v>14874</v>
      </c>
    </row>
    <row r="1177" spans="1:24" ht="12.75" x14ac:dyDescent="0.2">
      <c r="A1177" s="283" t="s">
        <v>14875</v>
      </c>
      <c r="B1177" s="284" t="s">
        <v>14876</v>
      </c>
      <c r="C1177" s="284" t="s">
        <v>14886</v>
      </c>
      <c r="D1177" s="1378"/>
      <c r="E1177" s="1367" t="s">
        <v>14877</v>
      </c>
      <c r="F1177" s="1368"/>
      <c r="G1177" s="1369"/>
      <c r="H1177" s="1367" t="s">
        <v>14878</v>
      </c>
      <c r="I1177" s="1368"/>
      <c r="J1177" s="1369"/>
      <c r="K1177" s="1383"/>
      <c r="L1177" s="1383"/>
      <c r="M1177" s="285" t="s">
        <v>14879</v>
      </c>
      <c r="N1177" s="285" t="s">
        <v>14879</v>
      </c>
      <c r="O1177" s="285" t="s">
        <v>14879</v>
      </c>
      <c r="P1177" s="285" t="s">
        <v>14880</v>
      </c>
      <c r="Q1177" s="285" t="s">
        <v>14881</v>
      </c>
      <c r="R1177" s="285" t="s">
        <v>14882</v>
      </c>
      <c r="S1177" s="285" t="s">
        <v>14883</v>
      </c>
      <c r="T1177" s="285" t="s">
        <v>14884</v>
      </c>
      <c r="U1177" s="285" t="s">
        <v>14889</v>
      </c>
      <c r="V1177" s="1383"/>
      <c r="W1177" s="1383"/>
      <c r="X1177" s="1366"/>
    </row>
    <row r="1178" spans="1:24" ht="30" x14ac:dyDescent="0.2">
      <c r="A1178" s="302"/>
      <c r="B1178" s="255"/>
      <c r="C1178" s="255"/>
      <c r="D1178" s="259" t="s">
        <v>69951</v>
      </c>
      <c r="E1178" s="260">
        <f t="shared" ref="E1178:E1182" si="185">H1179</f>
        <v>442</v>
      </c>
      <c r="F1178" s="261" t="s">
        <v>69952</v>
      </c>
      <c r="G1178" s="262">
        <f t="shared" ref="G1178:G1182" si="186">J1179</f>
        <v>8</v>
      </c>
      <c r="H1178" s="260">
        <v>451</v>
      </c>
      <c r="I1178" s="261" t="s">
        <v>69952</v>
      </c>
      <c r="J1178" s="262">
        <v>13</v>
      </c>
      <c r="K1178" s="367"/>
      <c r="L1178" s="304"/>
      <c r="M1178" s="263">
        <f>((H1178-E1178)*20)+J1178-G1178</f>
        <v>185</v>
      </c>
      <c r="N1178" s="263"/>
      <c r="O1178" s="263"/>
      <c r="P1178" s="307"/>
      <c r="Q1178" s="307" t="s">
        <v>9975</v>
      </c>
      <c r="R1178" s="263"/>
      <c r="S1178" s="265"/>
      <c r="T1178" s="305"/>
      <c r="U1178" s="306"/>
      <c r="V1178" s="264">
        <f>M1178</f>
        <v>185</v>
      </c>
      <c r="W1178" s="368"/>
      <c r="X1178" s="268"/>
    </row>
    <row r="1179" spans="1:24" ht="30" x14ac:dyDescent="0.2">
      <c r="A1179" s="302"/>
      <c r="B1179" s="255"/>
      <c r="C1179" s="255"/>
      <c r="D1179" s="259" t="s">
        <v>69953</v>
      </c>
      <c r="E1179" s="260">
        <f t="shared" si="185"/>
        <v>441</v>
      </c>
      <c r="F1179" s="261" t="s">
        <v>69952</v>
      </c>
      <c r="G1179" s="262">
        <f t="shared" si="186"/>
        <v>6</v>
      </c>
      <c r="H1179" s="260">
        <v>442</v>
      </c>
      <c r="I1179" s="261" t="s">
        <v>69952</v>
      </c>
      <c r="J1179" s="262">
        <v>8</v>
      </c>
      <c r="K1179" s="367"/>
      <c r="L1179" s="367"/>
      <c r="M1179" s="263">
        <f t="shared" ref="M1179:M1184" si="187">((H1179-E1179)*20)+J1179-G1179</f>
        <v>22</v>
      </c>
      <c r="N1179" s="263"/>
      <c r="O1179" s="263"/>
      <c r="P1179" s="307"/>
      <c r="Q1179" s="307" t="s">
        <v>9975</v>
      </c>
      <c r="R1179" s="263"/>
      <c r="S1179" s="265"/>
      <c r="T1179" s="305"/>
      <c r="U1179" s="306"/>
      <c r="V1179" s="264">
        <f t="shared" ref="V1179:V1184" si="188">M1179</f>
        <v>22</v>
      </c>
      <c r="W1179" s="368"/>
      <c r="X1179" s="268"/>
    </row>
    <row r="1180" spans="1:24" ht="30" x14ac:dyDescent="0.2">
      <c r="A1180" s="302"/>
      <c r="B1180" s="255"/>
      <c r="C1180" s="255"/>
      <c r="D1180" s="259" t="s">
        <v>69954</v>
      </c>
      <c r="E1180" s="260">
        <f t="shared" si="185"/>
        <v>433</v>
      </c>
      <c r="F1180" s="261" t="s">
        <v>69952</v>
      </c>
      <c r="G1180" s="262">
        <f t="shared" si="186"/>
        <v>0</v>
      </c>
      <c r="H1180" s="260">
        <v>441</v>
      </c>
      <c r="I1180" s="261" t="s">
        <v>69952</v>
      </c>
      <c r="J1180" s="262">
        <v>6</v>
      </c>
      <c r="K1180" s="367"/>
      <c r="L1180" s="367"/>
      <c r="M1180" s="263">
        <f t="shared" si="187"/>
        <v>166</v>
      </c>
      <c r="N1180" s="263"/>
      <c r="O1180" s="263"/>
      <c r="P1180" s="307"/>
      <c r="Q1180" s="307" t="s">
        <v>9975</v>
      </c>
      <c r="R1180" s="263"/>
      <c r="S1180" s="265"/>
      <c r="T1180" s="305"/>
      <c r="U1180" s="306"/>
      <c r="V1180" s="264">
        <f t="shared" si="188"/>
        <v>166</v>
      </c>
      <c r="W1180" s="368"/>
      <c r="X1180" s="268"/>
    </row>
    <row r="1181" spans="1:24" ht="30" x14ac:dyDescent="0.2">
      <c r="A1181" s="302"/>
      <c r="B1181" s="255"/>
      <c r="C1181" s="255"/>
      <c r="D1181" s="259" t="s">
        <v>69955</v>
      </c>
      <c r="E1181" s="260">
        <f t="shared" si="185"/>
        <v>428</v>
      </c>
      <c r="F1181" s="261" t="s">
        <v>69952</v>
      </c>
      <c r="G1181" s="262">
        <f t="shared" si="186"/>
        <v>16</v>
      </c>
      <c r="H1181" s="260">
        <v>433</v>
      </c>
      <c r="I1181" s="261" t="s">
        <v>69952</v>
      </c>
      <c r="J1181" s="262">
        <v>0</v>
      </c>
      <c r="K1181" s="367"/>
      <c r="L1181" s="367"/>
      <c r="M1181" s="263">
        <f t="shared" si="187"/>
        <v>84</v>
      </c>
      <c r="N1181" s="263"/>
      <c r="O1181" s="263"/>
      <c r="P1181" s="307"/>
      <c r="Q1181" s="307" t="s">
        <v>9975</v>
      </c>
      <c r="R1181" s="263"/>
      <c r="S1181" s="265"/>
      <c r="T1181" s="305"/>
      <c r="U1181" s="306"/>
      <c r="V1181" s="264">
        <f t="shared" si="188"/>
        <v>84</v>
      </c>
      <c r="W1181" s="368"/>
      <c r="X1181" s="268"/>
    </row>
    <row r="1182" spans="1:24" ht="45" x14ac:dyDescent="0.2">
      <c r="A1182" s="302"/>
      <c r="B1182" s="255"/>
      <c r="C1182" s="255"/>
      <c r="D1182" s="259" t="s">
        <v>69956</v>
      </c>
      <c r="E1182" s="260">
        <f t="shared" si="185"/>
        <v>422</v>
      </c>
      <c r="F1182" s="261" t="s">
        <v>69952</v>
      </c>
      <c r="G1182" s="262">
        <f t="shared" si="186"/>
        <v>2</v>
      </c>
      <c r="H1182" s="260">
        <v>428</v>
      </c>
      <c r="I1182" s="261" t="s">
        <v>69952</v>
      </c>
      <c r="J1182" s="262">
        <v>16</v>
      </c>
      <c r="K1182" s="367"/>
      <c r="L1182" s="367"/>
      <c r="M1182" s="263">
        <f t="shared" si="187"/>
        <v>134</v>
      </c>
      <c r="N1182" s="263"/>
      <c r="O1182" s="263"/>
      <c r="P1182" s="307"/>
      <c r="Q1182" s="307" t="s">
        <v>9975</v>
      </c>
      <c r="R1182" s="263"/>
      <c r="S1182" s="265"/>
      <c r="T1182" s="305"/>
      <c r="U1182" s="306"/>
      <c r="V1182" s="264">
        <f t="shared" si="188"/>
        <v>134</v>
      </c>
      <c r="W1182" s="368"/>
      <c r="X1182" s="268"/>
    </row>
    <row r="1183" spans="1:24" ht="30" x14ac:dyDescent="0.2">
      <c r="A1183" s="302"/>
      <c r="B1183" s="255"/>
      <c r="C1183" s="255"/>
      <c r="D1183" s="259" t="s">
        <v>69957</v>
      </c>
      <c r="E1183" s="260">
        <f>H1184</f>
        <v>419</v>
      </c>
      <c r="F1183" s="261" t="s">
        <v>69952</v>
      </c>
      <c r="G1183" s="262">
        <f>J1184</f>
        <v>9</v>
      </c>
      <c r="H1183" s="260">
        <v>422</v>
      </c>
      <c r="I1183" s="261" t="s">
        <v>69952</v>
      </c>
      <c r="J1183" s="262">
        <v>2</v>
      </c>
      <c r="K1183" s="367"/>
      <c r="L1183" s="304"/>
      <c r="M1183" s="263">
        <f t="shared" si="187"/>
        <v>53</v>
      </c>
      <c r="N1183" s="263"/>
      <c r="O1183" s="263"/>
      <c r="P1183" s="307"/>
      <c r="Q1183" s="307" t="s">
        <v>9975</v>
      </c>
      <c r="R1183" s="263"/>
      <c r="S1183" s="265"/>
      <c r="T1183" s="305"/>
      <c r="U1183" s="306"/>
      <c r="V1183" s="264">
        <f t="shared" si="188"/>
        <v>53</v>
      </c>
      <c r="W1183" s="368"/>
      <c r="X1183" s="268"/>
    </row>
    <row r="1184" spans="1:24" ht="45" x14ac:dyDescent="0.2">
      <c r="A1184" s="302"/>
      <c r="B1184" s="255"/>
      <c r="C1184" s="255"/>
      <c r="D1184" s="259" t="s">
        <v>69958</v>
      </c>
      <c r="E1184" s="260">
        <v>419</v>
      </c>
      <c r="F1184" s="261" t="s">
        <v>69952</v>
      </c>
      <c r="G1184" s="262">
        <v>0</v>
      </c>
      <c r="H1184" s="260">
        <v>419</v>
      </c>
      <c r="I1184" s="261" t="s">
        <v>69952</v>
      </c>
      <c r="J1184" s="262">
        <v>9</v>
      </c>
      <c r="K1184" s="597"/>
      <c r="L1184" s="944"/>
      <c r="M1184" s="263">
        <f t="shared" si="187"/>
        <v>9</v>
      </c>
      <c r="N1184" s="263"/>
      <c r="O1184" s="263"/>
      <c r="P1184" s="307"/>
      <c r="Q1184" s="307" t="s">
        <v>9975</v>
      </c>
      <c r="R1184" s="263"/>
      <c r="S1184" s="265"/>
      <c r="T1184" s="305"/>
      <c r="U1184" s="306"/>
      <c r="V1184" s="264">
        <f t="shared" si="188"/>
        <v>9</v>
      </c>
      <c r="W1184" s="368"/>
      <c r="X1184" s="268"/>
    </row>
    <row r="1185" spans="1:24" ht="16.5" thickBot="1" x14ac:dyDescent="0.25">
      <c r="A1185" s="930" t="str">
        <f>+B1175</f>
        <v>C013</v>
      </c>
      <c r="B1185" s="931"/>
      <c r="C1185" s="948" t="str">
        <f>+C1175</f>
        <v>PRÓPRIA</v>
      </c>
      <c r="D1185" s="933" t="s">
        <v>14872</v>
      </c>
      <c r="E1185" s="1390"/>
      <c r="F1185" s="1391"/>
      <c r="G1185" s="1392"/>
      <c r="H1185" s="1390"/>
      <c r="I1185" s="1391"/>
      <c r="J1185" s="1392"/>
      <c r="K1185" s="931"/>
      <c r="L1185" s="931"/>
      <c r="M1185" s="934"/>
      <c r="N1185" s="934"/>
      <c r="O1185" s="934"/>
      <c r="P1185" s="934"/>
      <c r="Q1185" s="934"/>
      <c r="R1185" s="934"/>
      <c r="S1185" s="934"/>
      <c r="T1185" s="934"/>
      <c r="U1185" s="934"/>
      <c r="V1185" s="935">
        <f>SUM(V1178:V1184)</f>
        <v>653</v>
      </c>
      <c r="W1185" s="936" t="str">
        <f>+W1175</f>
        <v>m</v>
      </c>
      <c r="X1185" s="937"/>
    </row>
    <row r="1186" spans="1:24" ht="15.75" x14ac:dyDescent="0.2">
      <c r="A1186" s="1071" t="str">
        <f>'ORÇ. SD'!B187</f>
        <v>2.2.2</v>
      </c>
      <c r="B1186" s="717" t="str">
        <f>VLOOKUP(A1186,'ORÇ. SD'!$B$1:$Q$891,2,FALSE)</f>
        <v>C016</v>
      </c>
      <c r="C1186" s="714" t="str">
        <f>VLOOKUP(A1186,'ORÇ. SD'!$B$1:$Q$891,3,FALSE)</f>
        <v>PRÓPRIA</v>
      </c>
      <c r="D1186" s="1370" t="str">
        <f>VLOOKUP(A1186,'ORÇ. SD'!$B$1:$Q$891,4,FALSE)</f>
        <v>REJUNTAMENTO DE GALERIA (M)</v>
      </c>
      <c r="E1186" s="1371"/>
      <c r="F1186" s="1371"/>
      <c r="G1186" s="1371"/>
      <c r="H1186" s="1371"/>
      <c r="I1186" s="1371"/>
      <c r="J1186" s="1371"/>
      <c r="K1186" s="1371"/>
      <c r="L1186" s="1371"/>
      <c r="M1186" s="1371"/>
      <c r="N1186" s="1371"/>
      <c r="O1186" s="1371"/>
      <c r="P1186" s="1371"/>
      <c r="Q1186" s="1371"/>
      <c r="R1186" s="1371"/>
      <c r="S1186" s="1371"/>
      <c r="T1186" s="1371"/>
      <c r="U1186" s="1371"/>
      <c r="V1186" s="1371"/>
      <c r="W1186" s="715" t="str">
        <f>VLOOKUP(A1186,'ORÇ. SD'!$B$1:$Q$891,11,FALSE)</f>
        <v>m</v>
      </c>
      <c r="X1186" s="951"/>
    </row>
    <row r="1187" spans="1:24" ht="12.75" x14ac:dyDescent="0.2">
      <c r="A1187" s="1375" t="s">
        <v>14859</v>
      </c>
      <c r="B1187" s="1376"/>
      <c r="C1187" s="1376"/>
      <c r="D1187" s="1377" t="s">
        <v>14860</v>
      </c>
      <c r="E1187" s="1379" t="s">
        <v>14861</v>
      </c>
      <c r="F1187" s="1380"/>
      <c r="G1187" s="1380"/>
      <c r="H1187" s="1380"/>
      <c r="I1187" s="1380"/>
      <c r="J1187" s="1381"/>
      <c r="K1187" s="1382" t="s">
        <v>70125</v>
      </c>
      <c r="L1187" s="1382" t="s">
        <v>14863</v>
      </c>
      <c r="M1187" s="711" t="s">
        <v>14864</v>
      </c>
      <c r="N1187" s="1067" t="s">
        <v>14865</v>
      </c>
      <c r="O1187" s="1067" t="s">
        <v>14866</v>
      </c>
      <c r="P1187" s="1067" t="s">
        <v>14867</v>
      </c>
      <c r="Q1187" s="1068" t="s">
        <v>14868</v>
      </c>
      <c r="R1187" s="1067" t="s">
        <v>14869</v>
      </c>
      <c r="S1187" s="1067" t="s">
        <v>70126</v>
      </c>
      <c r="T1187" s="1067" t="s">
        <v>14871</v>
      </c>
      <c r="U1187" s="1067" t="s">
        <v>14888</v>
      </c>
      <c r="V1187" s="1382" t="s">
        <v>14872</v>
      </c>
      <c r="W1187" s="1382" t="s">
        <v>14873</v>
      </c>
      <c r="X1187" s="1365" t="s">
        <v>14874</v>
      </c>
    </row>
    <row r="1188" spans="1:24" ht="12.75" x14ac:dyDescent="0.2">
      <c r="A1188" s="283" t="s">
        <v>14875</v>
      </c>
      <c r="B1188" s="284" t="s">
        <v>14876</v>
      </c>
      <c r="C1188" s="284" t="s">
        <v>14886</v>
      </c>
      <c r="D1188" s="1378"/>
      <c r="E1188" s="1367" t="s">
        <v>14877</v>
      </c>
      <c r="F1188" s="1368"/>
      <c r="G1188" s="1369"/>
      <c r="H1188" s="1367" t="s">
        <v>14878</v>
      </c>
      <c r="I1188" s="1368"/>
      <c r="J1188" s="1369"/>
      <c r="K1188" s="1383"/>
      <c r="L1188" s="1383"/>
      <c r="M1188" s="285" t="s">
        <v>14879</v>
      </c>
      <c r="N1188" s="285" t="s">
        <v>14879</v>
      </c>
      <c r="O1188" s="285" t="s">
        <v>14879</v>
      </c>
      <c r="P1188" s="285" t="s">
        <v>14880</v>
      </c>
      <c r="Q1188" s="285" t="s">
        <v>14881</v>
      </c>
      <c r="R1188" s="285" t="s">
        <v>14882</v>
      </c>
      <c r="S1188" s="285" t="s">
        <v>14883</v>
      </c>
      <c r="T1188" s="285" t="s">
        <v>14884</v>
      </c>
      <c r="U1188" s="285" t="s">
        <v>14889</v>
      </c>
      <c r="V1188" s="1383"/>
      <c r="W1188" s="1383"/>
      <c r="X1188" s="1366"/>
    </row>
    <row r="1189" spans="1:24" ht="30" x14ac:dyDescent="0.2">
      <c r="A1189" s="310"/>
      <c r="B1189" s="312"/>
      <c r="C1189" s="312"/>
      <c r="D1189" s="259" t="s">
        <v>69951</v>
      </c>
      <c r="E1189" s="260">
        <f t="shared" ref="E1189:E1193" si="189">H1190</f>
        <v>442</v>
      </c>
      <c r="F1189" s="261" t="s">
        <v>69952</v>
      </c>
      <c r="G1189" s="262">
        <f t="shared" ref="G1189:G1193" si="190">J1190</f>
        <v>8</v>
      </c>
      <c r="H1189" s="260">
        <v>451</v>
      </c>
      <c r="I1189" s="261" t="s">
        <v>69952</v>
      </c>
      <c r="J1189" s="262">
        <v>13</v>
      </c>
      <c r="K1189" s="325"/>
      <c r="L1189" s="315"/>
      <c r="M1189" s="263">
        <f>((H1189-E1189)*20)+J1189-G1189</f>
        <v>185</v>
      </c>
      <c r="N1189" s="263">
        <v>0</v>
      </c>
      <c r="O1189" s="263">
        <v>0</v>
      </c>
      <c r="P1189" s="307">
        <v>0</v>
      </c>
      <c r="Q1189" s="307">
        <v>0</v>
      </c>
      <c r="R1189" s="316"/>
      <c r="S1189" s="318"/>
      <c r="T1189" s="319"/>
      <c r="U1189" s="320"/>
      <c r="V1189" s="321">
        <f>+M1189</f>
        <v>185</v>
      </c>
      <c r="W1189" s="322"/>
      <c r="X1189" s="323"/>
    </row>
    <row r="1190" spans="1:24" ht="30" x14ac:dyDescent="0.2">
      <c r="A1190" s="310"/>
      <c r="B1190" s="312"/>
      <c r="C1190" s="312"/>
      <c r="D1190" s="259" t="s">
        <v>69953</v>
      </c>
      <c r="E1190" s="260">
        <f t="shared" si="189"/>
        <v>441</v>
      </c>
      <c r="F1190" s="261" t="s">
        <v>69952</v>
      </c>
      <c r="G1190" s="262">
        <f t="shared" si="190"/>
        <v>6</v>
      </c>
      <c r="H1190" s="260">
        <v>442</v>
      </c>
      <c r="I1190" s="261" t="s">
        <v>69952</v>
      </c>
      <c r="J1190" s="262">
        <v>8</v>
      </c>
      <c r="K1190" s="325"/>
      <c r="L1190" s="315"/>
      <c r="M1190" s="263">
        <f t="shared" ref="M1190:M1195" si="191">((H1190-E1190)*20)+J1190-G1190</f>
        <v>22</v>
      </c>
      <c r="N1190" s="263">
        <v>0</v>
      </c>
      <c r="O1190" s="263">
        <v>0</v>
      </c>
      <c r="P1190" s="307">
        <v>0</v>
      </c>
      <c r="Q1190" s="307">
        <v>0</v>
      </c>
      <c r="R1190" s="316"/>
      <c r="S1190" s="318"/>
      <c r="T1190" s="319"/>
      <c r="U1190" s="320"/>
      <c r="V1190" s="321">
        <f>+M1190</f>
        <v>22</v>
      </c>
      <c r="W1190" s="322"/>
      <c r="X1190" s="323"/>
    </row>
    <row r="1191" spans="1:24" ht="30" x14ac:dyDescent="0.2">
      <c r="A1191" s="310"/>
      <c r="B1191" s="312"/>
      <c r="C1191" s="312"/>
      <c r="D1191" s="259" t="s">
        <v>69954</v>
      </c>
      <c r="E1191" s="260">
        <f t="shared" si="189"/>
        <v>433</v>
      </c>
      <c r="F1191" s="261" t="s">
        <v>69952</v>
      </c>
      <c r="G1191" s="262">
        <f t="shared" si="190"/>
        <v>0</v>
      </c>
      <c r="H1191" s="260">
        <v>441</v>
      </c>
      <c r="I1191" s="261" t="s">
        <v>69952</v>
      </c>
      <c r="J1191" s="262">
        <v>6</v>
      </c>
      <c r="K1191" s="325"/>
      <c r="L1191" s="315"/>
      <c r="M1191" s="263">
        <f t="shared" si="191"/>
        <v>166</v>
      </c>
      <c r="N1191" s="263">
        <v>0</v>
      </c>
      <c r="O1191" s="263">
        <v>0</v>
      </c>
      <c r="P1191" s="307">
        <v>0</v>
      </c>
      <c r="Q1191" s="307">
        <v>0</v>
      </c>
      <c r="R1191" s="316"/>
      <c r="S1191" s="318"/>
      <c r="T1191" s="319"/>
      <c r="U1191" s="320"/>
      <c r="V1191" s="321">
        <f t="shared" ref="V1191:V1195" si="192">+M1191</f>
        <v>166</v>
      </c>
      <c r="W1191" s="322"/>
      <c r="X1191" s="323"/>
    </row>
    <row r="1192" spans="1:24" ht="30" x14ac:dyDescent="0.2">
      <c r="A1192" s="310"/>
      <c r="B1192" s="312"/>
      <c r="C1192" s="312"/>
      <c r="D1192" s="259" t="s">
        <v>69955</v>
      </c>
      <c r="E1192" s="260">
        <f t="shared" si="189"/>
        <v>428</v>
      </c>
      <c r="F1192" s="261" t="s">
        <v>69952</v>
      </c>
      <c r="G1192" s="262">
        <f t="shared" si="190"/>
        <v>16</v>
      </c>
      <c r="H1192" s="260">
        <v>433</v>
      </c>
      <c r="I1192" s="261" t="s">
        <v>69952</v>
      </c>
      <c r="J1192" s="262">
        <v>0</v>
      </c>
      <c r="K1192" s="325"/>
      <c r="L1192" s="315"/>
      <c r="M1192" s="263">
        <f t="shared" si="191"/>
        <v>84</v>
      </c>
      <c r="N1192" s="263">
        <v>0</v>
      </c>
      <c r="O1192" s="263">
        <v>0</v>
      </c>
      <c r="P1192" s="307">
        <v>0</v>
      </c>
      <c r="Q1192" s="307">
        <v>0</v>
      </c>
      <c r="R1192" s="316"/>
      <c r="S1192" s="318"/>
      <c r="T1192" s="319"/>
      <c r="U1192" s="320"/>
      <c r="V1192" s="321">
        <f t="shared" si="192"/>
        <v>84</v>
      </c>
      <c r="W1192" s="322"/>
      <c r="X1192" s="323"/>
    </row>
    <row r="1193" spans="1:24" ht="45" x14ac:dyDescent="0.2">
      <c r="A1193" s="310"/>
      <c r="B1193" s="312"/>
      <c r="C1193" s="312"/>
      <c r="D1193" s="259" t="s">
        <v>69956</v>
      </c>
      <c r="E1193" s="260">
        <f t="shared" si="189"/>
        <v>422</v>
      </c>
      <c r="F1193" s="261" t="s">
        <v>69952</v>
      </c>
      <c r="G1193" s="262">
        <f t="shared" si="190"/>
        <v>2</v>
      </c>
      <c r="H1193" s="260">
        <v>428</v>
      </c>
      <c r="I1193" s="261" t="s">
        <v>69952</v>
      </c>
      <c r="J1193" s="262">
        <v>16</v>
      </c>
      <c r="K1193" s="325"/>
      <c r="L1193" s="315"/>
      <c r="M1193" s="263">
        <f t="shared" si="191"/>
        <v>134</v>
      </c>
      <c r="N1193" s="263">
        <v>0</v>
      </c>
      <c r="O1193" s="263">
        <v>0</v>
      </c>
      <c r="P1193" s="307">
        <v>0</v>
      </c>
      <c r="Q1193" s="307">
        <v>0</v>
      </c>
      <c r="R1193" s="316"/>
      <c r="S1193" s="318"/>
      <c r="T1193" s="319"/>
      <c r="U1193" s="320"/>
      <c r="V1193" s="321">
        <f t="shared" si="192"/>
        <v>134</v>
      </c>
      <c r="W1193" s="322"/>
      <c r="X1193" s="323"/>
    </row>
    <row r="1194" spans="1:24" ht="30" x14ac:dyDescent="0.2">
      <c r="A1194" s="310"/>
      <c r="B1194" s="312"/>
      <c r="C1194" s="312"/>
      <c r="D1194" s="259" t="s">
        <v>69957</v>
      </c>
      <c r="E1194" s="260">
        <f>H1195</f>
        <v>419</v>
      </c>
      <c r="F1194" s="261" t="s">
        <v>69952</v>
      </c>
      <c r="G1194" s="262">
        <f>J1195</f>
        <v>9</v>
      </c>
      <c r="H1194" s="260">
        <v>422</v>
      </c>
      <c r="I1194" s="261" t="s">
        <v>69952</v>
      </c>
      <c r="J1194" s="262">
        <v>2</v>
      </c>
      <c r="K1194" s="325"/>
      <c r="L1194" s="315"/>
      <c r="M1194" s="263">
        <f t="shared" si="191"/>
        <v>53</v>
      </c>
      <c r="N1194" s="263">
        <v>0</v>
      </c>
      <c r="O1194" s="263">
        <v>0</v>
      </c>
      <c r="P1194" s="307">
        <v>0</v>
      </c>
      <c r="Q1194" s="307">
        <v>0</v>
      </c>
      <c r="R1194" s="316"/>
      <c r="S1194" s="318"/>
      <c r="T1194" s="319"/>
      <c r="U1194" s="320"/>
      <c r="V1194" s="321">
        <f t="shared" si="192"/>
        <v>53</v>
      </c>
      <c r="W1194" s="322"/>
      <c r="X1194" s="323"/>
    </row>
    <row r="1195" spans="1:24" ht="45" x14ac:dyDescent="0.2">
      <c r="A1195" s="310"/>
      <c r="B1195" s="312"/>
      <c r="C1195" s="312"/>
      <c r="D1195" s="259" t="s">
        <v>69958</v>
      </c>
      <c r="E1195" s="260">
        <v>419</v>
      </c>
      <c r="F1195" s="261" t="s">
        <v>69952</v>
      </c>
      <c r="G1195" s="262">
        <v>0</v>
      </c>
      <c r="H1195" s="260">
        <v>419</v>
      </c>
      <c r="I1195" s="261" t="s">
        <v>69952</v>
      </c>
      <c r="J1195" s="262">
        <v>9</v>
      </c>
      <c r="K1195" s="325"/>
      <c r="L1195" s="315"/>
      <c r="M1195" s="263">
        <f t="shared" si="191"/>
        <v>9</v>
      </c>
      <c r="N1195" s="263">
        <v>0</v>
      </c>
      <c r="O1195" s="263">
        <v>0</v>
      </c>
      <c r="P1195" s="307">
        <v>0</v>
      </c>
      <c r="Q1195" s="307">
        <v>0</v>
      </c>
      <c r="R1195" s="316"/>
      <c r="S1195" s="318"/>
      <c r="T1195" s="319"/>
      <c r="U1195" s="320"/>
      <c r="V1195" s="321">
        <f t="shared" si="192"/>
        <v>9</v>
      </c>
      <c r="W1195" s="322"/>
      <c r="X1195" s="323"/>
    </row>
    <row r="1196" spans="1:24" ht="15.75" hidden="1" x14ac:dyDescent="0.2">
      <c r="A1196" s="310"/>
      <c r="B1196" s="312"/>
      <c r="C1196" s="312"/>
      <c r="D1196" s="953" t="e">
        <f>#REF!</f>
        <v>#REF!</v>
      </c>
      <c r="E1196" s="676"/>
      <c r="F1196" s="676"/>
      <c r="G1196" s="314"/>
      <c r="H1196" s="313"/>
      <c r="I1196" s="676"/>
      <c r="J1196" s="314"/>
      <c r="K1196" s="325"/>
      <c r="L1196" s="315"/>
      <c r="M1196" s="316"/>
      <c r="N1196" s="263"/>
      <c r="O1196" s="263"/>
      <c r="P1196" s="307"/>
      <c r="Q1196" s="307"/>
      <c r="R1196" s="316"/>
      <c r="S1196" s="318"/>
      <c r="T1196" s="319"/>
      <c r="U1196" s="320"/>
      <c r="V1196" s="321"/>
      <c r="W1196" s="322"/>
      <c r="X1196" s="323"/>
    </row>
    <row r="1197" spans="1:24" ht="15.75" hidden="1" x14ac:dyDescent="0.2">
      <c r="A1197" s="310"/>
      <c r="B1197" s="312"/>
      <c r="C1197" s="312"/>
      <c r="D1197" s="952" t="e">
        <f>#REF!</f>
        <v>#REF!</v>
      </c>
      <c r="E1197" s="676" t="e">
        <f>#REF!</f>
        <v>#REF!</v>
      </c>
      <c r="F1197" s="676" t="s">
        <v>69952</v>
      </c>
      <c r="G1197" s="314" t="e">
        <f>#REF!</f>
        <v>#REF!</v>
      </c>
      <c r="H1197" s="313" t="e">
        <f>#REF!</f>
        <v>#REF!</v>
      </c>
      <c r="I1197" s="676" t="s">
        <v>69952</v>
      </c>
      <c r="J1197" s="314" t="e">
        <f>#REF!</f>
        <v>#REF!</v>
      </c>
      <c r="K1197" s="325"/>
      <c r="L1197" s="315"/>
      <c r="M1197" s="316" t="e">
        <f>((H1197-E1197)*20)+J1197-G1197</f>
        <v>#REF!</v>
      </c>
      <c r="N1197" s="263">
        <v>0</v>
      </c>
      <c r="O1197" s="263">
        <v>0</v>
      </c>
      <c r="P1197" s="307">
        <v>0</v>
      </c>
      <c r="Q1197" s="307">
        <v>0</v>
      </c>
      <c r="R1197" s="316"/>
      <c r="S1197" s="318"/>
      <c r="T1197" s="319"/>
      <c r="U1197" s="320"/>
      <c r="V1197" s="929" t="e">
        <f>+M1197</f>
        <v>#REF!</v>
      </c>
      <c r="W1197" s="322"/>
      <c r="X1197" s="1464" t="s">
        <v>69960</v>
      </c>
    </row>
    <row r="1198" spans="1:24" ht="15.75" hidden="1" x14ac:dyDescent="0.2">
      <c r="A1198" s="310"/>
      <c r="B1198" s="312"/>
      <c r="C1198" s="312"/>
      <c r="D1198" s="952" t="e">
        <f>#REF!</f>
        <v>#REF!</v>
      </c>
      <c r="E1198" s="676" t="e">
        <f>#REF!</f>
        <v>#REF!</v>
      </c>
      <c r="F1198" s="676" t="s">
        <v>69952</v>
      </c>
      <c r="G1198" s="314" t="e">
        <f>#REF!</f>
        <v>#REF!</v>
      </c>
      <c r="H1198" s="313" t="e">
        <f>#REF!</f>
        <v>#REF!</v>
      </c>
      <c r="I1198" s="676" t="s">
        <v>69952</v>
      </c>
      <c r="J1198" s="314" t="e">
        <f>#REF!</f>
        <v>#REF!</v>
      </c>
      <c r="K1198" s="325"/>
      <c r="L1198" s="315"/>
      <c r="M1198" s="316" t="e">
        <f>((H1198-E1198)*20)+J1198-G1198</f>
        <v>#REF!</v>
      </c>
      <c r="N1198" s="263"/>
      <c r="O1198" s="263"/>
      <c r="P1198" s="307"/>
      <c r="Q1198" s="307"/>
      <c r="R1198" s="316"/>
      <c r="S1198" s="318"/>
      <c r="T1198" s="319"/>
      <c r="U1198" s="320"/>
      <c r="V1198" s="929" t="e">
        <f>+M1198</f>
        <v>#REF!</v>
      </c>
      <c r="W1198" s="322"/>
      <c r="X1198" s="1464"/>
    </row>
    <row r="1199" spans="1:24" ht="15.75" hidden="1" x14ac:dyDescent="0.2">
      <c r="A1199" s="310"/>
      <c r="B1199" s="312"/>
      <c r="C1199" s="312"/>
      <c r="D1199" s="952" t="e">
        <f>#REF!</f>
        <v>#REF!</v>
      </c>
      <c r="E1199" s="676" t="e">
        <f>#REF!</f>
        <v>#REF!</v>
      </c>
      <c r="F1199" s="676" t="s">
        <v>69952</v>
      </c>
      <c r="G1199" s="314" t="e">
        <f>#REF!</f>
        <v>#REF!</v>
      </c>
      <c r="H1199" s="313" t="e">
        <f>#REF!</f>
        <v>#REF!</v>
      </c>
      <c r="I1199" s="676" t="s">
        <v>69952</v>
      </c>
      <c r="J1199" s="314" t="e">
        <f>#REF!</f>
        <v>#REF!</v>
      </c>
      <c r="K1199" s="325"/>
      <c r="L1199" s="315"/>
      <c r="M1199" s="316" t="e">
        <f>((H1199-E1199)*20)+J1199-G1199</f>
        <v>#REF!</v>
      </c>
      <c r="N1199" s="263">
        <v>0</v>
      </c>
      <c r="O1199" s="263">
        <v>0</v>
      </c>
      <c r="P1199" s="307">
        <v>0</v>
      </c>
      <c r="Q1199" s="307">
        <v>0</v>
      </c>
      <c r="R1199" s="316"/>
      <c r="S1199" s="318"/>
      <c r="T1199" s="319"/>
      <c r="U1199" s="320"/>
      <c r="V1199" s="929" t="e">
        <f>+M1199</f>
        <v>#REF!</v>
      </c>
      <c r="W1199" s="322"/>
      <c r="X1199" s="1465"/>
    </row>
    <row r="1200" spans="1:24" ht="16.5" thickBot="1" x14ac:dyDescent="0.25">
      <c r="A1200" s="930" t="str">
        <f>+B1186</f>
        <v>C016</v>
      </c>
      <c r="B1200" s="931"/>
      <c r="C1200" s="932" t="str">
        <f>+C1186</f>
        <v>PRÓPRIA</v>
      </c>
      <c r="D1200" s="933" t="s">
        <v>14872</v>
      </c>
      <c r="E1200" s="1372"/>
      <c r="F1200" s="1373"/>
      <c r="G1200" s="1374"/>
      <c r="H1200" s="1372"/>
      <c r="I1200" s="1373"/>
      <c r="J1200" s="1374"/>
      <c r="K1200" s="931"/>
      <c r="L1200" s="931"/>
      <c r="M1200" s="934"/>
      <c r="N1200" s="934"/>
      <c r="O1200" s="934"/>
      <c r="P1200" s="934"/>
      <c r="Q1200" s="934"/>
      <c r="R1200" s="934"/>
      <c r="S1200" s="934"/>
      <c r="T1200" s="934"/>
      <c r="U1200" s="934"/>
      <c r="V1200" s="935">
        <f>SUM(V1189:V1196)</f>
        <v>653</v>
      </c>
      <c r="W1200" s="936" t="str">
        <f>+W1186</f>
        <v>m</v>
      </c>
      <c r="X1200" s="937"/>
    </row>
    <row r="1201" spans="1:26" ht="31.5" customHeight="1" x14ac:dyDescent="0.2">
      <c r="A1201" s="1071" t="str">
        <f>'ORÇ. SD'!B188</f>
        <v>2.2.3</v>
      </c>
      <c r="B1201" s="717" t="str">
        <f>VLOOKUP(A1201,'ORÇ. SD'!$B$1:$Q$891,2,FALSE)</f>
        <v>C017</v>
      </c>
      <c r="C1201" s="714" t="str">
        <f>VLOOKUP(A1201,'ORÇ. SD'!$B$1:$Q$891,3,FALSE)</f>
        <v>PRÓPRIA</v>
      </c>
      <c r="D1201" s="1384" t="str">
        <f>VLOOKUP(A1201,'ORÇ. SD'!$B$1:$Q$891,4,FALSE)</f>
        <v>LASTRO COM PEDRA TIPO RACHÃO, PARA BASE DE GALERIA, INCLUSIVE COMPACTAÇÃO MECÂNICA E TRANSPORTE - FORNECIMENTO E ASSENTAMENTO</v>
      </c>
      <c r="E1201" s="1385"/>
      <c r="F1201" s="1385"/>
      <c r="G1201" s="1385"/>
      <c r="H1201" s="1385"/>
      <c r="I1201" s="1385"/>
      <c r="J1201" s="1385"/>
      <c r="K1201" s="1385"/>
      <c r="L1201" s="1385"/>
      <c r="M1201" s="1385"/>
      <c r="N1201" s="1385"/>
      <c r="O1201" s="1385"/>
      <c r="P1201" s="1385"/>
      <c r="Q1201" s="1385"/>
      <c r="R1201" s="1385"/>
      <c r="S1201" s="1385"/>
      <c r="T1201" s="1385"/>
      <c r="U1201" s="1385"/>
      <c r="V1201" s="1385"/>
      <c r="W1201" s="715" t="str">
        <f>VLOOKUP(A1201,'ORÇ. SD'!$B$1:$Q$891,11,FALSE)</f>
        <v>m³</v>
      </c>
      <c r="X1201" s="256"/>
    </row>
    <row r="1202" spans="1:26" ht="12.75" x14ac:dyDescent="0.2">
      <c r="A1202" s="1375" t="s">
        <v>14859</v>
      </c>
      <c r="B1202" s="1376"/>
      <c r="C1202" s="1376"/>
      <c r="D1202" s="1377" t="s">
        <v>14860</v>
      </c>
      <c r="E1202" s="1379" t="s">
        <v>14861</v>
      </c>
      <c r="F1202" s="1380"/>
      <c r="G1202" s="1380"/>
      <c r="H1202" s="1380"/>
      <c r="I1202" s="1380"/>
      <c r="J1202" s="1381"/>
      <c r="K1202" s="1382" t="s">
        <v>70125</v>
      </c>
      <c r="L1202" s="1382" t="s">
        <v>14863</v>
      </c>
      <c r="M1202" s="711" t="s">
        <v>14864</v>
      </c>
      <c r="N1202" s="1067" t="s">
        <v>14865</v>
      </c>
      <c r="O1202" s="1067" t="s">
        <v>14866</v>
      </c>
      <c r="P1202" s="1067" t="s">
        <v>14867</v>
      </c>
      <c r="Q1202" s="1068" t="s">
        <v>14868</v>
      </c>
      <c r="R1202" s="1067" t="s">
        <v>14869</v>
      </c>
      <c r="S1202" s="1067" t="s">
        <v>70126</v>
      </c>
      <c r="T1202" s="1067" t="s">
        <v>14871</v>
      </c>
      <c r="U1202" s="1067" t="s">
        <v>14888</v>
      </c>
      <c r="V1202" s="1382" t="s">
        <v>14872</v>
      </c>
      <c r="W1202" s="1382" t="s">
        <v>14873</v>
      </c>
      <c r="X1202" s="1365" t="s">
        <v>14874</v>
      </c>
    </row>
    <row r="1203" spans="1:26" ht="12.75" x14ac:dyDescent="0.2">
      <c r="A1203" s="283" t="s">
        <v>14875</v>
      </c>
      <c r="B1203" s="284" t="s">
        <v>14876</v>
      </c>
      <c r="C1203" s="284" t="s">
        <v>14886</v>
      </c>
      <c r="D1203" s="1378"/>
      <c r="E1203" s="1367" t="s">
        <v>14877</v>
      </c>
      <c r="F1203" s="1368"/>
      <c r="G1203" s="1369"/>
      <c r="H1203" s="1367" t="s">
        <v>14878</v>
      </c>
      <c r="I1203" s="1368"/>
      <c r="J1203" s="1369"/>
      <c r="K1203" s="1383"/>
      <c r="L1203" s="1383"/>
      <c r="M1203" s="285" t="s">
        <v>14879</v>
      </c>
      <c r="N1203" s="285" t="s">
        <v>14879</v>
      </c>
      <c r="O1203" s="285" t="s">
        <v>14879</v>
      </c>
      <c r="P1203" s="285" t="s">
        <v>14880</v>
      </c>
      <c r="Q1203" s="285" t="s">
        <v>14881</v>
      </c>
      <c r="R1203" s="285" t="s">
        <v>14882</v>
      </c>
      <c r="S1203" s="285" t="s">
        <v>14883</v>
      </c>
      <c r="T1203" s="285" t="s">
        <v>14884</v>
      </c>
      <c r="U1203" s="285" t="s">
        <v>14889</v>
      </c>
      <c r="V1203" s="1383"/>
      <c r="W1203" s="1383"/>
      <c r="X1203" s="1366"/>
    </row>
    <row r="1204" spans="1:26" ht="30" x14ac:dyDescent="0.2">
      <c r="A1204" s="310"/>
      <c r="B1204" s="311"/>
      <c r="C1204" s="339"/>
      <c r="D1204" s="259" t="s">
        <v>69951</v>
      </c>
      <c r="E1204" s="260">
        <f t="shared" ref="E1204:E1208" si="193">H1205</f>
        <v>442</v>
      </c>
      <c r="F1204" s="261" t="s">
        <v>69952</v>
      </c>
      <c r="G1204" s="262">
        <f t="shared" ref="G1204:G1208" si="194">J1205</f>
        <v>8</v>
      </c>
      <c r="H1204" s="260">
        <v>451</v>
      </c>
      <c r="I1204" s="261" t="s">
        <v>69952</v>
      </c>
      <c r="J1204" s="262">
        <v>13</v>
      </c>
      <c r="K1204" s="947"/>
      <c r="L1204" s="957"/>
      <c r="M1204" s="263">
        <f>((H1204-E1204)*20)+J1204-G1204</f>
        <v>185</v>
      </c>
      <c r="N1204" s="958">
        <v>4.0999999999999996</v>
      </c>
      <c r="O1204" s="316">
        <v>0.8</v>
      </c>
      <c r="P1204" s="317"/>
      <c r="Q1204" s="959">
        <f>+M1204*N1204*O1204</f>
        <v>606.79999999999995</v>
      </c>
      <c r="R1204" s="316"/>
      <c r="S1204" s="318"/>
      <c r="T1204" s="319"/>
      <c r="U1204" s="320"/>
      <c r="V1204" s="960">
        <f>+Q1204</f>
        <v>606.79999999999995</v>
      </c>
      <c r="W1204" s="365"/>
      <c r="X1204" s="323"/>
    </row>
    <row r="1205" spans="1:26" ht="30" x14ac:dyDescent="0.2">
      <c r="A1205" s="310"/>
      <c r="B1205" s="311"/>
      <c r="C1205" s="339"/>
      <c r="D1205" s="259" t="s">
        <v>69953</v>
      </c>
      <c r="E1205" s="260">
        <f t="shared" si="193"/>
        <v>441</v>
      </c>
      <c r="F1205" s="261" t="s">
        <v>69952</v>
      </c>
      <c r="G1205" s="262">
        <f t="shared" si="194"/>
        <v>6</v>
      </c>
      <c r="H1205" s="260">
        <v>442</v>
      </c>
      <c r="I1205" s="261" t="s">
        <v>69952</v>
      </c>
      <c r="J1205" s="262">
        <v>8</v>
      </c>
      <c r="K1205" s="325"/>
      <c r="L1205" s="315"/>
      <c r="M1205" s="263">
        <f t="shared" ref="M1205:M1210" si="195">((H1205-E1205)*20)+J1205-G1205</f>
        <v>22</v>
      </c>
      <c r="N1205" s="316">
        <v>4.0999999999999996</v>
      </c>
      <c r="O1205" s="316">
        <v>0.8</v>
      </c>
      <c r="P1205" s="317"/>
      <c r="Q1205" s="317">
        <f>+M1205*N1205*O1205</f>
        <v>72.16</v>
      </c>
      <c r="R1205" s="316"/>
      <c r="S1205" s="318"/>
      <c r="T1205" s="319"/>
      <c r="U1205" s="320"/>
      <c r="V1205" s="321">
        <f>+Q1205</f>
        <v>72.16</v>
      </c>
      <c r="W1205" s="365"/>
      <c r="X1205" s="323"/>
    </row>
    <row r="1206" spans="1:26" ht="30" x14ac:dyDescent="0.2">
      <c r="A1206" s="310"/>
      <c r="B1206" s="311"/>
      <c r="C1206" s="339"/>
      <c r="D1206" s="259" t="s">
        <v>69954</v>
      </c>
      <c r="E1206" s="260">
        <f t="shared" si="193"/>
        <v>433</v>
      </c>
      <c r="F1206" s="261" t="s">
        <v>69952</v>
      </c>
      <c r="G1206" s="262">
        <f t="shared" si="194"/>
        <v>0</v>
      </c>
      <c r="H1206" s="260">
        <v>441</v>
      </c>
      <c r="I1206" s="261" t="s">
        <v>69952</v>
      </c>
      <c r="J1206" s="262">
        <v>6</v>
      </c>
      <c r="K1206" s="325"/>
      <c r="L1206" s="315"/>
      <c r="M1206" s="263">
        <f t="shared" si="195"/>
        <v>166</v>
      </c>
      <c r="N1206" s="316">
        <v>4.0999999999999996</v>
      </c>
      <c r="O1206" s="316">
        <v>0.8</v>
      </c>
      <c r="P1206" s="317"/>
      <c r="Q1206" s="317">
        <f t="shared" ref="Q1206:Q1210" si="196">+M1206*N1206*O1206</f>
        <v>544.4799999999999</v>
      </c>
      <c r="R1206" s="316"/>
      <c r="S1206" s="318"/>
      <c r="T1206" s="319"/>
      <c r="U1206" s="320"/>
      <c r="V1206" s="321">
        <f t="shared" ref="V1206:V1210" si="197">+Q1206</f>
        <v>544.4799999999999</v>
      </c>
      <c r="W1206" s="365"/>
      <c r="X1206" s="323"/>
    </row>
    <row r="1207" spans="1:26" ht="30" x14ac:dyDescent="0.2">
      <c r="A1207" s="310"/>
      <c r="B1207" s="311"/>
      <c r="C1207" s="339"/>
      <c r="D1207" s="259" t="s">
        <v>69955</v>
      </c>
      <c r="E1207" s="260">
        <f t="shared" si="193"/>
        <v>428</v>
      </c>
      <c r="F1207" s="261" t="s">
        <v>69952</v>
      </c>
      <c r="G1207" s="262">
        <f t="shared" si="194"/>
        <v>16</v>
      </c>
      <c r="H1207" s="260">
        <v>433</v>
      </c>
      <c r="I1207" s="261" t="s">
        <v>69952</v>
      </c>
      <c r="J1207" s="262">
        <v>0</v>
      </c>
      <c r="K1207" s="325"/>
      <c r="L1207" s="315"/>
      <c r="M1207" s="263">
        <f t="shared" si="195"/>
        <v>84</v>
      </c>
      <c r="N1207" s="316">
        <v>4.0999999999999996</v>
      </c>
      <c r="O1207" s="316">
        <v>0.8</v>
      </c>
      <c r="P1207" s="317"/>
      <c r="Q1207" s="317">
        <f t="shared" si="196"/>
        <v>275.52</v>
      </c>
      <c r="R1207" s="316"/>
      <c r="S1207" s="318"/>
      <c r="T1207" s="319"/>
      <c r="U1207" s="320"/>
      <c r="V1207" s="321">
        <f t="shared" si="197"/>
        <v>275.52</v>
      </c>
      <c r="W1207" s="365"/>
      <c r="X1207" s="323"/>
    </row>
    <row r="1208" spans="1:26" ht="45" x14ac:dyDescent="0.2">
      <c r="A1208" s="310"/>
      <c r="B1208" s="311"/>
      <c r="C1208" s="339"/>
      <c r="D1208" s="259" t="s">
        <v>69956</v>
      </c>
      <c r="E1208" s="260">
        <f t="shared" si="193"/>
        <v>422</v>
      </c>
      <c r="F1208" s="261" t="s">
        <v>69952</v>
      </c>
      <c r="G1208" s="262">
        <f t="shared" si="194"/>
        <v>2</v>
      </c>
      <c r="H1208" s="260">
        <v>428</v>
      </c>
      <c r="I1208" s="261" t="s">
        <v>69952</v>
      </c>
      <c r="J1208" s="262">
        <v>16</v>
      </c>
      <c r="K1208" s="325"/>
      <c r="L1208" s="315"/>
      <c r="M1208" s="263">
        <f t="shared" si="195"/>
        <v>134</v>
      </c>
      <c r="N1208" s="316">
        <v>4.0999999999999996</v>
      </c>
      <c r="O1208" s="316">
        <v>0.8</v>
      </c>
      <c r="P1208" s="317"/>
      <c r="Q1208" s="317">
        <f t="shared" si="196"/>
        <v>439.52</v>
      </c>
      <c r="R1208" s="316"/>
      <c r="S1208" s="318"/>
      <c r="T1208" s="319"/>
      <c r="U1208" s="320"/>
      <c r="V1208" s="321">
        <f t="shared" si="197"/>
        <v>439.52</v>
      </c>
      <c r="W1208" s="365"/>
      <c r="X1208" s="323"/>
    </row>
    <row r="1209" spans="1:26" ht="30" x14ac:dyDescent="0.2">
      <c r="A1209" s="310"/>
      <c r="B1209" s="311"/>
      <c r="C1209" s="339"/>
      <c r="D1209" s="259" t="s">
        <v>69957</v>
      </c>
      <c r="E1209" s="260">
        <f>H1210</f>
        <v>419</v>
      </c>
      <c r="F1209" s="261" t="s">
        <v>69952</v>
      </c>
      <c r="G1209" s="262">
        <f>J1210</f>
        <v>9</v>
      </c>
      <c r="H1209" s="260">
        <v>422</v>
      </c>
      <c r="I1209" s="261" t="s">
        <v>69952</v>
      </c>
      <c r="J1209" s="262">
        <v>2</v>
      </c>
      <c r="K1209" s="325"/>
      <c r="L1209" s="315"/>
      <c r="M1209" s="263">
        <f t="shared" si="195"/>
        <v>53</v>
      </c>
      <c r="N1209" s="316">
        <v>4.0999999999999996</v>
      </c>
      <c r="O1209" s="316">
        <v>0.8</v>
      </c>
      <c r="P1209" s="317"/>
      <c r="Q1209" s="317">
        <f t="shared" si="196"/>
        <v>173.84</v>
      </c>
      <c r="R1209" s="316"/>
      <c r="S1209" s="318"/>
      <c r="T1209" s="319"/>
      <c r="U1209" s="320"/>
      <c r="V1209" s="321">
        <f t="shared" si="197"/>
        <v>173.84</v>
      </c>
      <c r="W1209" s="365"/>
      <c r="X1209" s="323"/>
    </row>
    <row r="1210" spans="1:26" ht="45" x14ac:dyDescent="0.2">
      <c r="A1210" s="310"/>
      <c r="B1210" s="311"/>
      <c r="C1210" s="339"/>
      <c r="D1210" s="259" t="s">
        <v>69958</v>
      </c>
      <c r="E1210" s="260">
        <v>419</v>
      </c>
      <c r="F1210" s="261" t="s">
        <v>69952</v>
      </c>
      <c r="G1210" s="262">
        <v>0</v>
      </c>
      <c r="H1210" s="260">
        <v>419</v>
      </c>
      <c r="I1210" s="261" t="s">
        <v>69952</v>
      </c>
      <c r="J1210" s="262">
        <v>9</v>
      </c>
      <c r="K1210" s="325"/>
      <c r="L1210" s="315"/>
      <c r="M1210" s="263">
        <f t="shared" si="195"/>
        <v>9</v>
      </c>
      <c r="N1210" s="316">
        <v>4.0999999999999996</v>
      </c>
      <c r="O1210" s="316">
        <v>0.8</v>
      </c>
      <c r="P1210" s="317"/>
      <c r="Q1210" s="317">
        <f t="shared" si="196"/>
        <v>29.52</v>
      </c>
      <c r="R1210" s="316"/>
      <c r="S1210" s="318"/>
      <c r="T1210" s="319"/>
      <c r="U1210" s="320"/>
      <c r="V1210" s="321">
        <f t="shared" si="197"/>
        <v>29.52</v>
      </c>
      <c r="W1210" s="365"/>
      <c r="X1210" s="323"/>
    </row>
    <row r="1211" spans="1:26" ht="15.75" customHeight="1" x14ac:dyDescent="0.2">
      <c r="A1211" s="257"/>
      <c r="B1211" s="258"/>
      <c r="C1211" s="258"/>
      <c r="D1211" s="1104" t="s">
        <v>70153</v>
      </c>
      <c r="E1211" s="1105"/>
      <c r="F1211" s="1106" t="s">
        <v>69952</v>
      </c>
      <c r="G1211" s="1107"/>
      <c r="H1211" s="1105"/>
      <c r="I1211" s="1106" t="s">
        <v>69952</v>
      </c>
      <c r="J1211" s="1107"/>
      <c r="K1211" s="1108"/>
      <c r="L1211" s="1109"/>
      <c r="M1211" s="1110">
        <v>270</v>
      </c>
      <c r="N1211" s="1110">
        <v>3</v>
      </c>
      <c r="O1211" s="1110">
        <v>0.5</v>
      </c>
      <c r="P1211" s="1110"/>
      <c r="Q1211" s="1111">
        <f>O1211*N1211*M1211</f>
        <v>405</v>
      </c>
      <c r="R1211" s="1113"/>
      <c r="S1211" s="1112"/>
      <c r="T1211" s="1110"/>
      <c r="U1211" s="1110"/>
      <c r="V1211" s="1111">
        <f>Q1211</f>
        <v>405</v>
      </c>
      <c r="W1211" s="303"/>
      <c r="X1211" s="928"/>
      <c r="Y1211" s="203"/>
      <c r="Z1211" s="200"/>
    </row>
    <row r="1212" spans="1:26" x14ac:dyDescent="0.2">
      <c r="A1212" s="257"/>
      <c r="B1212" s="258"/>
      <c r="C1212" s="258"/>
      <c r="D1212" s="1104" t="s">
        <v>70152</v>
      </c>
      <c r="E1212" s="1105"/>
      <c r="F1212" s="1106" t="s">
        <v>69952</v>
      </c>
      <c r="G1212" s="1107"/>
      <c r="H1212" s="1105"/>
      <c r="I1212" s="1106" t="s">
        <v>69952</v>
      </c>
      <c r="J1212" s="1107"/>
      <c r="K1212" s="1108"/>
      <c r="L1212" s="1109"/>
      <c r="M1212" s="1110">
        <v>166</v>
      </c>
      <c r="N1212" s="1110">
        <v>3</v>
      </c>
      <c r="O1212" s="1110">
        <v>0.5</v>
      </c>
      <c r="P1212" s="1110"/>
      <c r="Q1212" s="1111">
        <f>O1212*N1212*M1212</f>
        <v>249</v>
      </c>
      <c r="R1212" s="1113"/>
      <c r="S1212" s="1112"/>
      <c r="T1212" s="1110"/>
      <c r="U1212" s="1110"/>
      <c r="V1212" s="1111">
        <f>Q1212</f>
        <v>249</v>
      </c>
      <c r="W1212" s="303"/>
      <c r="X1212" s="928"/>
      <c r="Y1212" s="203"/>
      <c r="Z1212" s="200"/>
    </row>
    <row r="1213" spans="1:26" ht="16.5" thickBot="1" x14ac:dyDescent="0.25">
      <c r="A1213" s="930" t="str">
        <f>+B1201</f>
        <v>C017</v>
      </c>
      <c r="B1213" s="931"/>
      <c r="C1213" s="948" t="str">
        <f>+C1201</f>
        <v>PRÓPRIA</v>
      </c>
      <c r="D1213" s="933" t="s">
        <v>14872</v>
      </c>
      <c r="E1213" s="1372"/>
      <c r="F1213" s="1373"/>
      <c r="G1213" s="1374"/>
      <c r="H1213" s="1372"/>
      <c r="I1213" s="1373"/>
      <c r="J1213" s="1374"/>
      <c r="K1213" s="931"/>
      <c r="L1213" s="931"/>
      <c r="M1213" s="934"/>
      <c r="N1213" s="934"/>
      <c r="O1213" s="934"/>
      <c r="P1213" s="934"/>
      <c r="Q1213" s="934"/>
      <c r="R1213" s="934"/>
      <c r="S1213" s="934"/>
      <c r="T1213" s="934"/>
      <c r="U1213" s="934"/>
      <c r="V1213" s="935">
        <f>SUM(V1204:V1212)</f>
        <v>2795.8399999999997</v>
      </c>
      <c r="W1213" s="936" t="str">
        <f>+W1201</f>
        <v>m³</v>
      </c>
      <c r="X1213" s="937"/>
    </row>
    <row r="1214" spans="1:26" ht="15.75" x14ac:dyDescent="0.2">
      <c r="A1214" s="1071" t="str">
        <f>'ORÇ. SD'!B189</f>
        <v>2.2.4</v>
      </c>
      <c r="B1214" s="717">
        <f>VLOOKUP(A1214,'ORÇ. SD'!$B$1:$Q$891,2,FALSE)</f>
        <v>43332</v>
      </c>
      <c r="C1214" s="714" t="str">
        <f>VLOOKUP(A1214,'ORÇ. SD'!$B$1:$Q$891,3,FALSE)</f>
        <v>DER-ROD</v>
      </c>
      <c r="D1214" s="1370" t="str">
        <f>VLOOKUP(A1214,'ORÇ. SD'!$B$1:$Q$891,4,FALSE)</f>
        <v>Esgotamento de escavações para rebaixamento do nível dágua nos serviços de bueiros, galerias e outros, com conj. moto bomba</v>
      </c>
      <c r="E1214" s="1371"/>
      <c r="F1214" s="1371"/>
      <c r="G1214" s="1371"/>
      <c r="H1214" s="1371"/>
      <c r="I1214" s="1371"/>
      <c r="J1214" s="1371"/>
      <c r="K1214" s="1371"/>
      <c r="L1214" s="1371"/>
      <c r="M1214" s="1371"/>
      <c r="N1214" s="1371"/>
      <c r="O1214" s="1371"/>
      <c r="P1214" s="1371"/>
      <c r="Q1214" s="1371"/>
      <c r="R1214" s="1371"/>
      <c r="S1214" s="1371"/>
      <c r="T1214" s="1371"/>
      <c r="U1214" s="1371"/>
      <c r="V1214" s="1371"/>
      <c r="W1214" s="715" t="str">
        <f>VLOOKUP(A1214,'ORÇ. SD'!$B$1:$Q$891,11,FALSE)</f>
        <v>MES</v>
      </c>
      <c r="X1214" s="256"/>
    </row>
    <row r="1215" spans="1:26" ht="12.75" x14ac:dyDescent="0.2">
      <c r="A1215" s="1375" t="s">
        <v>14859</v>
      </c>
      <c r="B1215" s="1376"/>
      <c r="C1215" s="1376"/>
      <c r="D1215" s="1377" t="s">
        <v>14860</v>
      </c>
      <c r="E1215" s="1379" t="s">
        <v>14861</v>
      </c>
      <c r="F1215" s="1380"/>
      <c r="G1215" s="1380"/>
      <c r="H1215" s="1380"/>
      <c r="I1215" s="1380"/>
      <c r="J1215" s="1381"/>
      <c r="K1215" s="1382" t="s">
        <v>14863</v>
      </c>
      <c r="L1215" s="1382" t="s">
        <v>47878</v>
      </c>
      <c r="M1215" s="711" t="s">
        <v>14864</v>
      </c>
      <c r="N1215" s="1067" t="s">
        <v>14865</v>
      </c>
      <c r="O1215" s="1067" t="s">
        <v>14866</v>
      </c>
      <c r="P1215" s="1067" t="s">
        <v>14867</v>
      </c>
      <c r="Q1215" s="1068" t="s">
        <v>14868</v>
      </c>
      <c r="R1215" s="1067" t="s">
        <v>14869</v>
      </c>
      <c r="S1215" s="1067" t="s">
        <v>70126</v>
      </c>
      <c r="T1215" s="1067" t="s">
        <v>14871</v>
      </c>
      <c r="U1215" s="1067" t="s">
        <v>14888</v>
      </c>
      <c r="V1215" s="1382" t="s">
        <v>14872</v>
      </c>
      <c r="W1215" s="1382" t="s">
        <v>14873</v>
      </c>
      <c r="X1215" s="1365" t="s">
        <v>14874</v>
      </c>
    </row>
    <row r="1216" spans="1:26" ht="12.75" x14ac:dyDescent="0.2">
      <c r="A1216" s="283" t="s">
        <v>14875</v>
      </c>
      <c r="B1216" s="284" t="s">
        <v>14876</v>
      </c>
      <c r="C1216" s="284" t="s">
        <v>14886</v>
      </c>
      <c r="D1216" s="1378"/>
      <c r="E1216" s="1367" t="s">
        <v>14877</v>
      </c>
      <c r="F1216" s="1368"/>
      <c r="G1216" s="1369"/>
      <c r="H1216" s="1367" t="s">
        <v>14878</v>
      </c>
      <c r="I1216" s="1368"/>
      <c r="J1216" s="1369"/>
      <c r="K1216" s="1383"/>
      <c r="L1216" s="1383"/>
      <c r="M1216" s="285" t="s">
        <v>14879</v>
      </c>
      <c r="N1216" s="285" t="s">
        <v>14879</v>
      </c>
      <c r="O1216" s="285" t="s">
        <v>14879</v>
      </c>
      <c r="P1216" s="285" t="s">
        <v>14880</v>
      </c>
      <c r="Q1216" s="285" t="s">
        <v>14881</v>
      </c>
      <c r="R1216" s="285" t="s">
        <v>14882</v>
      </c>
      <c r="S1216" s="285" t="s">
        <v>14883</v>
      </c>
      <c r="T1216" s="285" t="s">
        <v>14884</v>
      </c>
      <c r="U1216" s="285" t="s">
        <v>14889</v>
      </c>
      <c r="V1216" s="1383"/>
      <c r="W1216" s="1383"/>
      <c r="X1216" s="1366"/>
    </row>
    <row r="1217" spans="1:26" ht="96" customHeight="1" x14ac:dyDescent="0.2">
      <c r="A1217" s="302"/>
      <c r="B1217" s="267"/>
      <c r="C1217" s="338"/>
      <c r="D1217" s="259" t="s">
        <v>69972</v>
      </c>
      <c r="E1217" s="260"/>
      <c r="F1217" s="261"/>
      <c r="G1217" s="262"/>
      <c r="H1217" s="260"/>
      <c r="I1217" s="261"/>
      <c r="J1217" s="262"/>
      <c r="K1217" s="1142">
        <v>2</v>
      </c>
      <c r="L1217" s="304">
        <v>10</v>
      </c>
      <c r="M1217" s="263"/>
      <c r="N1217" s="263" t="s">
        <v>9975</v>
      </c>
      <c r="O1217" s="263" t="s">
        <v>9975</v>
      </c>
      <c r="P1217" s="307">
        <v>0</v>
      </c>
      <c r="Q1217" s="307" t="s">
        <v>9975</v>
      </c>
      <c r="R1217" s="263"/>
      <c r="S1217" s="265"/>
      <c r="T1217" s="305"/>
      <c r="U1217" s="306"/>
      <c r="V1217" s="264">
        <f>L1217*K1217</f>
        <v>20</v>
      </c>
      <c r="W1217" s="303"/>
      <c r="X1217" s="950" t="s">
        <v>70173</v>
      </c>
      <c r="Z1217" s="197"/>
    </row>
    <row r="1218" spans="1:26" ht="16.5" thickBot="1" x14ac:dyDescent="0.25">
      <c r="A1218" s="930">
        <f>+B1214</f>
        <v>43332</v>
      </c>
      <c r="B1218" s="931"/>
      <c r="C1218" s="948" t="str">
        <f>+C1214</f>
        <v>DER-ROD</v>
      </c>
      <c r="D1218" s="933" t="s">
        <v>14872</v>
      </c>
      <c r="E1218" s="1372"/>
      <c r="F1218" s="1373"/>
      <c r="G1218" s="1374"/>
      <c r="H1218" s="1372"/>
      <c r="I1218" s="1373"/>
      <c r="J1218" s="1374"/>
      <c r="K1218" s="931"/>
      <c r="L1218" s="931"/>
      <c r="M1218" s="934"/>
      <c r="N1218" s="934"/>
      <c r="O1218" s="934"/>
      <c r="P1218" s="934"/>
      <c r="Q1218" s="934"/>
      <c r="R1218" s="934"/>
      <c r="S1218" s="934"/>
      <c r="T1218" s="934"/>
      <c r="U1218" s="934"/>
      <c r="V1218" s="935">
        <f>SUM(V1217:V1217)</f>
        <v>20</v>
      </c>
      <c r="W1218" s="936" t="str">
        <f>+W1214</f>
        <v>MES</v>
      </c>
      <c r="X1218" s="937"/>
    </row>
    <row r="1219" spans="1:26" ht="15.75" x14ac:dyDescent="0.2">
      <c r="A1219" s="1071" t="str">
        <f>'ORÇ. SD'!B190</f>
        <v>2.2.5</v>
      </c>
      <c r="B1219" s="717">
        <f>VLOOKUP(A1219,'ORÇ. SD'!$B$1:$Q$891,2,FALSE)</f>
        <v>100322</v>
      </c>
      <c r="C1219" s="714" t="str">
        <f>VLOOKUP(A1219,'ORÇ. SD'!$B$1:$Q$891,3,FALSE)</f>
        <v>SINAPI</v>
      </c>
      <c r="D1219" s="1370" t="str">
        <f>VLOOKUP(A1219,'ORÇ. SD'!$B$1:$Q$891,4,FALSE)</f>
        <v>LASTRO COM MATERIAL GRANULAR (PEDRA BRITADA N.3), APLICADO EM PISOS OU LAJES SOBRE SOLO</v>
      </c>
      <c r="E1219" s="1371"/>
      <c r="F1219" s="1371"/>
      <c r="G1219" s="1371"/>
      <c r="H1219" s="1371"/>
      <c r="I1219" s="1371"/>
      <c r="J1219" s="1371"/>
      <c r="K1219" s="1371"/>
      <c r="L1219" s="1371"/>
      <c r="M1219" s="1371"/>
      <c r="N1219" s="1371"/>
      <c r="O1219" s="1371"/>
      <c r="P1219" s="1371"/>
      <c r="Q1219" s="1371"/>
      <c r="R1219" s="1371"/>
      <c r="S1219" s="1371"/>
      <c r="T1219" s="1371"/>
      <c r="U1219" s="1371"/>
      <c r="V1219" s="1371"/>
      <c r="W1219" s="715" t="str">
        <f>VLOOKUP(A1219,'ORÇ. SD'!$B$1:$Q$891,11,FALSE)</f>
        <v>M3</v>
      </c>
      <c r="X1219" s="256"/>
    </row>
    <row r="1220" spans="1:26" ht="12.75" x14ac:dyDescent="0.2">
      <c r="A1220" s="1375" t="s">
        <v>14859</v>
      </c>
      <c r="B1220" s="1376"/>
      <c r="C1220" s="1376"/>
      <c r="D1220" s="1377" t="s">
        <v>14860</v>
      </c>
      <c r="E1220" s="1379" t="s">
        <v>14861</v>
      </c>
      <c r="F1220" s="1380"/>
      <c r="G1220" s="1380"/>
      <c r="H1220" s="1380"/>
      <c r="I1220" s="1380"/>
      <c r="J1220" s="1381"/>
      <c r="K1220" s="1382" t="s">
        <v>70125</v>
      </c>
      <c r="L1220" s="1382" t="s">
        <v>14863</v>
      </c>
      <c r="M1220" s="711" t="s">
        <v>14864</v>
      </c>
      <c r="N1220" s="1067" t="s">
        <v>14865</v>
      </c>
      <c r="O1220" s="1067" t="s">
        <v>14866</v>
      </c>
      <c r="P1220" s="1067" t="s">
        <v>14867</v>
      </c>
      <c r="Q1220" s="1068" t="s">
        <v>14868</v>
      </c>
      <c r="R1220" s="1067" t="s">
        <v>14869</v>
      </c>
      <c r="S1220" s="1067" t="s">
        <v>70126</v>
      </c>
      <c r="T1220" s="1067" t="s">
        <v>14871</v>
      </c>
      <c r="U1220" s="1067" t="s">
        <v>14888</v>
      </c>
      <c r="V1220" s="1382" t="s">
        <v>14872</v>
      </c>
      <c r="W1220" s="1382" t="s">
        <v>14873</v>
      </c>
      <c r="X1220" s="1365" t="s">
        <v>14874</v>
      </c>
    </row>
    <row r="1221" spans="1:26" ht="12.75" x14ac:dyDescent="0.2">
      <c r="A1221" s="283" t="s">
        <v>14875</v>
      </c>
      <c r="B1221" s="284" t="s">
        <v>14876</v>
      </c>
      <c r="C1221" s="284" t="s">
        <v>14886</v>
      </c>
      <c r="D1221" s="1378"/>
      <c r="E1221" s="1367" t="s">
        <v>14877</v>
      </c>
      <c r="F1221" s="1368"/>
      <c r="G1221" s="1369"/>
      <c r="H1221" s="1367" t="s">
        <v>14878</v>
      </c>
      <c r="I1221" s="1368"/>
      <c r="J1221" s="1369"/>
      <c r="K1221" s="1383"/>
      <c r="L1221" s="1383"/>
      <c r="M1221" s="285" t="s">
        <v>14879</v>
      </c>
      <c r="N1221" s="285" t="s">
        <v>14879</v>
      </c>
      <c r="O1221" s="285" t="s">
        <v>14879</v>
      </c>
      <c r="P1221" s="285" t="s">
        <v>14880</v>
      </c>
      <c r="Q1221" s="285" t="s">
        <v>14881</v>
      </c>
      <c r="R1221" s="285" t="s">
        <v>14882</v>
      </c>
      <c r="S1221" s="285" t="s">
        <v>14883</v>
      </c>
      <c r="T1221" s="285" t="s">
        <v>14884</v>
      </c>
      <c r="U1221" s="285" t="s">
        <v>14889</v>
      </c>
      <c r="V1221" s="1383"/>
      <c r="W1221" s="1383"/>
      <c r="X1221" s="1366"/>
    </row>
    <row r="1222" spans="1:26" ht="30" customHeight="1" x14ac:dyDescent="0.2">
      <c r="A1222" s="310"/>
      <c r="B1222" s="311"/>
      <c r="C1222" s="339"/>
      <c r="D1222" s="259" t="s">
        <v>69951</v>
      </c>
      <c r="E1222" s="260">
        <f t="shared" ref="E1222:E1226" si="198">H1223</f>
        <v>442</v>
      </c>
      <c r="F1222" s="261" t="s">
        <v>69952</v>
      </c>
      <c r="G1222" s="262">
        <f t="shared" ref="G1222:G1226" si="199">J1223</f>
        <v>8</v>
      </c>
      <c r="H1222" s="260">
        <v>451</v>
      </c>
      <c r="I1222" s="261" t="s">
        <v>69952</v>
      </c>
      <c r="J1222" s="262">
        <v>13</v>
      </c>
      <c r="K1222" s="947"/>
      <c r="L1222" s="957"/>
      <c r="M1222" s="263">
        <f t="shared" ref="M1222:M1228" si="200">((H1222-E1222)*20)+J1222-G1222</f>
        <v>185</v>
      </c>
      <c r="N1222" s="958">
        <v>5.0999999999999996</v>
      </c>
      <c r="O1222" s="316">
        <v>0.2</v>
      </c>
      <c r="P1222" s="317"/>
      <c r="Q1222" s="959">
        <f t="shared" ref="Q1222:Q1228" si="201">+M1222*N1222*O1222</f>
        <v>188.7</v>
      </c>
      <c r="R1222" s="316"/>
      <c r="S1222" s="318"/>
      <c r="T1222" s="319"/>
      <c r="U1222" s="320"/>
      <c r="V1222" s="960">
        <f t="shared" ref="V1222:V1228" si="202">+Q1222</f>
        <v>188.7</v>
      </c>
      <c r="W1222" s="365"/>
      <c r="X1222" s="1364" t="s">
        <v>70172</v>
      </c>
    </row>
    <row r="1223" spans="1:26" ht="30" x14ac:dyDescent="0.2">
      <c r="A1223" s="310"/>
      <c r="B1223" s="311"/>
      <c r="C1223" s="339"/>
      <c r="D1223" s="259" t="s">
        <v>69953</v>
      </c>
      <c r="E1223" s="260">
        <f t="shared" si="198"/>
        <v>441</v>
      </c>
      <c r="F1223" s="261" t="s">
        <v>69952</v>
      </c>
      <c r="G1223" s="262">
        <f t="shared" si="199"/>
        <v>6</v>
      </c>
      <c r="H1223" s="260">
        <v>442</v>
      </c>
      <c r="I1223" s="261" t="s">
        <v>69952</v>
      </c>
      <c r="J1223" s="262">
        <v>8</v>
      </c>
      <c r="K1223" s="325"/>
      <c r="L1223" s="315"/>
      <c r="M1223" s="263">
        <f t="shared" si="200"/>
        <v>22</v>
      </c>
      <c r="N1223" s="316">
        <v>5.0999999999999996</v>
      </c>
      <c r="O1223" s="316">
        <v>0.2</v>
      </c>
      <c r="P1223" s="317"/>
      <c r="Q1223" s="317">
        <f t="shared" si="201"/>
        <v>22.439999999999998</v>
      </c>
      <c r="R1223" s="316"/>
      <c r="S1223" s="318"/>
      <c r="T1223" s="319"/>
      <c r="U1223" s="320"/>
      <c r="V1223" s="321">
        <f t="shared" si="202"/>
        <v>22.439999999999998</v>
      </c>
      <c r="W1223" s="365"/>
      <c r="X1223" s="1361"/>
    </row>
    <row r="1224" spans="1:26" ht="30" x14ac:dyDescent="0.2">
      <c r="A1224" s="310"/>
      <c r="B1224" s="311"/>
      <c r="C1224" s="339"/>
      <c r="D1224" s="259" t="s">
        <v>69954</v>
      </c>
      <c r="E1224" s="260">
        <f t="shared" si="198"/>
        <v>433</v>
      </c>
      <c r="F1224" s="261" t="s">
        <v>69952</v>
      </c>
      <c r="G1224" s="262">
        <f t="shared" si="199"/>
        <v>0</v>
      </c>
      <c r="H1224" s="260">
        <v>441</v>
      </c>
      <c r="I1224" s="261" t="s">
        <v>69952</v>
      </c>
      <c r="J1224" s="262">
        <v>6</v>
      </c>
      <c r="K1224" s="325"/>
      <c r="L1224" s="315"/>
      <c r="M1224" s="263">
        <f t="shared" si="200"/>
        <v>166</v>
      </c>
      <c r="N1224" s="316">
        <v>5.0999999999999996</v>
      </c>
      <c r="O1224" s="316">
        <v>0.2</v>
      </c>
      <c r="P1224" s="317"/>
      <c r="Q1224" s="317">
        <f t="shared" si="201"/>
        <v>169.32</v>
      </c>
      <c r="R1224" s="316"/>
      <c r="S1224" s="318"/>
      <c r="T1224" s="319"/>
      <c r="U1224" s="320"/>
      <c r="V1224" s="321">
        <f t="shared" si="202"/>
        <v>169.32</v>
      </c>
      <c r="W1224" s="365"/>
      <c r="X1224" s="1361"/>
    </row>
    <row r="1225" spans="1:26" ht="30" x14ac:dyDescent="0.2">
      <c r="A1225" s="310"/>
      <c r="B1225" s="311"/>
      <c r="C1225" s="339"/>
      <c r="D1225" s="259" t="s">
        <v>69955</v>
      </c>
      <c r="E1225" s="260">
        <f t="shared" si="198"/>
        <v>428</v>
      </c>
      <c r="F1225" s="261" t="s">
        <v>69952</v>
      </c>
      <c r="G1225" s="262">
        <f t="shared" si="199"/>
        <v>16</v>
      </c>
      <c r="H1225" s="260">
        <v>433</v>
      </c>
      <c r="I1225" s="261" t="s">
        <v>69952</v>
      </c>
      <c r="J1225" s="262">
        <v>0</v>
      </c>
      <c r="K1225" s="325"/>
      <c r="L1225" s="315"/>
      <c r="M1225" s="263">
        <f t="shared" si="200"/>
        <v>84</v>
      </c>
      <c r="N1225" s="316">
        <v>5.0999999999999996</v>
      </c>
      <c r="O1225" s="316">
        <v>0.2</v>
      </c>
      <c r="P1225" s="317"/>
      <c r="Q1225" s="317">
        <f t="shared" si="201"/>
        <v>85.68</v>
      </c>
      <c r="R1225" s="316"/>
      <c r="S1225" s="318"/>
      <c r="T1225" s="319"/>
      <c r="U1225" s="320"/>
      <c r="V1225" s="321">
        <f t="shared" si="202"/>
        <v>85.68</v>
      </c>
      <c r="W1225" s="365"/>
      <c r="X1225" s="1361"/>
    </row>
    <row r="1226" spans="1:26" ht="45" x14ac:dyDescent="0.2">
      <c r="A1226" s="310"/>
      <c r="B1226" s="311"/>
      <c r="C1226" s="339"/>
      <c r="D1226" s="259" t="s">
        <v>69956</v>
      </c>
      <c r="E1226" s="260">
        <f t="shared" si="198"/>
        <v>422</v>
      </c>
      <c r="F1226" s="261" t="s">
        <v>69952</v>
      </c>
      <c r="G1226" s="262">
        <f t="shared" si="199"/>
        <v>2</v>
      </c>
      <c r="H1226" s="260">
        <v>428</v>
      </c>
      <c r="I1226" s="261" t="s">
        <v>69952</v>
      </c>
      <c r="J1226" s="262">
        <v>16</v>
      </c>
      <c r="K1226" s="325"/>
      <c r="L1226" s="315"/>
      <c r="M1226" s="263">
        <f t="shared" si="200"/>
        <v>134</v>
      </c>
      <c r="N1226" s="316">
        <v>5.0999999999999996</v>
      </c>
      <c r="O1226" s="316">
        <v>0.2</v>
      </c>
      <c r="P1226" s="317"/>
      <c r="Q1226" s="317">
        <f t="shared" si="201"/>
        <v>136.68</v>
      </c>
      <c r="R1226" s="316"/>
      <c r="S1226" s="318"/>
      <c r="T1226" s="319"/>
      <c r="U1226" s="320"/>
      <c r="V1226" s="321">
        <f t="shared" si="202"/>
        <v>136.68</v>
      </c>
      <c r="W1226" s="365"/>
      <c r="X1226" s="1361"/>
    </row>
    <row r="1227" spans="1:26" ht="30" x14ac:dyDescent="0.2">
      <c r="A1227" s="310"/>
      <c r="B1227" s="311"/>
      <c r="C1227" s="339"/>
      <c r="D1227" s="259" t="s">
        <v>69957</v>
      </c>
      <c r="E1227" s="260">
        <f>H1228</f>
        <v>419</v>
      </c>
      <c r="F1227" s="261" t="s">
        <v>69952</v>
      </c>
      <c r="G1227" s="262">
        <f>J1228</f>
        <v>9</v>
      </c>
      <c r="H1227" s="260">
        <v>422</v>
      </c>
      <c r="I1227" s="261" t="s">
        <v>69952</v>
      </c>
      <c r="J1227" s="262">
        <v>2</v>
      </c>
      <c r="K1227" s="325"/>
      <c r="L1227" s="315"/>
      <c r="M1227" s="263">
        <f t="shared" si="200"/>
        <v>53</v>
      </c>
      <c r="N1227" s="316">
        <v>5.0999999999999996</v>
      </c>
      <c r="O1227" s="316">
        <v>0.2</v>
      </c>
      <c r="P1227" s="317"/>
      <c r="Q1227" s="317">
        <f t="shared" si="201"/>
        <v>54.059999999999995</v>
      </c>
      <c r="R1227" s="316"/>
      <c r="S1227" s="318"/>
      <c r="T1227" s="319"/>
      <c r="U1227" s="320"/>
      <c r="V1227" s="321">
        <f t="shared" si="202"/>
        <v>54.059999999999995</v>
      </c>
      <c r="W1227" s="365"/>
      <c r="X1227" s="1361"/>
    </row>
    <row r="1228" spans="1:26" ht="45" x14ac:dyDescent="0.2">
      <c r="A1228" s="310"/>
      <c r="B1228" s="311"/>
      <c r="C1228" s="339"/>
      <c r="D1228" s="259" t="s">
        <v>69958</v>
      </c>
      <c r="E1228" s="260">
        <v>419</v>
      </c>
      <c r="F1228" s="261" t="s">
        <v>69952</v>
      </c>
      <c r="G1228" s="262">
        <v>0</v>
      </c>
      <c r="H1228" s="260">
        <v>419</v>
      </c>
      <c r="I1228" s="261" t="s">
        <v>69952</v>
      </c>
      <c r="J1228" s="262">
        <v>9</v>
      </c>
      <c r="K1228" s="325"/>
      <c r="L1228" s="315"/>
      <c r="M1228" s="263">
        <f t="shared" si="200"/>
        <v>9</v>
      </c>
      <c r="N1228" s="316">
        <v>5.0999999999999996</v>
      </c>
      <c r="O1228" s="316">
        <v>0.2</v>
      </c>
      <c r="P1228" s="317"/>
      <c r="Q1228" s="317">
        <f t="shared" si="201"/>
        <v>9.18</v>
      </c>
      <c r="R1228" s="316"/>
      <c r="S1228" s="318"/>
      <c r="T1228" s="319"/>
      <c r="U1228" s="320"/>
      <c r="V1228" s="321">
        <f t="shared" si="202"/>
        <v>9.18</v>
      </c>
      <c r="W1228" s="365"/>
      <c r="X1228" s="1361"/>
    </row>
    <row r="1229" spans="1:26" ht="15.75" customHeight="1" x14ac:dyDescent="0.2">
      <c r="A1229" s="257"/>
      <c r="B1229" s="258"/>
      <c r="C1229" s="258"/>
      <c r="D1229" s="1104" t="s">
        <v>70153</v>
      </c>
      <c r="E1229" s="1105"/>
      <c r="F1229" s="1106" t="s">
        <v>69952</v>
      </c>
      <c r="G1229" s="1107"/>
      <c r="H1229" s="1105"/>
      <c r="I1229" s="1106" t="s">
        <v>69952</v>
      </c>
      <c r="J1229" s="1107"/>
      <c r="K1229" s="1108"/>
      <c r="L1229" s="1109"/>
      <c r="M1229" s="1110">
        <v>270</v>
      </c>
      <c r="N1229" s="1110">
        <v>3</v>
      </c>
      <c r="O1229" s="1110">
        <v>0.2</v>
      </c>
      <c r="P1229" s="1110"/>
      <c r="Q1229" s="1111">
        <f>O1229*N1229*M1229</f>
        <v>162.00000000000003</v>
      </c>
      <c r="R1229" s="1113"/>
      <c r="S1229" s="1112"/>
      <c r="T1229" s="1110"/>
      <c r="U1229" s="1110"/>
      <c r="V1229" s="1111">
        <f>Q1229</f>
        <v>162.00000000000003</v>
      </c>
      <c r="W1229" s="303"/>
      <c r="X1229" s="928"/>
      <c r="Y1229" s="203"/>
      <c r="Z1229" s="200"/>
    </row>
    <row r="1230" spans="1:26" x14ac:dyDescent="0.2">
      <c r="A1230" s="257"/>
      <c r="B1230" s="258"/>
      <c r="C1230" s="258"/>
      <c r="D1230" s="1104" t="s">
        <v>70152</v>
      </c>
      <c r="E1230" s="1105"/>
      <c r="F1230" s="1106" t="s">
        <v>69952</v>
      </c>
      <c r="G1230" s="1107"/>
      <c r="H1230" s="1105"/>
      <c r="I1230" s="1106" t="s">
        <v>69952</v>
      </c>
      <c r="J1230" s="1107"/>
      <c r="K1230" s="1108"/>
      <c r="L1230" s="1109"/>
      <c r="M1230" s="1110">
        <v>166</v>
      </c>
      <c r="N1230" s="1110">
        <v>3</v>
      </c>
      <c r="O1230" s="1110">
        <v>0.2</v>
      </c>
      <c r="P1230" s="1110"/>
      <c r="Q1230" s="1111">
        <f>O1230*N1230*M1230</f>
        <v>99.600000000000009</v>
      </c>
      <c r="R1230" s="1113"/>
      <c r="S1230" s="1112"/>
      <c r="T1230" s="1110"/>
      <c r="U1230" s="1110"/>
      <c r="V1230" s="1111">
        <f>Q1230</f>
        <v>99.600000000000009</v>
      </c>
      <c r="W1230" s="303"/>
      <c r="X1230" s="928"/>
      <c r="Y1230" s="203"/>
      <c r="Z1230" s="200"/>
    </row>
    <row r="1231" spans="1:26" ht="16.5" thickBot="1" x14ac:dyDescent="0.25">
      <c r="A1231" s="930">
        <f>+B1219</f>
        <v>100322</v>
      </c>
      <c r="B1231" s="931"/>
      <c r="C1231" s="948" t="str">
        <f>+C1219</f>
        <v>SINAPI</v>
      </c>
      <c r="D1231" s="933" t="s">
        <v>14872</v>
      </c>
      <c r="E1231" s="1372"/>
      <c r="F1231" s="1373"/>
      <c r="G1231" s="1374"/>
      <c r="H1231" s="1372"/>
      <c r="I1231" s="1373"/>
      <c r="J1231" s="1374"/>
      <c r="K1231" s="931"/>
      <c r="L1231" s="931"/>
      <c r="M1231" s="934"/>
      <c r="N1231" s="934"/>
      <c r="O1231" s="934"/>
      <c r="P1231" s="934"/>
      <c r="Q1231" s="934"/>
      <c r="R1231" s="934"/>
      <c r="S1231" s="934"/>
      <c r="T1231" s="934"/>
      <c r="U1231" s="934"/>
      <c r="V1231" s="935">
        <f>SUM(V1222:V1230)</f>
        <v>927.65999999999985</v>
      </c>
      <c r="W1231" s="936" t="str">
        <f>+W1219</f>
        <v>M3</v>
      </c>
      <c r="X1231" s="937"/>
    </row>
    <row r="1232" spans="1:26" ht="15.75" x14ac:dyDescent="0.2">
      <c r="A1232" s="1071" t="str">
        <f>'ORÇ. SD'!B191</f>
        <v>2.2.6</v>
      </c>
      <c r="B1232" s="717" t="str">
        <f>VLOOKUP(A1232,'ORÇ. SD'!$B$1:$Q$891,2,FALSE)</f>
        <v>1106057</v>
      </c>
      <c r="C1232" s="714" t="str">
        <f>VLOOKUP(A1232,'ORÇ. SD'!$B$1:$Q$891,3,FALSE)</f>
        <v>SICRO</v>
      </c>
      <c r="D1232" s="1370" t="str">
        <f>VLOOKUP(A1232,'ORÇ. SD'!$B$1:$Q$891,4,FALSE)</f>
        <v>Concreto magro - confecção em betoneira e lançamento manual - areia e brita comerciais</v>
      </c>
      <c r="E1232" s="1371"/>
      <c r="F1232" s="1371"/>
      <c r="G1232" s="1371"/>
      <c r="H1232" s="1371"/>
      <c r="I1232" s="1371"/>
      <c r="J1232" s="1371"/>
      <c r="K1232" s="1371"/>
      <c r="L1232" s="1371"/>
      <c r="M1232" s="1371"/>
      <c r="N1232" s="1371"/>
      <c r="O1232" s="1371"/>
      <c r="P1232" s="1371"/>
      <c r="Q1232" s="1371"/>
      <c r="R1232" s="1371"/>
      <c r="S1232" s="1371"/>
      <c r="T1232" s="1371"/>
      <c r="U1232" s="1371"/>
      <c r="V1232" s="1371"/>
      <c r="W1232" s="715" t="str">
        <f>VLOOKUP(A1232,'ORÇ. SD'!$B$1:$Q$891,11,FALSE)</f>
        <v>m³</v>
      </c>
      <c r="X1232" s="256"/>
    </row>
    <row r="1233" spans="1:26" ht="12.75" x14ac:dyDescent="0.2">
      <c r="A1233" s="1375" t="s">
        <v>14859</v>
      </c>
      <c r="B1233" s="1376"/>
      <c r="C1233" s="1376"/>
      <c r="D1233" s="1377" t="s">
        <v>14860</v>
      </c>
      <c r="E1233" s="1379" t="s">
        <v>14861</v>
      </c>
      <c r="F1233" s="1380"/>
      <c r="G1233" s="1380"/>
      <c r="H1233" s="1380"/>
      <c r="I1233" s="1380"/>
      <c r="J1233" s="1381"/>
      <c r="K1233" s="1382" t="s">
        <v>70125</v>
      </c>
      <c r="L1233" s="1382" t="s">
        <v>14863</v>
      </c>
      <c r="M1233" s="711" t="s">
        <v>14864</v>
      </c>
      <c r="N1233" s="1067" t="s">
        <v>14865</v>
      </c>
      <c r="O1233" s="1067" t="s">
        <v>14866</v>
      </c>
      <c r="P1233" s="1067" t="s">
        <v>14867</v>
      </c>
      <c r="Q1233" s="1068" t="s">
        <v>14868</v>
      </c>
      <c r="R1233" s="1067" t="s">
        <v>14869</v>
      </c>
      <c r="S1233" s="1067" t="s">
        <v>70126</v>
      </c>
      <c r="T1233" s="1067" t="s">
        <v>14871</v>
      </c>
      <c r="U1233" s="1067" t="s">
        <v>14888</v>
      </c>
      <c r="V1233" s="1382" t="s">
        <v>14872</v>
      </c>
      <c r="W1233" s="1382" t="s">
        <v>14873</v>
      </c>
      <c r="X1233" s="1365" t="s">
        <v>14874</v>
      </c>
    </row>
    <row r="1234" spans="1:26" ht="12.75" x14ac:dyDescent="0.2">
      <c r="A1234" s="283" t="s">
        <v>14875</v>
      </c>
      <c r="B1234" s="284" t="s">
        <v>14876</v>
      </c>
      <c r="C1234" s="284" t="s">
        <v>14886</v>
      </c>
      <c r="D1234" s="1378"/>
      <c r="E1234" s="1367" t="s">
        <v>14877</v>
      </c>
      <c r="F1234" s="1368"/>
      <c r="G1234" s="1369"/>
      <c r="H1234" s="1367" t="s">
        <v>14878</v>
      </c>
      <c r="I1234" s="1368"/>
      <c r="J1234" s="1369"/>
      <c r="K1234" s="1383"/>
      <c r="L1234" s="1383"/>
      <c r="M1234" s="285" t="s">
        <v>14879</v>
      </c>
      <c r="N1234" s="285" t="s">
        <v>14879</v>
      </c>
      <c r="O1234" s="285" t="s">
        <v>14879</v>
      </c>
      <c r="P1234" s="285" t="s">
        <v>14880</v>
      </c>
      <c r="Q1234" s="285" t="s">
        <v>14881</v>
      </c>
      <c r="R1234" s="285" t="s">
        <v>14882</v>
      </c>
      <c r="S1234" s="285" t="s">
        <v>14883</v>
      </c>
      <c r="T1234" s="285" t="s">
        <v>14884</v>
      </c>
      <c r="U1234" s="285" t="s">
        <v>14889</v>
      </c>
      <c r="V1234" s="1383"/>
      <c r="W1234" s="1383"/>
      <c r="X1234" s="1366"/>
    </row>
    <row r="1235" spans="1:26" ht="15.75" x14ac:dyDescent="0.2">
      <c r="A1235" s="302"/>
      <c r="B1235" s="267"/>
      <c r="C1235" s="267"/>
      <c r="D1235" s="259" t="str">
        <f t="shared" ref="D1235:E1241" si="203">D1118</f>
        <v>Belas Artes até Rua São Luís</v>
      </c>
      <c r="E1235" s="260">
        <f t="shared" si="203"/>
        <v>442</v>
      </c>
      <c r="F1235" s="261" t="s">
        <v>69952</v>
      </c>
      <c r="G1235" s="262">
        <f t="shared" ref="G1235:H1241" si="204">G1118</f>
        <v>8</v>
      </c>
      <c r="H1235" s="260">
        <f t="shared" si="204"/>
        <v>451</v>
      </c>
      <c r="I1235" s="261" t="s">
        <v>69952</v>
      </c>
      <c r="J1235" s="262">
        <f t="shared" ref="J1235:J1241" si="205">J1118</f>
        <v>13</v>
      </c>
      <c r="K1235" s="1463"/>
      <c r="L1235" s="963"/>
      <c r="M1235" s="263">
        <f t="shared" ref="M1235:M1241" si="206">((H1235-E1235)*20)+J1235-G1235</f>
        <v>185</v>
      </c>
      <c r="N1235" s="263">
        <v>3</v>
      </c>
      <c r="O1235" s="316">
        <v>0.1</v>
      </c>
      <c r="P1235" s="307">
        <f>N1235*M1235</f>
        <v>555</v>
      </c>
      <c r="Q1235" s="307">
        <f>P1235*O1235</f>
        <v>55.5</v>
      </c>
      <c r="R1235" s="263"/>
      <c r="S1235" s="265"/>
      <c r="T1235" s="305"/>
      <c r="U1235" s="306"/>
      <c r="V1235" s="264">
        <f>Q1235</f>
        <v>55.5</v>
      </c>
      <c r="W1235" s="303"/>
      <c r="X1235" s="1393"/>
    </row>
    <row r="1236" spans="1:26" ht="15.75" x14ac:dyDescent="0.2">
      <c r="A1236" s="302"/>
      <c r="B1236" s="267"/>
      <c r="C1236" s="267"/>
      <c r="D1236" s="259" t="str">
        <f t="shared" si="203"/>
        <v>Travessa com Rua São Luís</v>
      </c>
      <c r="E1236" s="260">
        <f t="shared" si="203"/>
        <v>441</v>
      </c>
      <c r="F1236" s="261" t="s">
        <v>69952</v>
      </c>
      <c r="G1236" s="262">
        <f t="shared" si="204"/>
        <v>6</v>
      </c>
      <c r="H1236" s="260">
        <f t="shared" si="204"/>
        <v>442</v>
      </c>
      <c r="I1236" s="261" t="s">
        <v>69952</v>
      </c>
      <c r="J1236" s="262">
        <f t="shared" si="205"/>
        <v>8</v>
      </c>
      <c r="K1236" s="1449"/>
      <c r="L1236" s="304"/>
      <c r="M1236" s="263">
        <f t="shared" si="206"/>
        <v>22</v>
      </c>
      <c r="N1236" s="263">
        <v>3</v>
      </c>
      <c r="O1236" s="316">
        <v>0.1</v>
      </c>
      <c r="P1236" s="307">
        <f t="shared" ref="P1236:P1241" si="207">N1236*M1236</f>
        <v>66</v>
      </c>
      <c r="Q1236" s="307">
        <f t="shared" ref="Q1236:Q1241" si="208">P1236*O1236</f>
        <v>6.6000000000000005</v>
      </c>
      <c r="R1236" s="263"/>
      <c r="S1236" s="265"/>
      <c r="T1236" s="305"/>
      <c r="U1236" s="306"/>
      <c r="V1236" s="264">
        <f t="shared" ref="V1236:V1241" si="209">Q1236</f>
        <v>6.6000000000000005</v>
      </c>
      <c r="W1236" s="303"/>
      <c r="X1236" s="1393"/>
    </row>
    <row r="1237" spans="1:26" ht="15.75" x14ac:dyDescent="0.2">
      <c r="A1237" s="302"/>
      <c r="B1237" s="267"/>
      <c r="C1237" s="267"/>
      <c r="D1237" s="259" t="str">
        <f t="shared" si="203"/>
        <v xml:space="preserve">Belas Artes até Rua Jacarandá </v>
      </c>
      <c r="E1237" s="260">
        <f t="shared" si="203"/>
        <v>433</v>
      </c>
      <c r="F1237" s="261" t="s">
        <v>69952</v>
      </c>
      <c r="G1237" s="262">
        <f t="shared" si="204"/>
        <v>0</v>
      </c>
      <c r="H1237" s="260">
        <f t="shared" si="204"/>
        <v>441</v>
      </c>
      <c r="I1237" s="261" t="s">
        <v>69952</v>
      </c>
      <c r="J1237" s="262">
        <f t="shared" si="205"/>
        <v>6</v>
      </c>
      <c r="K1237" s="1449"/>
      <c r="L1237" s="304"/>
      <c r="M1237" s="263">
        <f t="shared" si="206"/>
        <v>166</v>
      </c>
      <c r="N1237" s="263">
        <v>3</v>
      </c>
      <c r="O1237" s="316">
        <v>0.1</v>
      </c>
      <c r="P1237" s="307">
        <f t="shared" si="207"/>
        <v>498</v>
      </c>
      <c r="Q1237" s="307">
        <f t="shared" si="208"/>
        <v>49.800000000000004</v>
      </c>
      <c r="R1237" s="263"/>
      <c r="S1237" s="265"/>
      <c r="T1237" s="305"/>
      <c r="U1237" s="306"/>
      <c r="V1237" s="264">
        <f t="shared" si="209"/>
        <v>49.800000000000004</v>
      </c>
      <c r="W1237" s="303"/>
      <c r="X1237" s="1393"/>
    </row>
    <row r="1238" spans="1:26" ht="30" x14ac:dyDescent="0.2">
      <c r="A1238" s="302"/>
      <c r="B1238" s="267"/>
      <c r="C1238" s="267"/>
      <c r="D1238" s="259" t="str">
        <f t="shared" si="203"/>
        <v>Rua Jacarandá (Desvio) até Saldanha da Gama</v>
      </c>
      <c r="E1238" s="260">
        <f t="shared" si="203"/>
        <v>428</v>
      </c>
      <c r="F1238" s="261" t="s">
        <v>69952</v>
      </c>
      <c r="G1238" s="262">
        <f t="shared" si="204"/>
        <v>16</v>
      </c>
      <c r="H1238" s="260">
        <f t="shared" si="204"/>
        <v>433</v>
      </c>
      <c r="I1238" s="261" t="s">
        <v>69952</v>
      </c>
      <c r="J1238" s="262">
        <f t="shared" si="205"/>
        <v>0</v>
      </c>
      <c r="K1238" s="1449"/>
      <c r="L1238" s="304"/>
      <c r="M1238" s="263">
        <f t="shared" si="206"/>
        <v>84</v>
      </c>
      <c r="N1238" s="263">
        <v>3</v>
      </c>
      <c r="O1238" s="316">
        <v>0.1</v>
      </c>
      <c r="P1238" s="307">
        <f t="shared" si="207"/>
        <v>252</v>
      </c>
      <c r="Q1238" s="307">
        <f t="shared" si="208"/>
        <v>25.200000000000003</v>
      </c>
      <c r="R1238" s="263"/>
      <c r="S1238" s="265"/>
      <c r="T1238" s="305"/>
      <c r="U1238" s="306"/>
      <c r="V1238" s="264">
        <f t="shared" si="209"/>
        <v>25.200000000000003</v>
      </c>
      <c r="W1238" s="303"/>
      <c r="X1238" s="1075"/>
    </row>
    <row r="1239" spans="1:26" ht="30" x14ac:dyDescent="0.2">
      <c r="A1239" s="302"/>
      <c r="B1239" s="267"/>
      <c r="C1239" s="267"/>
      <c r="D1239" s="259" t="str">
        <f t="shared" si="203"/>
        <v>Saldanha da Gama até Travessa Jerônimo Monteiro</v>
      </c>
      <c r="E1239" s="260">
        <f t="shared" si="203"/>
        <v>422</v>
      </c>
      <c r="F1239" s="261" t="s">
        <v>69952</v>
      </c>
      <c r="G1239" s="262">
        <f t="shared" si="204"/>
        <v>2</v>
      </c>
      <c r="H1239" s="260">
        <f t="shared" si="204"/>
        <v>428</v>
      </c>
      <c r="I1239" s="261" t="s">
        <v>69952</v>
      </c>
      <c r="J1239" s="262">
        <f t="shared" si="205"/>
        <v>16</v>
      </c>
      <c r="K1239" s="1449"/>
      <c r="L1239" s="304"/>
      <c r="M1239" s="263">
        <f t="shared" si="206"/>
        <v>134</v>
      </c>
      <c r="N1239" s="263">
        <v>3</v>
      </c>
      <c r="O1239" s="316">
        <v>0.1</v>
      </c>
      <c r="P1239" s="307">
        <f t="shared" si="207"/>
        <v>402</v>
      </c>
      <c r="Q1239" s="307">
        <f t="shared" si="208"/>
        <v>40.200000000000003</v>
      </c>
      <c r="R1239" s="263"/>
      <c r="S1239" s="265"/>
      <c r="T1239" s="305"/>
      <c r="U1239" s="306"/>
      <c r="V1239" s="264">
        <f t="shared" si="209"/>
        <v>40.200000000000003</v>
      </c>
      <c r="W1239" s="303"/>
      <c r="X1239" s="1075"/>
    </row>
    <row r="1240" spans="1:26" ht="30" x14ac:dyDescent="0.2">
      <c r="A1240" s="302"/>
      <c r="B1240" s="267"/>
      <c r="C1240" s="267"/>
      <c r="D1240" s="259" t="str">
        <f t="shared" si="203"/>
        <v>Jerônimo Monteiro com Saldanha da Gama</v>
      </c>
      <c r="E1240" s="260">
        <f t="shared" si="203"/>
        <v>419</v>
      </c>
      <c r="F1240" s="261" t="s">
        <v>69952</v>
      </c>
      <c r="G1240" s="262">
        <f t="shared" si="204"/>
        <v>9</v>
      </c>
      <c r="H1240" s="260">
        <f t="shared" si="204"/>
        <v>422</v>
      </c>
      <c r="I1240" s="261" t="s">
        <v>69952</v>
      </c>
      <c r="J1240" s="262">
        <f t="shared" si="205"/>
        <v>2</v>
      </c>
      <c r="K1240" s="1449"/>
      <c r="L1240" s="304"/>
      <c r="M1240" s="263">
        <f t="shared" si="206"/>
        <v>53</v>
      </c>
      <c r="N1240" s="263">
        <v>3</v>
      </c>
      <c r="O1240" s="316">
        <v>0.1</v>
      </c>
      <c r="P1240" s="307">
        <f t="shared" si="207"/>
        <v>159</v>
      </c>
      <c r="Q1240" s="307">
        <f t="shared" si="208"/>
        <v>15.9</v>
      </c>
      <c r="R1240" s="263"/>
      <c r="S1240" s="265"/>
      <c r="T1240" s="305"/>
      <c r="U1240" s="306"/>
      <c r="V1240" s="264">
        <f t="shared" si="209"/>
        <v>15.9</v>
      </c>
      <c r="W1240" s="303"/>
      <c r="X1240" s="1075"/>
    </row>
    <row r="1241" spans="1:26" ht="30" x14ac:dyDescent="0.2">
      <c r="A1241" s="302"/>
      <c r="B1241" s="267"/>
      <c r="C1241" s="267"/>
      <c r="D1241" s="259" t="str">
        <f t="shared" si="203"/>
        <v>Jerônimo Monteiro até Rua José Bonifácio (Deságue)</v>
      </c>
      <c r="E1241" s="260">
        <f t="shared" si="203"/>
        <v>419</v>
      </c>
      <c r="F1241" s="261" t="s">
        <v>69952</v>
      </c>
      <c r="G1241" s="262">
        <f t="shared" si="204"/>
        <v>0</v>
      </c>
      <c r="H1241" s="260">
        <f t="shared" si="204"/>
        <v>419</v>
      </c>
      <c r="I1241" s="261" t="s">
        <v>69952</v>
      </c>
      <c r="J1241" s="262">
        <f t="shared" si="205"/>
        <v>9</v>
      </c>
      <c r="K1241" s="1449"/>
      <c r="L1241" s="304"/>
      <c r="M1241" s="263">
        <f t="shared" si="206"/>
        <v>9</v>
      </c>
      <c r="N1241" s="263">
        <v>3</v>
      </c>
      <c r="O1241" s="316">
        <v>0.1</v>
      </c>
      <c r="P1241" s="307">
        <f t="shared" si="207"/>
        <v>27</v>
      </c>
      <c r="Q1241" s="307">
        <f t="shared" si="208"/>
        <v>2.7</v>
      </c>
      <c r="R1241" s="263"/>
      <c r="S1241" s="265"/>
      <c r="T1241" s="305"/>
      <c r="U1241" s="306"/>
      <c r="V1241" s="264">
        <f t="shared" si="209"/>
        <v>2.7</v>
      </c>
      <c r="W1241" s="303"/>
      <c r="X1241" s="1075"/>
    </row>
    <row r="1242" spans="1:26" ht="15.75" customHeight="1" x14ac:dyDescent="0.2">
      <c r="A1242" s="257"/>
      <c r="B1242" s="258"/>
      <c r="C1242" s="258"/>
      <c r="D1242" s="1104" t="s">
        <v>70153</v>
      </c>
      <c r="E1242" s="1105"/>
      <c r="F1242" s="1106" t="s">
        <v>69952</v>
      </c>
      <c r="G1242" s="1107"/>
      <c r="H1242" s="1105"/>
      <c r="I1242" s="1106" t="s">
        <v>69952</v>
      </c>
      <c r="J1242" s="1107"/>
      <c r="K1242" s="1108"/>
      <c r="L1242" s="1109"/>
      <c r="M1242" s="1110">
        <v>270</v>
      </c>
      <c r="N1242" s="1110">
        <v>3</v>
      </c>
      <c r="O1242" s="1110">
        <v>0.1</v>
      </c>
      <c r="P1242" s="1110"/>
      <c r="Q1242" s="1111">
        <f>O1242*N1242*M1242</f>
        <v>81.000000000000014</v>
      </c>
      <c r="R1242" s="1113"/>
      <c r="S1242" s="1112"/>
      <c r="T1242" s="1110"/>
      <c r="U1242" s="1110"/>
      <c r="V1242" s="1111">
        <f>Q1242</f>
        <v>81.000000000000014</v>
      </c>
      <c r="W1242" s="303"/>
      <c r="X1242" s="928"/>
      <c r="Y1242" s="203"/>
      <c r="Z1242" s="200"/>
    </row>
    <row r="1243" spans="1:26" x14ac:dyDescent="0.2">
      <c r="A1243" s="257"/>
      <c r="B1243" s="258"/>
      <c r="C1243" s="258"/>
      <c r="D1243" s="1104" t="s">
        <v>70152</v>
      </c>
      <c r="E1243" s="1105"/>
      <c r="F1243" s="1106" t="s">
        <v>69952</v>
      </c>
      <c r="G1243" s="1107"/>
      <c r="H1243" s="1105"/>
      <c r="I1243" s="1106" t="s">
        <v>69952</v>
      </c>
      <c r="J1243" s="1107"/>
      <c r="K1243" s="1108"/>
      <c r="L1243" s="1109"/>
      <c r="M1243" s="1110">
        <v>166</v>
      </c>
      <c r="N1243" s="1110">
        <v>3</v>
      </c>
      <c r="O1243" s="1110">
        <v>0.1</v>
      </c>
      <c r="P1243" s="1110"/>
      <c r="Q1243" s="1111">
        <f>O1243*N1243*M1243</f>
        <v>49.800000000000004</v>
      </c>
      <c r="R1243" s="1113"/>
      <c r="S1243" s="1112"/>
      <c r="T1243" s="1110"/>
      <c r="U1243" s="1110"/>
      <c r="V1243" s="1111">
        <f>Q1243</f>
        <v>49.800000000000004</v>
      </c>
      <c r="W1243" s="303"/>
      <c r="X1243" s="928"/>
      <c r="Y1243" s="203"/>
      <c r="Z1243" s="200"/>
    </row>
    <row r="1244" spans="1:26" ht="16.5" thickBot="1" x14ac:dyDescent="0.25">
      <c r="A1244" s="930" t="str">
        <f>+B1232</f>
        <v>1106057</v>
      </c>
      <c r="B1244" s="931"/>
      <c r="C1244" s="948" t="str">
        <f>+C1232</f>
        <v>SICRO</v>
      </c>
      <c r="D1244" s="933" t="s">
        <v>14872</v>
      </c>
      <c r="E1244" s="1372"/>
      <c r="F1244" s="1460"/>
      <c r="G1244" s="1461"/>
      <c r="H1244" s="1372"/>
      <c r="I1244" s="1460"/>
      <c r="J1244" s="1461"/>
      <c r="K1244" s="931"/>
      <c r="L1244" s="931"/>
      <c r="M1244" s="934"/>
      <c r="N1244" s="934"/>
      <c r="O1244" s="934"/>
      <c r="P1244" s="934"/>
      <c r="Q1244" s="934"/>
      <c r="R1244" s="934"/>
      <c r="S1244" s="934"/>
      <c r="T1244" s="934"/>
      <c r="U1244" s="934"/>
      <c r="V1244" s="935">
        <f>SUM(V1235:V1243)</f>
        <v>326.70000000000005</v>
      </c>
      <c r="W1244" s="936" t="str">
        <f>+W1232</f>
        <v>m³</v>
      </c>
      <c r="X1244" s="937"/>
    </row>
    <row r="1245" spans="1:26" ht="15.75" x14ac:dyDescent="0.2">
      <c r="A1245" s="1071" t="str">
        <f>'ORÇ. SD'!B192</f>
        <v>2.2.7</v>
      </c>
      <c r="B1245" s="717">
        <f>VLOOKUP(A1245,'ORÇ. SD'!$B$1:$Q$891,2,FALSE)</f>
        <v>43068</v>
      </c>
      <c r="C1245" s="714" t="str">
        <f>VLOOKUP(A1245,'ORÇ. SD'!$B$1:$Q$891,3,FALSE)</f>
        <v>DER-ROD</v>
      </c>
      <c r="D1245" s="1370" t="str">
        <f>VLOOKUP(A1245,'ORÇ. SD'!$B$1:$Q$891,4,FALSE)</f>
        <v>Remanejamento de ligação e religação de redes de esgoto, em Vias Urbanas</v>
      </c>
      <c r="E1245" s="1371"/>
      <c r="F1245" s="1371"/>
      <c r="G1245" s="1371"/>
      <c r="H1245" s="1371"/>
      <c r="I1245" s="1371"/>
      <c r="J1245" s="1371"/>
      <c r="K1245" s="1371"/>
      <c r="L1245" s="1371"/>
      <c r="M1245" s="1371"/>
      <c r="N1245" s="1371"/>
      <c r="O1245" s="1371"/>
      <c r="P1245" s="1371"/>
      <c r="Q1245" s="1371"/>
      <c r="R1245" s="1371"/>
      <c r="S1245" s="1371"/>
      <c r="T1245" s="1371"/>
      <c r="U1245" s="1371"/>
      <c r="V1245" s="1371"/>
      <c r="W1245" s="715" t="str">
        <f>VLOOKUP(A1245,'ORÇ. SD'!$B$1:$Q$891,11,FALSE)</f>
        <v>M</v>
      </c>
      <c r="X1245" s="256"/>
    </row>
    <row r="1246" spans="1:26" ht="12.75" x14ac:dyDescent="0.2">
      <c r="A1246" s="1375" t="s">
        <v>14859</v>
      </c>
      <c r="B1246" s="1376"/>
      <c r="C1246" s="1376"/>
      <c r="D1246" s="1377" t="s">
        <v>14860</v>
      </c>
      <c r="E1246" s="1379" t="s">
        <v>14861</v>
      </c>
      <c r="F1246" s="1380"/>
      <c r="G1246" s="1380"/>
      <c r="H1246" s="1380"/>
      <c r="I1246" s="1380"/>
      <c r="J1246" s="1381"/>
      <c r="K1246" s="1382" t="s">
        <v>70125</v>
      </c>
      <c r="L1246" s="1382" t="s">
        <v>14863</v>
      </c>
      <c r="M1246" s="711" t="s">
        <v>14864</v>
      </c>
      <c r="N1246" s="1067" t="s">
        <v>14865</v>
      </c>
      <c r="O1246" s="1067" t="s">
        <v>14866</v>
      </c>
      <c r="P1246" s="1067" t="s">
        <v>14867</v>
      </c>
      <c r="Q1246" s="1068" t="s">
        <v>14868</v>
      </c>
      <c r="R1246" s="1067" t="s">
        <v>14869</v>
      </c>
      <c r="S1246" s="1067" t="s">
        <v>70126</v>
      </c>
      <c r="T1246" s="1067" t="s">
        <v>14871</v>
      </c>
      <c r="U1246" s="1067" t="s">
        <v>14888</v>
      </c>
      <c r="V1246" s="1382" t="s">
        <v>14872</v>
      </c>
      <c r="W1246" s="1382" t="s">
        <v>14873</v>
      </c>
      <c r="X1246" s="1365" t="s">
        <v>14874</v>
      </c>
    </row>
    <row r="1247" spans="1:26" ht="12.75" x14ac:dyDescent="0.2">
      <c r="A1247" s="283" t="s">
        <v>14875</v>
      </c>
      <c r="B1247" s="284" t="s">
        <v>14876</v>
      </c>
      <c r="C1247" s="284" t="s">
        <v>14886</v>
      </c>
      <c r="D1247" s="1378"/>
      <c r="E1247" s="1367" t="s">
        <v>14877</v>
      </c>
      <c r="F1247" s="1368"/>
      <c r="G1247" s="1369"/>
      <c r="H1247" s="1367" t="s">
        <v>14878</v>
      </c>
      <c r="I1247" s="1368"/>
      <c r="J1247" s="1369"/>
      <c r="K1247" s="1383"/>
      <c r="L1247" s="1383"/>
      <c r="M1247" s="285" t="s">
        <v>14879</v>
      </c>
      <c r="N1247" s="285" t="s">
        <v>14879</v>
      </c>
      <c r="O1247" s="285" t="s">
        <v>14879</v>
      </c>
      <c r="P1247" s="285" t="s">
        <v>14880</v>
      </c>
      <c r="Q1247" s="285" t="s">
        <v>14881</v>
      </c>
      <c r="R1247" s="285" t="s">
        <v>14882</v>
      </c>
      <c r="S1247" s="285" t="s">
        <v>14883</v>
      </c>
      <c r="T1247" s="285" t="s">
        <v>14884</v>
      </c>
      <c r="U1247" s="285" t="s">
        <v>14889</v>
      </c>
      <c r="V1247" s="1383"/>
      <c r="W1247" s="1383"/>
      <c r="X1247" s="1366"/>
    </row>
    <row r="1248" spans="1:26" ht="135" x14ac:dyDescent="0.2">
      <c r="A1248" s="302"/>
      <c r="B1248" s="267"/>
      <c r="C1248" s="267"/>
      <c r="D1248" s="259" t="s">
        <v>69973</v>
      </c>
      <c r="E1248" s="260">
        <f>E1241</f>
        <v>419</v>
      </c>
      <c r="F1248" s="261" t="s">
        <v>69952</v>
      </c>
      <c r="G1248" s="262">
        <f>G1241</f>
        <v>0</v>
      </c>
      <c r="H1248" s="260">
        <f>H1235</f>
        <v>451</v>
      </c>
      <c r="I1248" s="261" t="s">
        <v>69952</v>
      </c>
      <c r="J1248" s="262">
        <f>J1235</f>
        <v>13</v>
      </c>
      <c r="K1248" s="964">
        <v>0.15</v>
      </c>
      <c r="L1248" s="304"/>
      <c r="M1248" s="263">
        <f>((H1248-E1248)*20)+J1248-G1248</f>
        <v>653</v>
      </c>
      <c r="N1248" s="263">
        <v>0</v>
      </c>
      <c r="O1248" s="263">
        <v>0</v>
      </c>
      <c r="P1248" s="307">
        <f>N1248*O1248</f>
        <v>0</v>
      </c>
      <c r="Q1248" s="307">
        <v>0</v>
      </c>
      <c r="R1248" s="263"/>
      <c r="S1248" s="265"/>
      <c r="T1248" s="305"/>
      <c r="U1248" s="306"/>
      <c r="V1248" s="264">
        <f>M1248*K1248</f>
        <v>97.95</v>
      </c>
      <c r="W1248" s="303"/>
      <c r="X1248" s="927" t="s">
        <v>69974</v>
      </c>
    </row>
    <row r="1249" spans="1:24" ht="16.5" thickBot="1" x14ac:dyDescent="0.25">
      <c r="A1249" s="930">
        <f>+B1245</f>
        <v>43068</v>
      </c>
      <c r="B1249" s="931"/>
      <c r="C1249" s="948" t="str">
        <f>+C1245</f>
        <v>DER-ROD</v>
      </c>
      <c r="D1249" s="933" t="s">
        <v>14872</v>
      </c>
      <c r="E1249" s="1372"/>
      <c r="F1249" s="1373"/>
      <c r="G1249" s="1374"/>
      <c r="H1249" s="1372"/>
      <c r="I1249" s="1373"/>
      <c r="J1249" s="1374"/>
      <c r="K1249" s="931"/>
      <c r="L1249" s="931"/>
      <c r="M1249" s="934"/>
      <c r="N1249" s="934"/>
      <c r="O1249" s="934"/>
      <c r="P1249" s="934"/>
      <c r="Q1249" s="934"/>
      <c r="R1249" s="934"/>
      <c r="S1249" s="934"/>
      <c r="T1249" s="934"/>
      <c r="U1249" s="934"/>
      <c r="V1249" s="935">
        <f>SUM(V1248:V1248)</f>
        <v>97.95</v>
      </c>
      <c r="W1249" s="936" t="str">
        <f>+W1245</f>
        <v>M</v>
      </c>
      <c r="X1249" s="937"/>
    </row>
    <row r="1250" spans="1:24" ht="15.75" x14ac:dyDescent="0.2">
      <c r="A1250" s="1071" t="str">
        <f>'ORÇ. SD'!B193</f>
        <v>2.2.8</v>
      </c>
      <c r="B1250" s="717" t="str">
        <f>VLOOKUP(A1250,'ORÇ. SD'!$B$1:$Q$891,2,FALSE)</f>
        <v>2003983</v>
      </c>
      <c r="C1250" s="714" t="str">
        <f>VLOOKUP(A1250,'ORÇ. SD'!$B$1:$Q$891,3,FALSE)</f>
        <v>SICRO</v>
      </c>
      <c r="D1250" s="1370" t="str">
        <f>VLOOKUP(A1250,'ORÇ. SD'!$B$1:$Q$891,4,FALSE)</f>
        <v>Tubo PEAD para drenagem - D = 400 mm - fornecimento e instalação</v>
      </c>
      <c r="E1250" s="1371"/>
      <c r="F1250" s="1371"/>
      <c r="G1250" s="1371"/>
      <c r="H1250" s="1371"/>
      <c r="I1250" s="1371"/>
      <c r="J1250" s="1371"/>
      <c r="K1250" s="1371"/>
      <c r="L1250" s="1371"/>
      <c r="M1250" s="1371"/>
      <c r="N1250" s="1371"/>
      <c r="O1250" s="1371"/>
      <c r="P1250" s="1371"/>
      <c r="Q1250" s="1371"/>
      <c r="R1250" s="1371"/>
      <c r="S1250" s="1371"/>
      <c r="T1250" s="1371"/>
      <c r="U1250" s="1371"/>
      <c r="V1250" s="1371"/>
      <c r="W1250" s="715" t="str">
        <f>VLOOKUP(A1250,'ORÇ. SD'!$B$1:$Q$891,11,FALSE)</f>
        <v>m</v>
      </c>
      <c r="X1250" s="256"/>
    </row>
    <row r="1251" spans="1:24" ht="12.75" x14ac:dyDescent="0.2">
      <c r="A1251" s="1375" t="s">
        <v>14859</v>
      </c>
      <c r="B1251" s="1376"/>
      <c r="C1251" s="1376"/>
      <c r="D1251" s="1377" t="s">
        <v>14860</v>
      </c>
      <c r="E1251" s="1379" t="s">
        <v>14861</v>
      </c>
      <c r="F1251" s="1380"/>
      <c r="G1251" s="1380"/>
      <c r="H1251" s="1380"/>
      <c r="I1251" s="1380"/>
      <c r="J1251" s="1381"/>
      <c r="K1251" s="1382" t="s">
        <v>70125</v>
      </c>
      <c r="L1251" s="1382" t="s">
        <v>14863</v>
      </c>
      <c r="M1251" s="711" t="s">
        <v>14864</v>
      </c>
      <c r="N1251" s="1067" t="s">
        <v>14865</v>
      </c>
      <c r="O1251" s="1067" t="s">
        <v>14866</v>
      </c>
      <c r="P1251" s="1067" t="s">
        <v>14867</v>
      </c>
      <c r="Q1251" s="1068" t="s">
        <v>14868</v>
      </c>
      <c r="R1251" s="1067" t="s">
        <v>14869</v>
      </c>
      <c r="S1251" s="1067" t="s">
        <v>70126</v>
      </c>
      <c r="T1251" s="1067" t="s">
        <v>14871</v>
      </c>
      <c r="U1251" s="1067" t="s">
        <v>14888</v>
      </c>
      <c r="V1251" s="1382" t="s">
        <v>14872</v>
      </c>
      <c r="W1251" s="1382" t="s">
        <v>14873</v>
      </c>
      <c r="X1251" s="1365" t="s">
        <v>14874</v>
      </c>
    </row>
    <row r="1252" spans="1:24" ht="12.75" x14ac:dyDescent="0.2">
      <c r="A1252" s="283" t="s">
        <v>14875</v>
      </c>
      <c r="B1252" s="284" t="s">
        <v>14876</v>
      </c>
      <c r="C1252" s="284" t="s">
        <v>14886</v>
      </c>
      <c r="D1252" s="1378"/>
      <c r="E1252" s="1367" t="s">
        <v>14877</v>
      </c>
      <c r="F1252" s="1368"/>
      <c r="G1252" s="1369"/>
      <c r="H1252" s="1367" t="s">
        <v>14878</v>
      </c>
      <c r="I1252" s="1368"/>
      <c r="J1252" s="1369"/>
      <c r="K1252" s="1383"/>
      <c r="L1252" s="1383"/>
      <c r="M1252" s="285" t="s">
        <v>14879</v>
      </c>
      <c r="N1252" s="285" t="s">
        <v>14879</v>
      </c>
      <c r="O1252" s="285" t="s">
        <v>14879</v>
      </c>
      <c r="P1252" s="285" t="s">
        <v>14880</v>
      </c>
      <c r="Q1252" s="285" t="s">
        <v>14881</v>
      </c>
      <c r="R1252" s="285" t="s">
        <v>14882</v>
      </c>
      <c r="S1252" s="285" t="s">
        <v>14883</v>
      </c>
      <c r="T1252" s="285" t="s">
        <v>14884</v>
      </c>
      <c r="U1252" s="285" t="s">
        <v>14889</v>
      </c>
      <c r="V1252" s="1383"/>
      <c r="W1252" s="1383"/>
      <c r="X1252" s="1366"/>
    </row>
    <row r="1253" spans="1:24" ht="120" x14ac:dyDescent="0.2">
      <c r="A1253" s="302"/>
      <c r="B1253" s="267"/>
      <c r="C1253" s="338"/>
      <c r="D1253" s="279" t="s">
        <v>69975</v>
      </c>
      <c r="E1253" s="313"/>
      <c r="F1253" s="676"/>
      <c r="G1253" s="314"/>
      <c r="H1253" s="260"/>
      <c r="I1253" s="261"/>
      <c r="J1253" s="262"/>
      <c r="K1253" s="966"/>
      <c r="L1253" s="304"/>
      <c r="M1253" s="263"/>
      <c r="N1253" s="263" t="s">
        <v>9975</v>
      </c>
      <c r="O1253" s="263" t="s">
        <v>9975</v>
      </c>
      <c r="P1253" s="307">
        <v>0</v>
      </c>
      <c r="Q1253" s="307" t="s">
        <v>9975</v>
      </c>
      <c r="R1253" s="263"/>
      <c r="S1253" s="265"/>
      <c r="T1253" s="305"/>
      <c r="U1253" s="306"/>
      <c r="V1253" s="321">
        <f>M1253</f>
        <v>0</v>
      </c>
      <c r="W1253" s="303"/>
      <c r="X1253" s="927" t="s">
        <v>69976</v>
      </c>
    </row>
    <row r="1254" spans="1:24" ht="16.5" thickBot="1" x14ac:dyDescent="0.25">
      <c r="A1254" s="930" t="str">
        <f>+B1250</f>
        <v>2003983</v>
      </c>
      <c r="B1254" s="931"/>
      <c r="C1254" s="948" t="str">
        <f>+C1250</f>
        <v>SICRO</v>
      </c>
      <c r="D1254" s="933" t="s">
        <v>14872</v>
      </c>
      <c r="E1254" s="1372"/>
      <c r="F1254" s="1373"/>
      <c r="G1254" s="1374"/>
      <c r="H1254" s="1372"/>
      <c r="I1254" s="1373"/>
      <c r="J1254" s="1374"/>
      <c r="K1254" s="931"/>
      <c r="L1254" s="931"/>
      <c r="M1254" s="934"/>
      <c r="N1254" s="934"/>
      <c r="O1254" s="934"/>
      <c r="P1254" s="934"/>
      <c r="Q1254" s="934"/>
      <c r="R1254" s="934"/>
      <c r="S1254" s="934"/>
      <c r="T1254" s="934"/>
      <c r="U1254" s="934"/>
      <c r="V1254" s="935">
        <f>SUM(V1253:V1253)</f>
        <v>0</v>
      </c>
      <c r="W1254" s="936" t="str">
        <f>+W1250</f>
        <v>m</v>
      </c>
      <c r="X1254" s="937"/>
    </row>
    <row r="1255" spans="1:24" ht="15.75" x14ac:dyDescent="0.2">
      <c r="A1255" s="1071" t="str">
        <f>'ORÇ. SD'!B194</f>
        <v>2.2.9</v>
      </c>
      <c r="B1255" s="717" t="str">
        <f>VLOOKUP(A1255,'ORÇ. SD'!$B$1:$Q$891,2,FALSE)</f>
        <v>2003986</v>
      </c>
      <c r="C1255" s="714" t="str">
        <f>VLOOKUP(A1255,'ORÇ. SD'!$B$1:$Q$891,3,FALSE)</f>
        <v>SICRO</v>
      </c>
      <c r="D1255" s="1370" t="str">
        <f>VLOOKUP(A1255,'ORÇ. SD'!$B$1:$Q$891,4,FALSE)</f>
        <v>Tubo PEAD para drenagem - D = 600 mm - fornecimento e instalação</v>
      </c>
      <c r="E1255" s="1371"/>
      <c r="F1255" s="1371"/>
      <c r="G1255" s="1371"/>
      <c r="H1255" s="1371"/>
      <c r="I1255" s="1371"/>
      <c r="J1255" s="1371"/>
      <c r="K1255" s="1371"/>
      <c r="L1255" s="1371"/>
      <c r="M1255" s="1371"/>
      <c r="N1255" s="1371"/>
      <c r="O1255" s="1371"/>
      <c r="P1255" s="1371"/>
      <c r="Q1255" s="1371"/>
      <c r="R1255" s="1371"/>
      <c r="S1255" s="1371"/>
      <c r="T1255" s="1371"/>
      <c r="U1255" s="1371"/>
      <c r="V1255" s="1371"/>
      <c r="W1255" s="715" t="str">
        <f>VLOOKUP(A1255,'ORÇ. SD'!$B$1:$Q$891,11,FALSE)</f>
        <v>m</v>
      </c>
      <c r="X1255" s="256"/>
    </row>
    <row r="1256" spans="1:24" ht="12.75" x14ac:dyDescent="0.2">
      <c r="A1256" s="1375" t="s">
        <v>14859</v>
      </c>
      <c r="B1256" s="1376"/>
      <c r="C1256" s="1376"/>
      <c r="D1256" s="1377" t="s">
        <v>14860</v>
      </c>
      <c r="E1256" s="1379" t="s">
        <v>14861</v>
      </c>
      <c r="F1256" s="1380"/>
      <c r="G1256" s="1380"/>
      <c r="H1256" s="1380"/>
      <c r="I1256" s="1380"/>
      <c r="J1256" s="1381"/>
      <c r="K1256" s="1382" t="s">
        <v>70125</v>
      </c>
      <c r="L1256" s="1382" t="s">
        <v>14863</v>
      </c>
      <c r="M1256" s="711" t="s">
        <v>14864</v>
      </c>
      <c r="N1256" s="1067" t="s">
        <v>14865</v>
      </c>
      <c r="O1256" s="1067" t="s">
        <v>14866</v>
      </c>
      <c r="P1256" s="1067" t="s">
        <v>14867</v>
      </c>
      <c r="Q1256" s="1068" t="s">
        <v>14868</v>
      </c>
      <c r="R1256" s="1067" t="s">
        <v>14869</v>
      </c>
      <c r="S1256" s="1067" t="s">
        <v>70126</v>
      </c>
      <c r="T1256" s="1067" t="s">
        <v>14871</v>
      </c>
      <c r="U1256" s="1067" t="s">
        <v>14888</v>
      </c>
      <c r="V1256" s="1382" t="s">
        <v>14872</v>
      </c>
      <c r="W1256" s="1382" t="s">
        <v>14873</v>
      </c>
      <c r="X1256" s="1365" t="s">
        <v>14874</v>
      </c>
    </row>
    <row r="1257" spans="1:24" ht="12.75" x14ac:dyDescent="0.2">
      <c r="A1257" s="283" t="s">
        <v>14875</v>
      </c>
      <c r="B1257" s="284" t="s">
        <v>14876</v>
      </c>
      <c r="C1257" s="284" t="s">
        <v>14886</v>
      </c>
      <c r="D1257" s="1378"/>
      <c r="E1257" s="1367" t="s">
        <v>14877</v>
      </c>
      <c r="F1257" s="1368"/>
      <c r="G1257" s="1369"/>
      <c r="H1257" s="1367" t="s">
        <v>14878</v>
      </c>
      <c r="I1257" s="1368"/>
      <c r="J1257" s="1369"/>
      <c r="K1257" s="1383"/>
      <c r="L1257" s="1383"/>
      <c r="M1257" s="285" t="s">
        <v>14879</v>
      </c>
      <c r="N1257" s="285" t="s">
        <v>14879</v>
      </c>
      <c r="O1257" s="285" t="s">
        <v>14879</v>
      </c>
      <c r="P1257" s="285" t="s">
        <v>14880</v>
      </c>
      <c r="Q1257" s="285" t="s">
        <v>14881</v>
      </c>
      <c r="R1257" s="285" t="s">
        <v>14882</v>
      </c>
      <c r="S1257" s="285" t="s">
        <v>14883</v>
      </c>
      <c r="T1257" s="285" t="s">
        <v>14884</v>
      </c>
      <c r="U1257" s="285" t="s">
        <v>14889</v>
      </c>
      <c r="V1257" s="1383"/>
      <c r="W1257" s="1383"/>
      <c r="X1257" s="1366"/>
    </row>
    <row r="1258" spans="1:24" ht="75" x14ac:dyDescent="0.2">
      <c r="A1258" s="302"/>
      <c r="B1258" s="267"/>
      <c r="C1258" s="338"/>
      <c r="D1258" s="259" t="s">
        <v>69977</v>
      </c>
      <c r="E1258" s="260">
        <f>E1248</f>
        <v>419</v>
      </c>
      <c r="F1258" s="261" t="s">
        <v>69952</v>
      </c>
      <c r="G1258" s="262">
        <f>G1248</f>
        <v>0</v>
      </c>
      <c r="H1258" s="260">
        <f>H1248</f>
        <v>451</v>
      </c>
      <c r="I1258" s="261" t="s">
        <v>69952</v>
      </c>
      <c r="J1258" s="262">
        <f>J1248</f>
        <v>13</v>
      </c>
      <c r="K1258" s="966"/>
      <c r="L1258" s="304"/>
      <c r="M1258" s="263">
        <f>((H1258-E1258)*20)+J1258-G1258</f>
        <v>653</v>
      </c>
      <c r="N1258" s="263" t="s">
        <v>9975</v>
      </c>
      <c r="O1258" s="263" t="s">
        <v>9975</v>
      </c>
      <c r="P1258" s="307">
        <v>0</v>
      </c>
      <c r="Q1258" s="307" t="s">
        <v>9975</v>
      </c>
      <c r="R1258" s="263"/>
      <c r="S1258" s="265"/>
      <c r="T1258" s="305"/>
      <c r="U1258" s="306"/>
      <c r="V1258" s="321">
        <f>M1258</f>
        <v>653</v>
      </c>
      <c r="W1258" s="303"/>
      <c r="X1258" s="268"/>
    </row>
    <row r="1259" spans="1:24" ht="16.5" thickBot="1" x14ac:dyDescent="0.25">
      <c r="A1259" s="930" t="str">
        <f>+B1255</f>
        <v>2003986</v>
      </c>
      <c r="B1259" s="931"/>
      <c r="C1259" s="948" t="str">
        <f>+C1255</f>
        <v>SICRO</v>
      </c>
      <c r="D1259" s="933" t="s">
        <v>14872</v>
      </c>
      <c r="E1259" s="1372"/>
      <c r="F1259" s="1373"/>
      <c r="G1259" s="1374"/>
      <c r="H1259" s="1372"/>
      <c r="I1259" s="1373"/>
      <c r="J1259" s="1374"/>
      <c r="K1259" s="931"/>
      <c r="L1259" s="931"/>
      <c r="M1259" s="934"/>
      <c r="N1259" s="934"/>
      <c r="O1259" s="934"/>
      <c r="P1259" s="934"/>
      <c r="Q1259" s="934"/>
      <c r="R1259" s="934"/>
      <c r="S1259" s="934"/>
      <c r="T1259" s="934"/>
      <c r="U1259" s="934"/>
      <c r="V1259" s="935">
        <f>SUM(V1258)</f>
        <v>653</v>
      </c>
      <c r="W1259" s="936" t="str">
        <f>+W1255</f>
        <v>m</v>
      </c>
      <c r="X1259" s="937"/>
    </row>
    <row r="1260" spans="1:24" ht="15.75" x14ac:dyDescent="0.2">
      <c r="A1260" s="1071" t="str">
        <f>'ORÇ. SD'!B195</f>
        <v>2.2.10</v>
      </c>
      <c r="B1260" s="717">
        <f>VLOOKUP(A1260,'ORÇ. SD'!$B$1:$Q$891,2,FALSE)</f>
        <v>100764</v>
      </c>
      <c r="C1260" s="714" t="str">
        <f>VLOOKUP(A1260,'ORÇ. SD'!$B$1:$Q$891,3,FALSE)</f>
        <v>SINAPI</v>
      </c>
      <c r="D1260" s="1384" t="str">
        <f>VLOOKUP(A1260,'ORÇ. SD'!$B$1:$Q$891,4,FALSE)</f>
        <v>VIGA METÁLICA EM PERFIL LAMINADO OU SOLDADO EM AÇO ESTRUTURAL, COM CONEXÕES SOLDADAS, INCLUSOS MÃO DE OBRA, TRANSPORTE E IÇAMENTO UTILIZANDO GUINDASTE - FORNECIMENTO E INSTALAÇÃO. AF_01/2020_PA</v>
      </c>
      <c r="E1260" s="1385"/>
      <c r="F1260" s="1385"/>
      <c r="G1260" s="1385"/>
      <c r="H1260" s="1385"/>
      <c r="I1260" s="1385"/>
      <c r="J1260" s="1385"/>
      <c r="K1260" s="1385"/>
      <c r="L1260" s="1385"/>
      <c r="M1260" s="1385"/>
      <c r="N1260" s="1385"/>
      <c r="O1260" s="1385"/>
      <c r="P1260" s="1385"/>
      <c r="Q1260" s="1385"/>
      <c r="R1260" s="1385"/>
      <c r="S1260" s="1385"/>
      <c r="T1260" s="1385"/>
      <c r="U1260" s="1385"/>
      <c r="V1260" s="1385"/>
      <c r="W1260" s="715" t="str">
        <f>VLOOKUP(A1260,'ORÇ. SD'!$B$1:$Q$891,11,FALSE)</f>
        <v>KG</v>
      </c>
      <c r="X1260" s="256"/>
    </row>
    <row r="1261" spans="1:24" ht="12.75" x14ac:dyDescent="0.2">
      <c r="A1261" s="1375" t="s">
        <v>14859</v>
      </c>
      <c r="B1261" s="1376"/>
      <c r="C1261" s="1376"/>
      <c r="D1261" s="1377" t="s">
        <v>14860</v>
      </c>
      <c r="E1261" s="1379" t="s">
        <v>14861</v>
      </c>
      <c r="F1261" s="1380"/>
      <c r="G1261" s="1380"/>
      <c r="H1261" s="1380"/>
      <c r="I1261" s="1380"/>
      <c r="J1261" s="1381"/>
      <c r="K1261" s="1382" t="s">
        <v>70125</v>
      </c>
      <c r="L1261" s="1382" t="s">
        <v>14863</v>
      </c>
      <c r="M1261" s="711" t="s">
        <v>14864</v>
      </c>
      <c r="N1261" s="1067" t="s">
        <v>14865</v>
      </c>
      <c r="O1261" s="1067" t="s">
        <v>14866</v>
      </c>
      <c r="P1261" s="1067" t="s">
        <v>14867</v>
      </c>
      <c r="Q1261" s="1068" t="s">
        <v>14868</v>
      </c>
      <c r="R1261" s="1067" t="s">
        <v>14869</v>
      </c>
      <c r="S1261" s="1067" t="s">
        <v>70126</v>
      </c>
      <c r="T1261" s="1067" t="s">
        <v>14871</v>
      </c>
      <c r="U1261" s="1067" t="s">
        <v>14888</v>
      </c>
      <c r="V1261" s="1382" t="s">
        <v>14872</v>
      </c>
      <c r="W1261" s="1382" t="s">
        <v>14873</v>
      </c>
      <c r="X1261" s="1365" t="s">
        <v>14874</v>
      </c>
    </row>
    <row r="1262" spans="1:24" ht="12.75" x14ac:dyDescent="0.2">
      <c r="A1262" s="283" t="s">
        <v>14875</v>
      </c>
      <c r="B1262" s="284" t="s">
        <v>14876</v>
      </c>
      <c r="C1262" s="284" t="s">
        <v>14886</v>
      </c>
      <c r="D1262" s="1378"/>
      <c r="E1262" s="1367" t="s">
        <v>14877</v>
      </c>
      <c r="F1262" s="1368"/>
      <c r="G1262" s="1369"/>
      <c r="H1262" s="1367" t="s">
        <v>14878</v>
      </c>
      <c r="I1262" s="1368"/>
      <c r="J1262" s="1369"/>
      <c r="K1262" s="1383"/>
      <c r="L1262" s="1383"/>
      <c r="M1262" s="285" t="s">
        <v>14879</v>
      </c>
      <c r="N1262" s="285" t="s">
        <v>14879</v>
      </c>
      <c r="O1262" s="285" t="s">
        <v>14879</v>
      </c>
      <c r="P1262" s="285" t="s">
        <v>14880</v>
      </c>
      <c r="Q1262" s="285" t="s">
        <v>14881</v>
      </c>
      <c r="R1262" s="285" t="s">
        <v>14882</v>
      </c>
      <c r="S1262" s="285" t="s">
        <v>14883</v>
      </c>
      <c r="T1262" s="285" t="s">
        <v>14884</v>
      </c>
      <c r="U1262" s="285" t="s">
        <v>14889</v>
      </c>
      <c r="V1262" s="1383"/>
      <c r="W1262" s="1383"/>
      <c r="X1262" s="1366"/>
    </row>
    <row r="1263" spans="1:24" ht="30" x14ac:dyDescent="0.2">
      <c r="A1263" s="302"/>
      <c r="B1263" s="267"/>
      <c r="C1263" s="338"/>
      <c r="D1263" s="259" t="s">
        <v>69978</v>
      </c>
      <c r="E1263" s="260"/>
      <c r="F1263" s="261"/>
      <c r="G1263" s="262"/>
      <c r="H1263" s="260"/>
      <c r="I1263" s="261"/>
      <c r="J1263" s="262"/>
      <c r="K1263" s="367"/>
      <c r="L1263" s="304">
        <v>20</v>
      </c>
      <c r="M1263" s="263">
        <v>6</v>
      </c>
      <c r="N1263" s="263" t="s">
        <v>9975</v>
      </c>
      <c r="O1263" s="263" t="s">
        <v>9975</v>
      </c>
      <c r="P1263" s="307">
        <v>0</v>
      </c>
      <c r="Q1263" s="307" t="s">
        <v>9975</v>
      </c>
      <c r="R1263" s="942">
        <v>2.1999999999999999E-2</v>
      </c>
      <c r="S1263" s="265"/>
      <c r="T1263" s="305">
        <f>L1263*M1263*R1263</f>
        <v>2.6399999999999997</v>
      </c>
      <c r="U1263" s="306"/>
      <c r="V1263" s="264">
        <f>T1263*1000</f>
        <v>2639.9999999999995</v>
      </c>
      <c r="W1263" s="303"/>
      <c r="X1263" s="927"/>
    </row>
    <row r="1264" spans="1:24" ht="16.5" thickBot="1" x14ac:dyDescent="0.25">
      <c r="A1264" s="930">
        <f>+B1260</f>
        <v>100764</v>
      </c>
      <c r="B1264" s="931"/>
      <c r="C1264" s="948" t="str">
        <f>+C1260</f>
        <v>SINAPI</v>
      </c>
      <c r="D1264" s="933" t="s">
        <v>14872</v>
      </c>
      <c r="E1264" s="1372"/>
      <c r="F1264" s="1373"/>
      <c r="G1264" s="1374"/>
      <c r="H1264" s="1372"/>
      <c r="I1264" s="1373"/>
      <c r="J1264" s="1374"/>
      <c r="K1264" s="931"/>
      <c r="L1264" s="931"/>
      <c r="M1264" s="934"/>
      <c r="N1264" s="934"/>
      <c r="O1264" s="934"/>
      <c r="P1264" s="934"/>
      <c r="Q1264" s="934"/>
      <c r="R1264" s="934"/>
      <c r="S1264" s="934"/>
      <c r="T1264" s="934"/>
      <c r="U1264" s="934"/>
      <c r="V1264" s="935">
        <f>SUM(V1263:V1263)</f>
        <v>2639.9999999999995</v>
      </c>
      <c r="W1264" s="936" t="str">
        <f>+W1260</f>
        <v>KG</v>
      </c>
      <c r="X1264" s="937"/>
    </row>
    <row r="1265" spans="1:26" ht="15.75" x14ac:dyDescent="0.2">
      <c r="A1265" s="1071" t="str">
        <f>'ORÇ. SD'!B196</f>
        <v>2.2.11</v>
      </c>
      <c r="B1265" s="717">
        <f>VLOOKUP(A1265,'ORÇ. SD'!$B$1:$Q$891,2,FALSE)</f>
        <v>7050100050</v>
      </c>
      <c r="C1265" s="714" t="str">
        <f>VLOOKUP(A1265,'ORÇ. SD'!$B$1:$Q$891,3,FALSE)</f>
        <v>CESAN</v>
      </c>
      <c r="D1265" s="1370" t="str">
        <f>VLOOKUP(A1265,'ORÇ. SD'!$B$1:$Q$891,4,FALSE)</f>
        <v>ENSECADEIRA COM SACOS DE AREIA</v>
      </c>
      <c r="E1265" s="1371"/>
      <c r="F1265" s="1371"/>
      <c r="G1265" s="1371"/>
      <c r="H1265" s="1371"/>
      <c r="I1265" s="1371"/>
      <c r="J1265" s="1371"/>
      <c r="K1265" s="1371"/>
      <c r="L1265" s="1371"/>
      <c r="M1265" s="1371"/>
      <c r="N1265" s="1371"/>
      <c r="O1265" s="1371"/>
      <c r="P1265" s="1371"/>
      <c r="Q1265" s="1371"/>
      <c r="R1265" s="1371"/>
      <c r="S1265" s="1371"/>
      <c r="T1265" s="1371"/>
      <c r="U1265" s="1371"/>
      <c r="V1265" s="1371"/>
      <c r="W1265" s="715" t="str">
        <f>VLOOKUP(A1265,'ORÇ. SD'!$B$1:$Q$891,11,FALSE)</f>
        <v>M3</v>
      </c>
      <c r="X1265" s="256"/>
    </row>
    <row r="1266" spans="1:26" ht="12.75" x14ac:dyDescent="0.2">
      <c r="A1266" s="1375" t="s">
        <v>14859</v>
      </c>
      <c r="B1266" s="1376"/>
      <c r="C1266" s="1376"/>
      <c r="D1266" s="1377" t="s">
        <v>14860</v>
      </c>
      <c r="E1266" s="1379" t="s">
        <v>14861</v>
      </c>
      <c r="F1266" s="1380"/>
      <c r="G1266" s="1380"/>
      <c r="H1266" s="1380"/>
      <c r="I1266" s="1380"/>
      <c r="J1266" s="1381"/>
      <c r="K1266" s="1382" t="s">
        <v>70125</v>
      </c>
      <c r="L1266" s="1382" t="s">
        <v>14863</v>
      </c>
      <c r="M1266" s="711" t="s">
        <v>14864</v>
      </c>
      <c r="N1266" s="1067" t="s">
        <v>14865</v>
      </c>
      <c r="O1266" s="1067" t="s">
        <v>14866</v>
      </c>
      <c r="P1266" s="1067" t="s">
        <v>14867</v>
      </c>
      <c r="Q1266" s="1068" t="s">
        <v>14868</v>
      </c>
      <c r="R1266" s="1067" t="s">
        <v>14869</v>
      </c>
      <c r="S1266" s="1067" t="s">
        <v>70126</v>
      </c>
      <c r="T1266" s="1067" t="s">
        <v>14871</v>
      </c>
      <c r="U1266" s="1067" t="s">
        <v>14888</v>
      </c>
      <c r="V1266" s="1382" t="s">
        <v>14872</v>
      </c>
      <c r="W1266" s="1382" t="s">
        <v>14873</v>
      </c>
      <c r="X1266" s="1365" t="s">
        <v>14874</v>
      </c>
    </row>
    <row r="1267" spans="1:26" ht="12.75" x14ac:dyDescent="0.2">
      <c r="A1267" s="283" t="s">
        <v>14875</v>
      </c>
      <c r="B1267" s="284" t="s">
        <v>14876</v>
      </c>
      <c r="C1267" s="284" t="s">
        <v>14886</v>
      </c>
      <c r="D1267" s="1378"/>
      <c r="E1267" s="1367" t="s">
        <v>14877</v>
      </c>
      <c r="F1267" s="1368"/>
      <c r="G1267" s="1369"/>
      <c r="H1267" s="1367" t="s">
        <v>14878</v>
      </c>
      <c r="I1267" s="1368"/>
      <c r="J1267" s="1369"/>
      <c r="K1267" s="1383"/>
      <c r="L1267" s="1383"/>
      <c r="M1267" s="285" t="s">
        <v>14879</v>
      </c>
      <c r="N1267" s="285" t="s">
        <v>14879</v>
      </c>
      <c r="O1267" s="285" t="s">
        <v>14879</v>
      </c>
      <c r="P1267" s="285" t="s">
        <v>14880</v>
      </c>
      <c r="Q1267" s="285" t="s">
        <v>14881</v>
      </c>
      <c r="R1267" s="285" t="s">
        <v>14882</v>
      </c>
      <c r="S1267" s="285" t="s">
        <v>14883</v>
      </c>
      <c r="T1267" s="285" t="s">
        <v>14884</v>
      </c>
      <c r="U1267" s="285" t="s">
        <v>14889</v>
      </c>
      <c r="V1267" s="1383"/>
      <c r="W1267" s="1383"/>
      <c r="X1267" s="1366"/>
    </row>
    <row r="1268" spans="1:26" ht="30" customHeight="1" x14ac:dyDescent="0.2">
      <c r="A1268" s="310"/>
      <c r="B1268" s="311"/>
      <c r="C1268" s="339"/>
      <c r="D1268" s="954" t="str">
        <f t="shared" ref="D1268:E1274" si="210">D1222</f>
        <v>Belas Artes até Rua São Luís - BSCC - 3,00 x 2,00 m</v>
      </c>
      <c r="E1268" s="955">
        <f t="shared" si="210"/>
        <v>442</v>
      </c>
      <c r="F1268" s="676" t="s">
        <v>69952</v>
      </c>
      <c r="G1268" s="956">
        <f t="shared" ref="G1268:H1274" si="211">G1222</f>
        <v>8</v>
      </c>
      <c r="H1268" s="955">
        <f t="shared" si="211"/>
        <v>451</v>
      </c>
      <c r="I1268" s="676" t="s">
        <v>69952</v>
      </c>
      <c r="J1268" s="314">
        <f t="shared" ref="J1268:J1274" si="212">J1222</f>
        <v>13</v>
      </c>
      <c r="K1268" s="947"/>
      <c r="L1268" s="1143">
        <f>ROUNDUP(M1268/30,0)+1</f>
        <v>8</v>
      </c>
      <c r="M1268" s="263">
        <f t="shared" ref="M1268:M1274" si="213">((H1268-E1268)*20)+J1268-G1268</f>
        <v>185</v>
      </c>
      <c r="N1268" s="958">
        <v>3</v>
      </c>
      <c r="O1268" s="316">
        <v>2</v>
      </c>
      <c r="P1268" s="317">
        <f>O1268*N1268</f>
        <v>6</v>
      </c>
      <c r="Q1268" s="959">
        <f>+L1268*P1268</f>
        <v>48</v>
      </c>
      <c r="R1268" s="316"/>
      <c r="S1268" s="318"/>
      <c r="T1268" s="319"/>
      <c r="U1268" s="320"/>
      <c r="V1268" s="960">
        <f t="shared" ref="V1268:V1274" si="214">+Q1268</f>
        <v>48</v>
      </c>
      <c r="W1268" s="365"/>
      <c r="X1268" s="1364" t="s">
        <v>70174</v>
      </c>
    </row>
    <row r="1269" spans="1:26" ht="30" x14ac:dyDescent="0.2">
      <c r="A1269" s="310"/>
      <c r="B1269" s="311"/>
      <c r="C1269" s="339"/>
      <c r="D1269" s="279" t="str">
        <f t="shared" si="210"/>
        <v>Travessa com Rua São Luís - BSCC - 3,00 x 2,00 m</v>
      </c>
      <c r="E1269" s="313">
        <f t="shared" si="210"/>
        <v>441</v>
      </c>
      <c r="F1269" s="676" t="s">
        <v>69952</v>
      </c>
      <c r="G1269" s="314">
        <f t="shared" si="211"/>
        <v>6</v>
      </c>
      <c r="H1269" s="313">
        <f t="shared" si="211"/>
        <v>442</v>
      </c>
      <c r="I1269" s="676" t="s">
        <v>69952</v>
      </c>
      <c r="J1269" s="314">
        <f t="shared" si="212"/>
        <v>8</v>
      </c>
      <c r="K1269" s="325"/>
      <c r="L1269" s="1144">
        <f>ROUNDUP(M1269/30,0)+1</f>
        <v>2</v>
      </c>
      <c r="M1269" s="263">
        <f t="shared" si="213"/>
        <v>22</v>
      </c>
      <c r="N1269" s="316">
        <v>3</v>
      </c>
      <c r="O1269" s="316">
        <v>2</v>
      </c>
      <c r="P1269" s="317">
        <f>O1269*N1269</f>
        <v>6</v>
      </c>
      <c r="Q1269" s="317">
        <f>+L1269*P1269</f>
        <v>12</v>
      </c>
      <c r="R1269" s="316"/>
      <c r="S1269" s="318"/>
      <c r="T1269" s="319"/>
      <c r="U1269" s="320"/>
      <c r="V1269" s="321">
        <f t="shared" si="214"/>
        <v>12</v>
      </c>
      <c r="W1269" s="365"/>
      <c r="X1269" s="1361"/>
    </row>
    <row r="1270" spans="1:26" ht="30" x14ac:dyDescent="0.2">
      <c r="A1270" s="310"/>
      <c r="B1270" s="311"/>
      <c r="C1270" s="339"/>
      <c r="D1270" s="279" t="str">
        <f t="shared" si="210"/>
        <v>Belas Artes até Rua Jacarandá - BSCC - 3,00 x 2,00 m</v>
      </c>
      <c r="E1270" s="313">
        <f t="shared" si="210"/>
        <v>433</v>
      </c>
      <c r="F1270" s="676" t="s">
        <v>69952</v>
      </c>
      <c r="G1270" s="314">
        <f t="shared" si="211"/>
        <v>0</v>
      </c>
      <c r="H1270" s="313">
        <f t="shared" si="211"/>
        <v>441</v>
      </c>
      <c r="I1270" s="676" t="s">
        <v>69952</v>
      </c>
      <c r="J1270" s="314">
        <f t="shared" si="212"/>
        <v>6</v>
      </c>
      <c r="K1270" s="325"/>
      <c r="L1270" s="1144">
        <f t="shared" ref="L1270:L1274" si="215">ROUNDUP(M1270/30,0)+1</f>
        <v>7</v>
      </c>
      <c r="M1270" s="263">
        <f t="shared" si="213"/>
        <v>166</v>
      </c>
      <c r="N1270" s="316">
        <v>3</v>
      </c>
      <c r="O1270" s="316">
        <v>2</v>
      </c>
      <c r="P1270" s="317">
        <f t="shared" ref="P1270:P1273" si="216">O1270*N1270</f>
        <v>6</v>
      </c>
      <c r="Q1270" s="317">
        <f t="shared" ref="Q1270:Q1273" si="217">+L1270*P1270</f>
        <v>42</v>
      </c>
      <c r="R1270" s="316"/>
      <c r="S1270" s="318"/>
      <c r="T1270" s="319"/>
      <c r="U1270" s="320"/>
      <c r="V1270" s="321">
        <f t="shared" si="214"/>
        <v>42</v>
      </c>
      <c r="W1270" s="365"/>
      <c r="X1270" s="1361"/>
    </row>
    <row r="1271" spans="1:26" ht="30" x14ac:dyDescent="0.2">
      <c r="A1271" s="310"/>
      <c r="B1271" s="311"/>
      <c r="C1271" s="339"/>
      <c r="D1271" s="279" t="str">
        <f t="shared" si="210"/>
        <v>Rua Jacarandá (Desvio) até Saldanha da Gama  -BSCC -  3,00 x 2,00 m</v>
      </c>
      <c r="E1271" s="313">
        <f t="shared" si="210"/>
        <v>428</v>
      </c>
      <c r="F1271" s="676" t="s">
        <v>69952</v>
      </c>
      <c r="G1271" s="314">
        <f t="shared" si="211"/>
        <v>16</v>
      </c>
      <c r="H1271" s="313">
        <f t="shared" si="211"/>
        <v>433</v>
      </c>
      <c r="I1271" s="676" t="s">
        <v>69952</v>
      </c>
      <c r="J1271" s="314">
        <f t="shared" si="212"/>
        <v>0</v>
      </c>
      <c r="K1271" s="325"/>
      <c r="L1271" s="1144">
        <f t="shared" si="215"/>
        <v>4</v>
      </c>
      <c r="M1271" s="263">
        <f t="shared" si="213"/>
        <v>84</v>
      </c>
      <c r="N1271" s="316">
        <v>3</v>
      </c>
      <c r="O1271" s="316">
        <v>2</v>
      </c>
      <c r="P1271" s="317">
        <f t="shared" si="216"/>
        <v>6</v>
      </c>
      <c r="Q1271" s="317">
        <f t="shared" si="217"/>
        <v>24</v>
      </c>
      <c r="R1271" s="316"/>
      <c r="S1271" s="318"/>
      <c r="T1271" s="319"/>
      <c r="U1271" s="320"/>
      <c r="V1271" s="321">
        <f t="shared" si="214"/>
        <v>24</v>
      </c>
      <c r="W1271" s="365"/>
      <c r="X1271" s="1361"/>
    </row>
    <row r="1272" spans="1:26" ht="45" x14ac:dyDescent="0.2">
      <c r="A1272" s="310"/>
      <c r="B1272" s="311"/>
      <c r="C1272" s="339"/>
      <c r="D1272" s="279" t="str">
        <f t="shared" si="210"/>
        <v>Saldanha da Gama até Travessa Jerônimo Monteiro  - BSCC - 3,00 x 2,00 m</v>
      </c>
      <c r="E1272" s="313">
        <f t="shared" si="210"/>
        <v>422</v>
      </c>
      <c r="F1272" s="676" t="s">
        <v>69952</v>
      </c>
      <c r="G1272" s="314">
        <f t="shared" si="211"/>
        <v>2</v>
      </c>
      <c r="H1272" s="313">
        <f t="shared" si="211"/>
        <v>428</v>
      </c>
      <c r="I1272" s="676" t="s">
        <v>69952</v>
      </c>
      <c r="J1272" s="314">
        <f t="shared" si="212"/>
        <v>16</v>
      </c>
      <c r="K1272" s="325"/>
      <c r="L1272" s="1144">
        <f t="shared" si="215"/>
        <v>6</v>
      </c>
      <c r="M1272" s="263">
        <f t="shared" si="213"/>
        <v>134</v>
      </c>
      <c r="N1272" s="316">
        <v>3</v>
      </c>
      <c r="O1272" s="316">
        <v>2</v>
      </c>
      <c r="P1272" s="317">
        <f t="shared" si="216"/>
        <v>6</v>
      </c>
      <c r="Q1272" s="317">
        <f t="shared" si="217"/>
        <v>36</v>
      </c>
      <c r="R1272" s="316"/>
      <c r="S1272" s="318"/>
      <c r="T1272" s="319"/>
      <c r="U1272" s="320"/>
      <c r="V1272" s="321">
        <f t="shared" si="214"/>
        <v>36</v>
      </c>
      <c r="W1272" s="365"/>
      <c r="X1272" s="1361"/>
    </row>
    <row r="1273" spans="1:26" ht="30" x14ac:dyDescent="0.2">
      <c r="A1273" s="310"/>
      <c r="B1273" s="311"/>
      <c r="C1273" s="339"/>
      <c r="D1273" s="279" t="str">
        <f t="shared" si="210"/>
        <v>Jerônimo Monteiro com Saldanha da Gama - BSCC - 3,00 x 2,00 m</v>
      </c>
      <c r="E1273" s="313">
        <f t="shared" si="210"/>
        <v>419</v>
      </c>
      <c r="F1273" s="676" t="s">
        <v>69952</v>
      </c>
      <c r="G1273" s="314">
        <f t="shared" si="211"/>
        <v>9</v>
      </c>
      <c r="H1273" s="313">
        <f t="shared" si="211"/>
        <v>422</v>
      </c>
      <c r="I1273" s="676" t="s">
        <v>69952</v>
      </c>
      <c r="J1273" s="314">
        <f t="shared" si="212"/>
        <v>2</v>
      </c>
      <c r="K1273" s="325"/>
      <c r="L1273" s="1144">
        <f t="shared" si="215"/>
        <v>3</v>
      </c>
      <c r="M1273" s="263">
        <f t="shared" si="213"/>
        <v>53</v>
      </c>
      <c r="N1273" s="316">
        <v>3</v>
      </c>
      <c r="O1273" s="316">
        <v>2</v>
      </c>
      <c r="P1273" s="317">
        <f t="shared" si="216"/>
        <v>6</v>
      </c>
      <c r="Q1273" s="317">
        <f t="shared" si="217"/>
        <v>18</v>
      </c>
      <c r="R1273" s="316"/>
      <c r="S1273" s="318"/>
      <c r="T1273" s="319"/>
      <c r="U1273" s="320"/>
      <c r="V1273" s="321">
        <f t="shared" si="214"/>
        <v>18</v>
      </c>
      <c r="W1273" s="365"/>
      <c r="X1273" s="1361"/>
    </row>
    <row r="1274" spans="1:26" ht="45" x14ac:dyDescent="0.2">
      <c r="A1274" s="310"/>
      <c r="B1274" s="311"/>
      <c r="C1274" s="339"/>
      <c r="D1274" s="279" t="str">
        <f t="shared" si="210"/>
        <v>Jerônimo Monteiro até Rua Jose Bonifácio (Deságue)  -BSCC -  3,00 x 2,00 m</v>
      </c>
      <c r="E1274" s="313">
        <f t="shared" si="210"/>
        <v>419</v>
      </c>
      <c r="F1274" s="676" t="s">
        <v>69952</v>
      </c>
      <c r="G1274" s="314">
        <f t="shared" si="211"/>
        <v>0</v>
      </c>
      <c r="H1274" s="313">
        <f t="shared" si="211"/>
        <v>419</v>
      </c>
      <c r="I1274" s="676" t="s">
        <v>69952</v>
      </c>
      <c r="J1274" s="314">
        <f t="shared" si="212"/>
        <v>9</v>
      </c>
      <c r="K1274" s="325"/>
      <c r="L1274" s="1144">
        <f t="shared" si="215"/>
        <v>2</v>
      </c>
      <c r="M1274" s="263">
        <f t="shared" si="213"/>
        <v>9</v>
      </c>
      <c r="N1274" s="316">
        <v>3</v>
      </c>
      <c r="O1274" s="316">
        <v>2</v>
      </c>
      <c r="P1274" s="317">
        <f t="shared" ref="P1274" si="218">O1274*N1274</f>
        <v>6</v>
      </c>
      <c r="Q1274" s="317">
        <f t="shared" ref="Q1274" si="219">+L1274*P1274</f>
        <v>12</v>
      </c>
      <c r="R1274" s="316"/>
      <c r="S1274" s="318"/>
      <c r="T1274" s="319"/>
      <c r="U1274" s="320"/>
      <c r="V1274" s="321">
        <f t="shared" si="214"/>
        <v>12</v>
      </c>
      <c r="W1274" s="365"/>
      <c r="X1274" s="1361"/>
    </row>
    <row r="1275" spans="1:26" ht="15.75" customHeight="1" x14ac:dyDescent="0.2">
      <c r="A1275" s="257"/>
      <c r="B1275" s="258"/>
      <c r="C1275" s="258"/>
      <c r="D1275" s="1104" t="s">
        <v>70153</v>
      </c>
      <c r="E1275" s="1105"/>
      <c r="F1275" s="1106" t="s">
        <v>69952</v>
      </c>
      <c r="G1275" s="1107"/>
      <c r="H1275" s="1105"/>
      <c r="I1275" s="1106" t="s">
        <v>69952</v>
      </c>
      <c r="J1275" s="1107"/>
      <c r="K1275" s="1108"/>
      <c r="L1275" s="1145">
        <f>ROUNDUP(M1275/30,0)</f>
        <v>9</v>
      </c>
      <c r="M1275" s="1110">
        <v>270</v>
      </c>
      <c r="N1275" s="1146">
        <v>3</v>
      </c>
      <c r="O1275" s="1146">
        <v>2</v>
      </c>
      <c r="P1275" s="1147">
        <f t="shared" ref="P1275:P1276" si="220">O1275*N1275</f>
        <v>6</v>
      </c>
      <c r="Q1275" s="1147">
        <f t="shared" ref="Q1275:Q1276" si="221">+L1275*P1275</f>
        <v>54</v>
      </c>
      <c r="R1275" s="1113"/>
      <c r="S1275" s="1112"/>
      <c r="T1275" s="1110"/>
      <c r="U1275" s="1110"/>
      <c r="V1275" s="1111">
        <f>Q1275</f>
        <v>54</v>
      </c>
      <c r="W1275" s="303"/>
      <c r="X1275" s="928"/>
      <c r="Y1275" s="203"/>
      <c r="Z1275" s="200"/>
    </row>
    <row r="1276" spans="1:26" x14ac:dyDescent="0.2">
      <c r="A1276" s="257"/>
      <c r="B1276" s="258"/>
      <c r="C1276" s="258"/>
      <c r="D1276" s="1104" t="s">
        <v>70152</v>
      </c>
      <c r="E1276" s="1105"/>
      <c r="F1276" s="1106" t="s">
        <v>69952</v>
      </c>
      <c r="G1276" s="1107"/>
      <c r="H1276" s="1105"/>
      <c r="I1276" s="1106" t="s">
        <v>69952</v>
      </c>
      <c r="J1276" s="1107"/>
      <c r="K1276" s="1108"/>
      <c r="L1276" s="1145">
        <f>ROUNDUP(M1276/30,0)</f>
        <v>6</v>
      </c>
      <c r="M1276" s="1110">
        <v>166</v>
      </c>
      <c r="N1276" s="1146">
        <v>3</v>
      </c>
      <c r="O1276" s="1146">
        <v>2</v>
      </c>
      <c r="P1276" s="1147">
        <f t="shared" si="220"/>
        <v>6</v>
      </c>
      <c r="Q1276" s="1147">
        <f t="shared" si="221"/>
        <v>36</v>
      </c>
      <c r="R1276" s="1113"/>
      <c r="S1276" s="1112"/>
      <c r="T1276" s="1110"/>
      <c r="U1276" s="1110"/>
      <c r="V1276" s="1111">
        <f>Q1276</f>
        <v>36</v>
      </c>
      <c r="W1276" s="303"/>
      <c r="X1276" s="928"/>
      <c r="Y1276" s="203"/>
      <c r="Z1276" s="200"/>
    </row>
    <row r="1277" spans="1:26" ht="15.75" x14ac:dyDescent="0.2">
      <c r="A1277" s="930">
        <f>+B1265</f>
        <v>7050100050</v>
      </c>
      <c r="B1277" s="931"/>
      <c r="C1277" s="948" t="str">
        <f>+C1265</f>
        <v>CESAN</v>
      </c>
      <c r="D1277" s="933" t="s">
        <v>14872</v>
      </c>
      <c r="E1277" s="1372"/>
      <c r="F1277" s="1373"/>
      <c r="G1277" s="1374"/>
      <c r="H1277" s="1372"/>
      <c r="I1277" s="1373"/>
      <c r="J1277" s="1374"/>
      <c r="K1277" s="931"/>
      <c r="L1277" s="931"/>
      <c r="M1277" s="934"/>
      <c r="N1277" s="934"/>
      <c r="O1277" s="934"/>
      <c r="P1277" s="934"/>
      <c r="Q1277" s="934"/>
      <c r="R1277" s="934"/>
      <c r="S1277" s="934"/>
      <c r="T1277" s="934"/>
      <c r="U1277" s="934"/>
      <c r="V1277" s="935">
        <f>SUM(V1268:V1276)</f>
        <v>282</v>
      </c>
      <c r="W1277" s="936" t="str">
        <f>+W1265</f>
        <v>M3</v>
      </c>
      <c r="X1277" s="937"/>
    </row>
    <row r="1278" spans="1:26" ht="16.5" thickBot="1" x14ac:dyDescent="0.25">
      <c r="A1278" s="904" t="s">
        <v>47915</v>
      </c>
      <c r="B1278" s="918"/>
      <c r="C1278" s="918"/>
      <c r="D1278" s="917" t="str">
        <f>VLOOKUP(A1278,'ORÇ. SD'!$B$1:$Q$891,2,FALSE)</f>
        <v>ESTRUTURAS DE MACRODRENAGEM MOLDADAS IN LOCO</v>
      </c>
      <c r="E1278" s="919"/>
      <c r="F1278" s="920"/>
      <c r="G1278" s="921"/>
      <c r="H1278" s="919"/>
      <c r="I1278" s="920"/>
      <c r="J1278" s="921"/>
      <c r="K1278" s="922"/>
      <c r="L1278" s="922"/>
      <c r="M1278" s="923"/>
      <c r="N1278" s="923"/>
      <c r="O1278" s="923"/>
      <c r="P1278" s="923"/>
      <c r="Q1278" s="923"/>
      <c r="R1278" s="923"/>
      <c r="S1278" s="923"/>
      <c r="T1278" s="923"/>
      <c r="U1278" s="923"/>
      <c r="V1278" s="923"/>
      <c r="W1278" s="922"/>
      <c r="X1278" s="924"/>
    </row>
    <row r="1279" spans="1:26" ht="15.75" x14ac:dyDescent="0.2">
      <c r="A1279" s="302" t="s">
        <v>57664</v>
      </c>
      <c r="B1279" s="717" t="str">
        <f>VLOOKUP(A1279,'ORÇ. SD'!$B$1:$Q$891,2,FALSE)</f>
        <v>1109669</v>
      </c>
      <c r="C1279" s="714" t="str">
        <f>VLOOKUP(A1279,'ORÇ. SD'!$B$1:$Q$891,3,FALSE)</f>
        <v>SICRO</v>
      </c>
      <c r="D1279" s="1370" t="str">
        <f>VLOOKUP(A1279,'ORÇ. SD'!$B$1:$Q$891,4,FALSE)</f>
        <v>Argamassa de cimento e areia 1:3 - confecção em betoneira e lançamento manual - areia comercial</v>
      </c>
      <c r="E1279" s="1371"/>
      <c r="F1279" s="1371"/>
      <c r="G1279" s="1371"/>
      <c r="H1279" s="1371"/>
      <c r="I1279" s="1371"/>
      <c r="J1279" s="1371"/>
      <c r="K1279" s="1371"/>
      <c r="L1279" s="1371"/>
      <c r="M1279" s="1371"/>
      <c r="N1279" s="1371"/>
      <c r="O1279" s="1371"/>
      <c r="P1279" s="1371"/>
      <c r="Q1279" s="1371"/>
      <c r="R1279" s="1371"/>
      <c r="S1279" s="1371"/>
      <c r="T1279" s="1371"/>
      <c r="U1279" s="1371"/>
      <c r="V1279" s="1371"/>
      <c r="W1279" s="715" t="str">
        <f>VLOOKUP(A1279,'ORÇ. SD'!$B$1:$Q$891,11,FALSE)</f>
        <v>m³</v>
      </c>
      <c r="X1279" s="256"/>
    </row>
    <row r="1280" spans="1:26" ht="12.75" x14ac:dyDescent="0.2">
      <c r="A1280" s="1375" t="s">
        <v>14859</v>
      </c>
      <c r="B1280" s="1376"/>
      <c r="C1280" s="1376"/>
      <c r="D1280" s="1377" t="s">
        <v>14860</v>
      </c>
      <c r="E1280" s="1379" t="s">
        <v>14861</v>
      </c>
      <c r="F1280" s="1380"/>
      <c r="G1280" s="1380"/>
      <c r="H1280" s="1380"/>
      <c r="I1280" s="1380"/>
      <c r="J1280" s="1381"/>
      <c r="K1280" s="1382" t="s">
        <v>70125</v>
      </c>
      <c r="L1280" s="1382" t="s">
        <v>14863</v>
      </c>
      <c r="M1280" s="711" t="s">
        <v>14864</v>
      </c>
      <c r="N1280" s="1067" t="s">
        <v>14865</v>
      </c>
      <c r="O1280" s="1067" t="s">
        <v>14866</v>
      </c>
      <c r="P1280" s="1067" t="s">
        <v>14867</v>
      </c>
      <c r="Q1280" s="1068" t="s">
        <v>14868</v>
      </c>
      <c r="R1280" s="1067" t="s">
        <v>14869</v>
      </c>
      <c r="S1280" s="1067" t="s">
        <v>70126</v>
      </c>
      <c r="T1280" s="1067" t="s">
        <v>14871</v>
      </c>
      <c r="U1280" s="1067" t="s">
        <v>14888</v>
      </c>
      <c r="V1280" s="1382" t="s">
        <v>14872</v>
      </c>
      <c r="W1280" s="1382" t="s">
        <v>14873</v>
      </c>
      <c r="X1280" s="1365" t="s">
        <v>14874</v>
      </c>
    </row>
    <row r="1281" spans="1:24" ht="12.75" x14ac:dyDescent="0.2">
      <c r="A1281" s="283" t="s">
        <v>14875</v>
      </c>
      <c r="B1281" s="284" t="s">
        <v>14876</v>
      </c>
      <c r="C1281" s="284" t="s">
        <v>14886</v>
      </c>
      <c r="D1281" s="1378"/>
      <c r="E1281" s="1367" t="s">
        <v>14877</v>
      </c>
      <c r="F1281" s="1368"/>
      <c r="G1281" s="1369"/>
      <c r="H1281" s="1367" t="s">
        <v>14878</v>
      </c>
      <c r="I1281" s="1368"/>
      <c r="J1281" s="1369"/>
      <c r="K1281" s="1383"/>
      <c r="L1281" s="1383"/>
      <c r="M1281" s="285" t="s">
        <v>14879</v>
      </c>
      <c r="N1281" s="285" t="s">
        <v>14879</v>
      </c>
      <c r="O1281" s="285" t="s">
        <v>14879</v>
      </c>
      <c r="P1281" s="285" t="s">
        <v>14880</v>
      </c>
      <c r="Q1281" s="285" t="s">
        <v>14881</v>
      </c>
      <c r="R1281" s="285" t="s">
        <v>14882</v>
      </c>
      <c r="S1281" s="285" t="s">
        <v>14883</v>
      </c>
      <c r="T1281" s="285" t="s">
        <v>14884</v>
      </c>
      <c r="U1281" s="285" t="s">
        <v>14889</v>
      </c>
      <c r="V1281" s="1383"/>
      <c r="W1281" s="1383"/>
      <c r="X1281" s="1366"/>
    </row>
    <row r="1282" spans="1:24" ht="15.75" x14ac:dyDescent="0.2">
      <c r="A1282" s="302"/>
      <c r="B1282" s="255"/>
      <c r="C1282" s="337"/>
      <c r="D1282" s="259" t="s">
        <v>69979</v>
      </c>
      <c r="E1282" s="260">
        <v>420</v>
      </c>
      <c r="F1282" s="261" t="s">
        <v>69952</v>
      </c>
      <c r="G1282" s="262">
        <v>5.28</v>
      </c>
      <c r="H1282" s="260"/>
      <c r="I1282" s="261"/>
      <c r="J1282" s="262"/>
      <c r="K1282" s="967"/>
      <c r="L1282" s="278">
        <v>1</v>
      </c>
      <c r="M1282" s="263" t="s">
        <v>9975</v>
      </c>
      <c r="N1282" s="263" t="s">
        <v>9975</v>
      </c>
      <c r="O1282" s="263" t="s">
        <v>9975</v>
      </c>
      <c r="P1282" s="263" t="s">
        <v>9975</v>
      </c>
      <c r="Q1282" s="307">
        <v>1.38</v>
      </c>
      <c r="R1282" s="273"/>
      <c r="S1282" s="265"/>
      <c r="T1282" s="274"/>
      <c r="U1282" s="275"/>
      <c r="V1282" s="264">
        <f>+L1282*Q1282</f>
        <v>1.38</v>
      </c>
      <c r="W1282" s="277"/>
      <c r="X1282" s="268"/>
    </row>
    <row r="1283" spans="1:24" ht="30" x14ac:dyDescent="0.2">
      <c r="A1283" s="302"/>
      <c r="B1283" s="255"/>
      <c r="C1283" s="337"/>
      <c r="D1283" s="259" t="s">
        <v>69980</v>
      </c>
      <c r="E1283" s="260"/>
      <c r="F1283" s="261"/>
      <c r="G1283" s="262"/>
      <c r="H1283" s="260"/>
      <c r="I1283" s="261"/>
      <c r="J1283" s="262"/>
      <c r="K1283" s="967"/>
      <c r="L1283" s="1007">
        <v>3</v>
      </c>
      <c r="M1283" s="316"/>
      <c r="N1283" s="316"/>
      <c r="O1283" s="316"/>
      <c r="P1283" s="316"/>
      <c r="Q1283" s="317">
        <v>0.88</v>
      </c>
      <c r="R1283" s="273"/>
      <c r="S1283" s="265"/>
      <c r="T1283" s="274"/>
      <c r="U1283" s="275"/>
      <c r="V1283" s="264">
        <f t="shared" ref="V1283:V1302" si="222">+L1283*Q1283</f>
        <v>2.64</v>
      </c>
      <c r="W1283" s="277"/>
      <c r="X1283" s="268"/>
    </row>
    <row r="1284" spans="1:24" ht="30" x14ac:dyDescent="0.2">
      <c r="A1284" s="302"/>
      <c r="B1284" s="255"/>
      <c r="C1284" s="337"/>
      <c r="D1284" s="259" t="s">
        <v>69981</v>
      </c>
      <c r="E1284" s="260"/>
      <c r="F1284" s="261"/>
      <c r="G1284" s="262"/>
      <c r="H1284" s="260"/>
      <c r="I1284" s="261"/>
      <c r="J1284" s="262"/>
      <c r="K1284" s="967"/>
      <c r="L1284" s="1007">
        <v>1</v>
      </c>
      <c r="M1284" s="316"/>
      <c r="N1284" s="316"/>
      <c r="O1284" s="316"/>
      <c r="P1284" s="316"/>
      <c r="Q1284" s="317">
        <v>0.73499999999999999</v>
      </c>
      <c r="R1284" s="273"/>
      <c r="S1284" s="265"/>
      <c r="T1284" s="274"/>
      <c r="U1284" s="275"/>
      <c r="V1284" s="264">
        <f t="shared" si="222"/>
        <v>0.73499999999999999</v>
      </c>
      <c r="W1284" s="277"/>
      <c r="X1284" s="268"/>
    </row>
    <row r="1285" spans="1:24" ht="30" x14ac:dyDescent="0.2">
      <c r="A1285" s="302"/>
      <c r="B1285" s="255"/>
      <c r="C1285" s="337"/>
      <c r="D1285" s="259" t="s">
        <v>69982</v>
      </c>
      <c r="E1285" s="260"/>
      <c r="F1285" s="261"/>
      <c r="G1285" s="262"/>
      <c r="H1285" s="260"/>
      <c r="I1285" s="261"/>
      <c r="J1285" s="262"/>
      <c r="K1285" s="967"/>
      <c r="L1285" s="1007">
        <v>2</v>
      </c>
      <c r="M1285" s="316"/>
      <c r="N1285" s="316"/>
      <c r="O1285" s="316"/>
      <c r="P1285" s="316"/>
      <c r="Q1285" s="317">
        <v>0.71</v>
      </c>
      <c r="R1285" s="273"/>
      <c r="S1285" s="265"/>
      <c r="T1285" s="274"/>
      <c r="U1285" s="275"/>
      <c r="V1285" s="264">
        <f t="shared" si="222"/>
        <v>1.42</v>
      </c>
      <c r="W1285" s="277"/>
      <c r="X1285" s="268"/>
    </row>
    <row r="1286" spans="1:24" ht="15.75" x14ac:dyDescent="0.2">
      <c r="A1286" s="302"/>
      <c r="B1286" s="267"/>
      <c r="C1286" s="338"/>
      <c r="D1286" s="259" t="s">
        <v>69983</v>
      </c>
      <c r="E1286" s="260">
        <v>420</v>
      </c>
      <c r="F1286" s="261" t="s">
        <v>69952</v>
      </c>
      <c r="G1286" s="262">
        <v>15.257999999999999</v>
      </c>
      <c r="H1286" s="260"/>
      <c r="I1286" s="261"/>
      <c r="J1286" s="262"/>
      <c r="K1286" s="967"/>
      <c r="L1286" s="1007">
        <v>1</v>
      </c>
      <c r="M1286" s="316">
        <v>0</v>
      </c>
      <c r="N1286" s="316">
        <v>0</v>
      </c>
      <c r="O1286" s="316">
        <v>0</v>
      </c>
      <c r="P1286" s="316">
        <v>0</v>
      </c>
      <c r="Q1286" s="317">
        <v>0.81</v>
      </c>
      <c r="R1286" s="273"/>
      <c r="S1286" s="265"/>
      <c r="T1286" s="274"/>
      <c r="U1286" s="275"/>
      <c r="V1286" s="264">
        <f t="shared" si="222"/>
        <v>0.81</v>
      </c>
      <c r="W1286" s="277"/>
      <c r="X1286" s="268"/>
    </row>
    <row r="1287" spans="1:24" x14ac:dyDescent="0.2">
      <c r="A1287" s="257"/>
      <c r="B1287" s="258"/>
      <c r="C1287" s="968"/>
      <c r="D1287" s="259" t="s">
        <v>69984</v>
      </c>
      <c r="E1287" s="260">
        <v>422</v>
      </c>
      <c r="F1287" s="261" t="s">
        <v>69952</v>
      </c>
      <c r="G1287" s="262">
        <v>17.257999999999999</v>
      </c>
      <c r="H1287" s="260"/>
      <c r="I1287" s="261"/>
      <c r="J1287" s="262"/>
      <c r="K1287" s="967"/>
      <c r="L1287" s="1007">
        <v>1</v>
      </c>
      <c r="M1287" s="316">
        <v>0</v>
      </c>
      <c r="N1287" s="316">
        <v>0</v>
      </c>
      <c r="O1287" s="316">
        <v>0</v>
      </c>
      <c r="P1287" s="316">
        <v>0</v>
      </c>
      <c r="Q1287" s="317">
        <v>0.81</v>
      </c>
      <c r="R1287" s="273"/>
      <c r="S1287" s="265"/>
      <c r="T1287" s="274"/>
      <c r="U1287" s="275"/>
      <c r="V1287" s="264">
        <f t="shared" si="222"/>
        <v>0.81</v>
      </c>
      <c r="W1287" s="277"/>
      <c r="X1287" s="268"/>
    </row>
    <row r="1288" spans="1:24" ht="15.75" x14ac:dyDescent="0.2">
      <c r="A1288" s="302"/>
      <c r="B1288" s="267"/>
      <c r="C1288" s="338"/>
      <c r="D1288" s="259" t="s">
        <v>69985</v>
      </c>
      <c r="E1288" s="260">
        <v>423</v>
      </c>
      <c r="F1288" s="261" t="s">
        <v>69952</v>
      </c>
      <c r="G1288" s="262">
        <v>10.257999999999999</v>
      </c>
      <c r="H1288" s="260"/>
      <c r="I1288" s="261"/>
      <c r="J1288" s="262"/>
      <c r="K1288" s="967"/>
      <c r="L1288" s="1007">
        <v>1</v>
      </c>
      <c r="M1288" s="316">
        <v>0</v>
      </c>
      <c r="N1288" s="316">
        <v>0</v>
      </c>
      <c r="O1288" s="316">
        <v>0</v>
      </c>
      <c r="P1288" s="316">
        <v>0</v>
      </c>
      <c r="Q1288" s="317">
        <v>0.81</v>
      </c>
      <c r="R1288" s="273"/>
      <c r="S1288" s="265"/>
      <c r="T1288" s="274"/>
      <c r="U1288" s="275"/>
      <c r="V1288" s="264">
        <f t="shared" si="222"/>
        <v>0.81</v>
      </c>
      <c r="W1288" s="277"/>
      <c r="X1288" s="268"/>
    </row>
    <row r="1289" spans="1:24" ht="15.75" x14ac:dyDescent="0.2">
      <c r="A1289" s="302"/>
      <c r="B1289" s="267"/>
      <c r="C1289" s="338"/>
      <c r="D1289" s="259" t="s">
        <v>69986</v>
      </c>
      <c r="E1289" s="260">
        <v>429</v>
      </c>
      <c r="F1289" s="261" t="s">
        <v>69952</v>
      </c>
      <c r="G1289" s="262">
        <v>16.576000000000001</v>
      </c>
      <c r="H1289" s="260"/>
      <c r="I1289" s="261"/>
      <c r="J1289" s="262"/>
      <c r="K1289" s="967"/>
      <c r="L1289" s="1007">
        <v>1</v>
      </c>
      <c r="M1289" s="316">
        <v>0</v>
      </c>
      <c r="N1289" s="316">
        <v>0</v>
      </c>
      <c r="O1289" s="316">
        <v>0</v>
      </c>
      <c r="P1289" s="316">
        <v>0</v>
      </c>
      <c r="Q1289" s="317">
        <v>0.9</v>
      </c>
      <c r="R1289" s="273"/>
      <c r="S1289" s="265"/>
      <c r="T1289" s="274"/>
      <c r="U1289" s="275"/>
      <c r="V1289" s="264">
        <f t="shared" si="222"/>
        <v>0.9</v>
      </c>
      <c r="W1289" s="277"/>
      <c r="X1289" s="268"/>
    </row>
    <row r="1290" spans="1:24" ht="15.75" x14ac:dyDescent="0.2">
      <c r="A1290" s="302"/>
      <c r="B1290" s="267"/>
      <c r="C1290" s="338"/>
      <c r="D1290" s="259" t="s">
        <v>69987</v>
      </c>
      <c r="E1290" s="260">
        <v>434</v>
      </c>
      <c r="F1290" s="261" t="s">
        <v>69952</v>
      </c>
      <c r="G1290" s="262">
        <v>7.8949999999999996</v>
      </c>
      <c r="H1290" s="260"/>
      <c r="I1290" s="261"/>
      <c r="J1290" s="262"/>
      <c r="K1290" s="967"/>
      <c r="L1290" s="1007">
        <v>1</v>
      </c>
      <c r="M1290" s="316">
        <v>0</v>
      </c>
      <c r="N1290" s="316">
        <v>0</v>
      </c>
      <c r="O1290" s="316">
        <v>0</v>
      </c>
      <c r="P1290" s="316">
        <v>0</v>
      </c>
      <c r="Q1290" s="317">
        <v>0.81</v>
      </c>
      <c r="R1290" s="273"/>
      <c r="S1290" s="265"/>
      <c r="T1290" s="274"/>
      <c r="U1290" s="275"/>
      <c r="V1290" s="264">
        <f t="shared" si="222"/>
        <v>0.81</v>
      </c>
      <c r="W1290" s="277"/>
      <c r="X1290" s="268"/>
    </row>
    <row r="1291" spans="1:24" ht="15.75" x14ac:dyDescent="0.2">
      <c r="A1291" s="302"/>
      <c r="B1291" s="267"/>
      <c r="C1291" s="338"/>
      <c r="D1291" s="259" t="s">
        <v>69988</v>
      </c>
      <c r="E1291" s="260">
        <v>439</v>
      </c>
      <c r="F1291" s="261" t="s">
        <v>69952</v>
      </c>
      <c r="G1291" s="262">
        <v>13.895</v>
      </c>
      <c r="H1291" s="260"/>
      <c r="I1291" s="261"/>
      <c r="J1291" s="262"/>
      <c r="K1291" s="967"/>
      <c r="L1291" s="1007">
        <v>1</v>
      </c>
      <c r="M1291" s="316">
        <v>0</v>
      </c>
      <c r="N1291" s="316">
        <v>0</v>
      </c>
      <c r="O1291" s="316">
        <v>0</v>
      </c>
      <c r="P1291" s="316">
        <v>0</v>
      </c>
      <c r="Q1291" s="317">
        <v>0.81</v>
      </c>
      <c r="R1291" s="273"/>
      <c r="S1291" s="265"/>
      <c r="T1291" s="274"/>
      <c r="U1291" s="275"/>
      <c r="V1291" s="264">
        <f t="shared" si="222"/>
        <v>0.81</v>
      </c>
      <c r="W1291" s="277"/>
      <c r="X1291" s="268"/>
    </row>
    <row r="1292" spans="1:24" ht="15.75" x14ac:dyDescent="0.2">
      <c r="A1292" s="302"/>
      <c r="B1292" s="267"/>
      <c r="C1292" s="338"/>
      <c r="D1292" s="259" t="s">
        <v>69989</v>
      </c>
      <c r="E1292" s="260">
        <v>443</v>
      </c>
      <c r="F1292" s="261" t="s">
        <v>69952</v>
      </c>
      <c r="G1292" s="262">
        <v>0.89500000000000002</v>
      </c>
      <c r="H1292" s="260"/>
      <c r="I1292" s="261"/>
      <c r="J1292" s="262"/>
      <c r="K1292" s="967"/>
      <c r="L1292" s="1007">
        <v>1</v>
      </c>
      <c r="M1292" s="316" t="s">
        <v>9975</v>
      </c>
      <c r="N1292" s="316" t="s">
        <v>9975</v>
      </c>
      <c r="O1292" s="316" t="s">
        <v>9975</v>
      </c>
      <c r="P1292" s="316" t="s">
        <v>9975</v>
      </c>
      <c r="Q1292" s="317">
        <v>0.81</v>
      </c>
      <c r="R1292" s="273"/>
      <c r="S1292" s="265"/>
      <c r="T1292" s="274"/>
      <c r="U1292" s="275"/>
      <c r="V1292" s="264">
        <f t="shared" si="222"/>
        <v>0.81</v>
      </c>
      <c r="W1292" s="277"/>
      <c r="X1292" s="268"/>
    </row>
    <row r="1293" spans="1:24" ht="15.75" x14ac:dyDescent="0.2">
      <c r="A1293" s="302"/>
      <c r="B1293" s="267"/>
      <c r="C1293" s="338"/>
      <c r="D1293" s="259" t="s">
        <v>69990</v>
      </c>
      <c r="E1293" s="260">
        <v>446</v>
      </c>
      <c r="F1293" s="261" t="s">
        <v>69952</v>
      </c>
      <c r="G1293" s="262">
        <v>0.89500000000000002</v>
      </c>
      <c r="H1293" s="260"/>
      <c r="I1293" s="261"/>
      <c r="J1293" s="262"/>
      <c r="K1293" s="967"/>
      <c r="L1293" s="1007">
        <v>1</v>
      </c>
      <c r="M1293" s="316">
        <v>0</v>
      </c>
      <c r="N1293" s="316">
        <v>0</v>
      </c>
      <c r="O1293" s="316">
        <v>0</v>
      </c>
      <c r="P1293" s="316">
        <v>0</v>
      </c>
      <c r="Q1293" s="317">
        <v>0.81</v>
      </c>
      <c r="R1293" s="273"/>
      <c r="S1293" s="265"/>
      <c r="T1293" s="274"/>
      <c r="U1293" s="275"/>
      <c r="V1293" s="264">
        <f t="shared" si="222"/>
        <v>0.81</v>
      </c>
      <c r="W1293" s="277"/>
      <c r="X1293" s="268"/>
    </row>
    <row r="1294" spans="1:24" ht="15.75" x14ac:dyDescent="0.2">
      <c r="A1294" s="302"/>
      <c r="B1294" s="267"/>
      <c r="C1294" s="338"/>
      <c r="D1294" s="259" t="s">
        <v>69991</v>
      </c>
      <c r="E1294" s="260">
        <v>452</v>
      </c>
      <c r="F1294" s="261" t="s">
        <v>69952</v>
      </c>
      <c r="G1294" s="262">
        <v>13.891999999999999</v>
      </c>
      <c r="H1294" s="260"/>
      <c r="I1294" s="261"/>
      <c r="J1294" s="262"/>
      <c r="K1294" s="967"/>
      <c r="L1294" s="1007">
        <v>1</v>
      </c>
      <c r="M1294" s="316">
        <v>0</v>
      </c>
      <c r="N1294" s="316">
        <v>0</v>
      </c>
      <c r="O1294" s="316">
        <v>0</v>
      </c>
      <c r="P1294" s="316">
        <v>0</v>
      </c>
      <c r="Q1294" s="317">
        <v>0.88</v>
      </c>
      <c r="R1294" s="273"/>
      <c r="S1294" s="265"/>
      <c r="T1294" s="274"/>
      <c r="U1294" s="275"/>
      <c r="V1294" s="264">
        <f t="shared" si="222"/>
        <v>0.88</v>
      </c>
      <c r="W1294" s="277"/>
      <c r="X1294" s="268"/>
    </row>
    <row r="1295" spans="1:24" ht="15.75" x14ac:dyDescent="0.2">
      <c r="A1295" s="302"/>
      <c r="B1295" s="267"/>
      <c r="C1295" s="338"/>
      <c r="D1295" s="259" t="s">
        <v>69992</v>
      </c>
      <c r="E1295" s="260">
        <v>455</v>
      </c>
      <c r="F1295" s="261" t="s">
        <v>69952</v>
      </c>
      <c r="G1295" s="262">
        <v>5.4729999999999999</v>
      </c>
      <c r="H1295" s="260"/>
      <c r="I1295" s="261"/>
      <c r="J1295" s="262"/>
      <c r="K1295" s="967"/>
      <c r="L1295" s="1007">
        <v>1</v>
      </c>
      <c r="M1295" s="316">
        <v>0</v>
      </c>
      <c r="N1295" s="316">
        <v>0</v>
      </c>
      <c r="O1295" s="316">
        <v>0</v>
      </c>
      <c r="P1295" s="316">
        <v>0</v>
      </c>
      <c r="Q1295" s="317">
        <v>1.25</v>
      </c>
      <c r="R1295" s="273"/>
      <c r="S1295" s="265"/>
      <c r="T1295" s="274"/>
      <c r="U1295" s="275"/>
      <c r="V1295" s="264">
        <f t="shared" si="222"/>
        <v>1.25</v>
      </c>
      <c r="W1295" s="277"/>
      <c r="X1295" s="268"/>
    </row>
    <row r="1296" spans="1:24" ht="15.75" x14ac:dyDescent="0.2">
      <c r="A1296" s="302"/>
      <c r="B1296" s="267"/>
      <c r="C1296" s="338"/>
      <c r="D1296" s="259" t="s">
        <v>69993</v>
      </c>
      <c r="E1296" s="260">
        <v>455</v>
      </c>
      <c r="F1296" s="261" t="s">
        <v>69952</v>
      </c>
      <c r="G1296" s="262">
        <v>18.928999999999998</v>
      </c>
      <c r="H1296" s="260"/>
      <c r="I1296" s="261"/>
      <c r="J1296" s="262"/>
      <c r="K1296" s="967"/>
      <c r="L1296" s="1007">
        <v>1</v>
      </c>
      <c r="M1296" s="316">
        <v>0</v>
      </c>
      <c r="N1296" s="316">
        <v>0</v>
      </c>
      <c r="O1296" s="316">
        <v>0</v>
      </c>
      <c r="P1296" s="316">
        <v>0</v>
      </c>
      <c r="Q1296" s="317">
        <v>0.74</v>
      </c>
      <c r="R1296" s="273"/>
      <c r="S1296" s="265"/>
      <c r="T1296" s="274"/>
      <c r="U1296" s="275"/>
      <c r="V1296" s="264">
        <f t="shared" si="222"/>
        <v>0.74</v>
      </c>
      <c r="W1296" s="277"/>
      <c r="X1296" s="268"/>
    </row>
    <row r="1297" spans="1:26" ht="15.75" x14ac:dyDescent="0.2">
      <c r="A1297" s="302"/>
      <c r="B1297" s="267"/>
      <c r="C1297" s="338"/>
      <c r="D1297" s="259" t="s">
        <v>69994</v>
      </c>
      <c r="E1297" s="260">
        <v>460</v>
      </c>
      <c r="F1297" s="261" t="s">
        <v>69952</v>
      </c>
      <c r="G1297" s="262">
        <v>14.034000000000001</v>
      </c>
      <c r="H1297" s="260"/>
      <c r="I1297" s="261"/>
      <c r="J1297" s="262"/>
      <c r="K1297" s="967"/>
      <c r="L1297" s="1007">
        <v>1</v>
      </c>
      <c r="M1297" s="316">
        <v>0</v>
      </c>
      <c r="N1297" s="316">
        <v>0</v>
      </c>
      <c r="O1297" s="316">
        <v>0</v>
      </c>
      <c r="P1297" s="316">
        <v>0</v>
      </c>
      <c r="Q1297" s="317">
        <v>1.43</v>
      </c>
      <c r="R1297" s="273"/>
      <c r="S1297" s="265"/>
      <c r="T1297" s="274"/>
      <c r="U1297" s="275"/>
      <c r="V1297" s="264">
        <f t="shared" si="222"/>
        <v>1.43</v>
      </c>
      <c r="W1297" s="277"/>
      <c r="X1297" s="268"/>
    </row>
    <row r="1298" spans="1:26" ht="15.75" x14ac:dyDescent="0.2">
      <c r="A1298" s="302"/>
      <c r="B1298" s="267"/>
      <c r="C1298" s="338"/>
      <c r="D1298" s="259" t="s">
        <v>69995</v>
      </c>
      <c r="E1298" s="260">
        <v>464</v>
      </c>
      <c r="F1298" s="261" t="s">
        <v>69952</v>
      </c>
      <c r="G1298" s="262">
        <v>1.246</v>
      </c>
      <c r="H1298" s="260"/>
      <c r="I1298" s="261"/>
      <c r="J1298" s="262"/>
      <c r="K1298" s="967"/>
      <c r="L1298" s="1007">
        <v>1</v>
      </c>
      <c r="M1298" s="316">
        <v>0</v>
      </c>
      <c r="N1298" s="316">
        <v>0</v>
      </c>
      <c r="O1298" s="316">
        <v>0</v>
      </c>
      <c r="P1298" s="316">
        <v>0</v>
      </c>
      <c r="Q1298" s="317">
        <v>1.34</v>
      </c>
      <c r="R1298" s="273"/>
      <c r="S1298" s="265"/>
      <c r="T1298" s="274"/>
      <c r="U1298" s="275"/>
      <c r="V1298" s="264">
        <f t="shared" si="222"/>
        <v>1.34</v>
      </c>
      <c r="W1298" s="277"/>
      <c r="X1298" s="268"/>
    </row>
    <row r="1299" spans="1:26" ht="15.75" x14ac:dyDescent="0.2">
      <c r="A1299" s="302"/>
      <c r="B1299" s="267"/>
      <c r="C1299" s="338"/>
      <c r="D1299" s="259" t="s">
        <v>69996</v>
      </c>
      <c r="E1299" s="260">
        <v>204</v>
      </c>
      <c r="F1299" s="261" t="s">
        <v>69952</v>
      </c>
      <c r="G1299" s="262">
        <v>11.65</v>
      </c>
      <c r="H1299" s="260"/>
      <c r="I1299" s="261"/>
      <c r="J1299" s="262"/>
      <c r="K1299" s="967"/>
      <c r="L1299" s="1007">
        <v>1</v>
      </c>
      <c r="M1299" s="316">
        <v>0</v>
      </c>
      <c r="N1299" s="316">
        <v>0</v>
      </c>
      <c r="O1299" s="316">
        <v>0</v>
      </c>
      <c r="P1299" s="316">
        <v>0</v>
      </c>
      <c r="Q1299" s="317">
        <v>0.64</v>
      </c>
      <c r="R1299" s="273"/>
      <c r="S1299" s="265"/>
      <c r="T1299" s="274"/>
      <c r="U1299" s="275"/>
      <c r="V1299" s="264">
        <f t="shared" si="222"/>
        <v>0.64</v>
      </c>
      <c r="W1299" s="277"/>
      <c r="X1299" s="268"/>
    </row>
    <row r="1300" spans="1:26" ht="15.75" x14ac:dyDescent="0.2">
      <c r="A1300" s="302"/>
      <c r="B1300" s="267"/>
      <c r="C1300" s="338"/>
      <c r="D1300" s="259" t="s">
        <v>69997</v>
      </c>
      <c r="E1300" s="260">
        <v>215</v>
      </c>
      <c r="F1300" s="261" t="s">
        <v>69952</v>
      </c>
      <c r="G1300" s="262">
        <v>14.65</v>
      </c>
      <c r="H1300" s="260"/>
      <c r="I1300" s="261"/>
      <c r="J1300" s="262"/>
      <c r="K1300" s="967"/>
      <c r="L1300" s="1007">
        <v>1</v>
      </c>
      <c r="M1300" s="316">
        <v>0</v>
      </c>
      <c r="N1300" s="316">
        <v>0</v>
      </c>
      <c r="O1300" s="316">
        <v>0</v>
      </c>
      <c r="P1300" s="316">
        <v>0</v>
      </c>
      <c r="Q1300" s="317">
        <v>0.64</v>
      </c>
      <c r="R1300" s="273"/>
      <c r="S1300" s="265"/>
      <c r="T1300" s="274"/>
      <c r="U1300" s="275"/>
      <c r="V1300" s="264">
        <f t="shared" si="222"/>
        <v>0.64</v>
      </c>
      <c r="W1300" s="277"/>
      <c r="X1300" s="268"/>
    </row>
    <row r="1301" spans="1:26" ht="15.75" x14ac:dyDescent="0.2">
      <c r="A1301" s="302"/>
      <c r="B1301" s="267"/>
      <c r="C1301" s="338"/>
      <c r="D1301" s="259" t="s">
        <v>69998</v>
      </c>
      <c r="E1301" s="260">
        <v>201</v>
      </c>
      <c r="F1301" s="261" t="s">
        <v>69952</v>
      </c>
      <c r="G1301" s="262">
        <v>13.65</v>
      </c>
      <c r="H1301" s="260"/>
      <c r="I1301" s="261"/>
      <c r="J1301" s="262"/>
      <c r="K1301" s="967"/>
      <c r="L1301" s="1007">
        <v>1</v>
      </c>
      <c r="M1301" s="316">
        <v>0</v>
      </c>
      <c r="N1301" s="316">
        <v>0</v>
      </c>
      <c r="O1301" s="316">
        <v>0</v>
      </c>
      <c r="P1301" s="316">
        <v>0</v>
      </c>
      <c r="Q1301" s="317">
        <v>1.04</v>
      </c>
      <c r="R1301" s="273"/>
      <c r="S1301" s="265"/>
      <c r="T1301" s="274"/>
      <c r="U1301" s="275"/>
      <c r="V1301" s="264">
        <f t="shared" si="222"/>
        <v>1.04</v>
      </c>
      <c r="W1301" s="277"/>
      <c r="X1301" s="268"/>
    </row>
    <row r="1302" spans="1:26" ht="15.75" x14ac:dyDescent="0.2">
      <c r="A1302" s="302"/>
      <c r="B1302" s="267"/>
      <c r="C1302" s="338"/>
      <c r="D1302" s="259" t="s">
        <v>69999</v>
      </c>
      <c r="E1302" s="260">
        <v>215</v>
      </c>
      <c r="F1302" s="261" t="s">
        <v>69952</v>
      </c>
      <c r="G1302" s="262">
        <v>14.65</v>
      </c>
      <c r="H1302" s="260"/>
      <c r="I1302" s="261"/>
      <c r="J1302" s="262"/>
      <c r="K1302" s="967"/>
      <c r="L1302" s="1007">
        <v>1</v>
      </c>
      <c r="M1302" s="316">
        <v>0</v>
      </c>
      <c r="N1302" s="316">
        <v>0</v>
      </c>
      <c r="O1302" s="316">
        <v>0</v>
      </c>
      <c r="P1302" s="316">
        <v>0</v>
      </c>
      <c r="Q1302" s="317">
        <v>0.7</v>
      </c>
      <c r="R1302" s="273"/>
      <c r="S1302" s="265"/>
      <c r="T1302" s="274"/>
      <c r="U1302" s="275"/>
      <c r="V1302" s="264">
        <f t="shared" si="222"/>
        <v>0.7</v>
      </c>
      <c r="W1302" s="277"/>
      <c r="X1302" s="268"/>
    </row>
    <row r="1303" spans="1:26" ht="16.5" thickBot="1" x14ac:dyDescent="0.25">
      <c r="A1303" s="930" t="str">
        <f>+B1279</f>
        <v>1109669</v>
      </c>
      <c r="B1303" s="931"/>
      <c r="C1303" s="948" t="str">
        <f>+C1279</f>
        <v>SICRO</v>
      </c>
      <c r="D1303" s="933" t="s">
        <v>14872</v>
      </c>
      <c r="E1303" s="1372"/>
      <c r="F1303" s="1373"/>
      <c r="G1303" s="1374"/>
      <c r="H1303" s="1372"/>
      <c r="I1303" s="1373"/>
      <c r="J1303" s="1374"/>
      <c r="K1303" s="931"/>
      <c r="L1303" s="931"/>
      <c r="M1303" s="934"/>
      <c r="N1303" s="934"/>
      <c r="O1303" s="934"/>
      <c r="P1303" s="934"/>
      <c r="Q1303" s="934"/>
      <c r="R1303" s="934"/>
      <c r="S1303" s="934"/>
      <c r="T1303" s="934"/>
      <c r="U1303" s="934"/>
      <c r="V1303" s="935">
        <f>SUM(V1282:V1302)</f>
        <v>21.405000000000005</v>
      </c>
      <c r="W1303" s="936" t="str">
        <f>+W1279</f>
        <v>m³</v>
      </c>
      <c r="X1303" s="937"/>
    </row>
    <row r="1304" spans="1:26" ht="15.75" x14ac:dyDescent="0.2">
      <c r="A1304" s="302" t="s">
        <v>57665</v>
      </c>
      <c r="B1304" s="717" t="str">
        <f>VLOOKUP(A1304,'ORÇ. SD'!$B$1:$Q$891,2,FALSE)</f>
        <v>0407819</v>
      </c>
      <c r="C1304" s="714" t="str">
        <f>VLOOKUP(A1304,'ORÇ. SD'!$B$1:$Q$891,3,FALSE)</f>
        <v>SICRO</v>
      </c>
      <c r="D1304" s="1370" t="str">
        <f>VLOOKUP(A1304,'ORÇ. SD'!$B$1:$Q$891,4,FALSE)</f>
        <v>Armação em aço CA-50 - fornecimento, preparo e colocação</v>
      </c>
      <c r="E1304" s="1371"/>
      <c r="F1304" s="1371"/>
      <c r="G1304" s="1371"/>
      <c r="H1304" s="1371"/>
      <c r="I1304" s="1371"/>
      <c r="J1304" s="1371"/>
      <c r="K1304" s="1371"/>
      <c r="L1304" s="1371"/>
      <c r="M1304" s="1371"/>
      <c r="N1304" s="1371"/>
      <c r="O1304" s="1371"/>
      <c r="P1304" s="1371"/>
      <c r="Q1304" s="1371"/>
      <c r="R1304" s="1371"/>
      <c r="S1304" s="1371"/>
      <c r="T1304" s="1371"/>
      <c r="U1304" s="1371"/>
      <c r="V1304" s="1371"/>
      <c r="W1304" s="715" t="str">
        <f>VLOOKUP(A1304,'ORÇ. SD'!$B$1:$Q$891,11,FALSE)</f>
        <v>kg</v>
      </c>
      <c r="X1304" s="256"/>
    </row>
    <row r="1305" spans="1:26" ht="12.75" x14ac:dyDescent="0.2">
      <c r="A1305" s="1375" t="s">
        <v>14859</v>
      </c>
      <c r="B1305" s="1376"/>
      <c r="C1305" s="1376"/>
      <c r="D1305" s="1377" t="s">
        <v>14860</v>
      </c>
      <c r="E1305" s="1379" t="s">
        <v>14861</v>
      </c>
      <c r="F1305" s="1380"/>
      <c r="G1305" s="1380"/>
      <c r="H1305" s="1380"/>
      <c r="I1305" s="1380"/>
      <c r="J1305" s="1381"/>
      <c r="K1305" s="1388" t="s">
        <v>70182</v>
      </c>
      <c r="L1305" s="1382" t="s">
        <v>14863</v>
      </c>
      <c r="M1305" s="711" t="s">
        <v>14864</v>
      </c>
      <c r="N1305" s="1067" t="s">
        <v>14865</v>
      </c>
      <c r="O1305" s="1067" t="s">
        <v>14866</v>
      </c>
      <c r="P1305" s="1067" t="s">
        <v>14867</v>
      </c>
      <c r="Q1305" s="1068" t="s">
        <v>14868</v>
      </c>
      <c r="R1305" s="1067" t="s">
        <v>14869</v>
      </c>
      <c r="S1305" s="1067" t="s">
        <v>70126</v>
      </c>
      <c r="T1305" s="1067" t="s">
        <v>47890</v>
      </c>
      <c r="U1305" s="1067" t="s">
        <v>14888</v>
      </c>
      <c r="V1305" s="1382" t="s">
        <v>14872</v>
      </c>
      <c r="W1305" s="1382" t="s">
        <v>14873</v>
      </c>
      <c r="X1305" s="1365" t="s">
        <v>14874</v>
      </c>
    </row>
    <row r="1306" spans="1:26" ht="12.75" x14ac:dyDescent="0.2">
      <c r="A1306" s="283" t="s">
        <v>14875</v>
      </c>
      <c r="B1306" s="284" t="s">
        <v>14876</v>
      </c>
      <c r="C1306" s="284" t="s">
        <v>14886</v>
      </c>
      <c r="D1306" s="1378"/>
      <c r="E1306" s="1367" t="s">
        <v>14877</v>
      </c>
      <c r="F1306" s="1368"/>
      <c r="G1306" s="1369"/>
      <c r="H1306" s="1367" t="s">
        <v>14878</v>
      </c>
      <c r="I1306" s="1368"/>
      <c r="J1306" s="1369"/>
      <c r="K1306" s="1389"/>
      <c r="L1306" s="1383"/>
      <c r="M1306" s="285" t="s">
        <v>14879</v>
      </c>
      <c r="N1306" s="285" t="s">
        <v>14879</v>
      </c>
      <c r="O1306" s="285" t="s">
        <v>14879</v>
      </c>
      <c r="P1306" s="285" t="s">
        <v>14880</v>
      </c>
      <c r="Q1306" s="285" t="s">
        <v>14881</v>
      </c>
      <c r="R1306" s="285" t="s">
        <v>14882</v>
      </c>
      <c r="S1306" s="285" t="s">
        <v>14883</v>
      </c>
      <c r="T1306" s="285" t="s">
        <v>70127</v>
      </c>
      <c r="U1306" s="285" t="s">
        <v>14889</v>
      </c>
      <c r="V1306" s="1383"/>
      <c r="W1306" s="1383"/>
      <c r="X1306" s="1366"/>
    </row>
    <row r="1307" spans="1:26" ht="15.75" x14ac:dyDescent="0.2">
      <c r="A1307" s="302"/>
      <c r="B1307" s="255"/>
      <c r="C1307" s="337"/>
      <c r="D1307" s="259" t="str">
        <f>+D1282</f>
        <v>BOCA P/ BSCC 3,00 x 2,00</v>
      </c>
      <c r="E1307" s="260">
        <f>+E1282</f>
        <v>420</v>
      </c>
      <c r="F1307" s="261" t="s">
        <v>69952</v>
      </c>
      <c r="G1307" s="262">
        <f>+G1282</f>
        <v>5.28</v>
      </c>
      <c r="H1307" s="260"/>
      <c r="I1307" s="261"/>
      <c r="J1307" s="262"/>
      <c r="K1307" s="661"/>
      <c r="L1307" s="278">
        <f>+L1282</f>
        <v>1</v>
      </c>
      <c r="M1307" s="263">
        <v>0</v>
      </c>
      <c r="N1307" s="263">
        <v>0</v>
      </c>
      <c r="O1307" s="263">
        <v>0</v>
      </c>
      <c r="P1307" s="263">
        <v>0</v>
      </c>
      <c r="Q1307" s="263">
        <v>0</v>
      </c>
      <c r="R1307" s="273"/>
      <c r="S1307" s="265"/>
      <c r="T1307" s="307">
        <v>777</v>
      </c>
      <c r="U1307" s="275"/>
      <c r="V1307" s="264">
        <f>+ROUNDUP(L1307*T1307,0)</f>
        <v>777</v>
      </c>
      <c r="W1307" s="324"/>
      <c r="X1307" s="268"/>
    </row>
    <row r="1308" spans="1:26" ht="30" x14ac:dyDescent="0.2">
      <c r="A1308" s="302"/>
      <c r="B1308" s="255"/>
      <c r="C1308" s="337"/>
      <c r="D1308" s="259" t="str">
        <f t="shared" ref="D1308:D1327" si="223">+D1283</f>
        <v>CAIXA DE PASSAGEM BSCC 3,00x2,00</v>
      </c>
      <c r="E1308" s="260"/>
      <c r="F1308" s="261"/>
      <c r="G1308" s="262"/>
      <c r="H1308" s="260"/>
      <c r="I1308" s="261"/>
      <c r="J1308" s="262"/>
      <c r="K1308" s="661"/>
      <c r="L1308" s="278">
        <f t="shared" ref="L1308:L1327" si="224">L1283</f>
        <v>3</v>
      </c>
      <c r="M1308" s="263">
        <v>0</v>
      </c>
      <c r="N1308" s="263">
        <v>0</v>
      </c>
      <c r="O1308" s="263">
        <v>0</v>
      </c>
      <c r="P1308" s="263">
        <v>0</v>
      </c>
      <c r="Q1308" s="263">
        <v>0</v>
      </c>
      <c r="R1308" s="273"/>
      <c r="S1308" s="265"/>
      <c r="T1308" s="317">
        <v>691</v>
      </c>
      <c r="U1308" s="275"/>
      <c r="V1308" s="264">
        <f t="shared" ref="V1308:V1327" si="225">+ROUNDUP(L1308*T1308,0)</f>
        <v>2073</v>
      </c>
      <c r="W1308" s="324"/>
      <c r="X1308" s="268"/>
    </row>
    <row r="1309" spans="1:26" ht="30" x14ac:dyDescent="0.2">
      <c r="A1309" s="302"/>
      <c r="B1309" s="255"/>
      <c r="C1309" s="337"/>
      <c r="D1309" s="259" t="str">
        <f t="shared" si="223"/>
        <v>CAIXA DE PASSAGEM BSCC 3,00x1,50</v>
      </c>
      <c r="E1309" s="260"/>
      <c r="F1309" s="261"/>
      <c r="G1309" s="262"/>
      <c r="H1309" s="260"/>
      <c r="I1309" s="261"/>
      <c r="J1309" s="262"/>
      <c r="K1309" s="661"/>
      <c r="L1309" s="278">
        <f t="shared" si="224"/>
        <v>1</v>
      </c>
      <c r="M1309" s="263">
        <v>0</v>
      </c>
      <c r="N1309" s="263">
        <v>0</v>
      </c>
      <c r="O1309" s="263">
        <v>0</v>
      </c>
      <c r="P1309" s="263">
        <v>0</v>
      </c>
      <c r="Q1309" s="263">
        <v>0</v>
      </c>
      <c r="R1309" s="273"/>
      <c r="S1309" s="265"/>
      <c r="T1309" s="317">
        <v>782.6</v>
      </c>
      <c r="U1309" s="275"/>
      <c r="V1309" s="264">
        <f t="shared" si="225"/>
        <v>783</v>
      </c>
      <c r="W1309" s="324"/>
      <c r="X1309" s="268"/>
    </row>
    <row r="1310" spans="1:26" ht="30" x14ac:dyDescent="0.2">
      <c r="A1310" s="302"/>
      <c r="B1310" s="255"/>
      <c r="C1310" s="337"/>
      <c r="D1310" s="259" t="str">
        <f t="shared" si="223"/>
        <v>CAIXA DE PASSAGEM BSCC 2,00x2,00</v>
      </c>
      <c r="E1310" s="260"/>
      <c r="F1310" s="261"/>
      <c r="G1310" s="262"/>
      <c r="H1310" s="260"/>
      <c r="I1310" s="261"/>
      <c r="J1310" s="262"/>
      <c r="K1310" s="661"/>
      <c r="L1310" s="278">
        <f t="shared" si="224"/>
        <v>2</v>
      </c>
      <c r="M1310" s="263">
        <v>0</v>
      </c>
      <c r="N1310" s="263">
        <v>0</v>
      </c>
      <c r="O1310" s="263">
        <v>0</v>
      </c>
      <c r="P1310" s="263">
        <v>0</v>
      </c>
      <c r="Q1310" s="263">
        <v>0</v>
      </c>
      <c r="R1310" s="273"/>
      <c r="S1310" s="265"/>
      <c r="T1310" s="317">
        <v>552</v>
      </c>
      <c r="U1310" s="275"/>
      <c r="V1310" s="264">
        <f t="shared" si="225"/>
        <v>1104</v>
      </c>
      <c r="W1310" s="324"/>
      <c r="X1310" s="268"/>
      <c r="Z1310" s="198">
        <f>2.2*0.2*2</f>
        <v>0.88000000000000012</v>
      </c>
    </row>
    <row r="1311" spans="1:26" ht="15.75" x14ac:dyDescent="0.2">
      <c r="A1311" s="302"/>
      <c r="B1311" s="267"/>
      <c r="C1311" s="338"/>
      <c r="D1311" s="259" t="str">
        <f t="shared" si="223"/>
        <v>DEFLEXÃO DF-401</v>
      </c>
      <c r="E1311" s="260">
        <f>+E1286</f>
        <v>420</v>
      </c>
      <c r="F1311" s="261" t="s">
        <v>69952</v>
      </c>
      <c r="G1311" s="262">
        <f>+G1286</f>
        <v>15.257999999999999</v>
      </c>
      <c r="H1311" s="260"/>
      <c r="I1311" s="261"/>
      <c r="J1311" s="262"/>
      <c r="K1311" s="967"/>
      <c r="L1311" s="278">
        <f t="shared" si="224"/>
        <v>1</v>
      </c>
      <c r="M1311" s="263">
        <v>0</v>
      </c>
      <c r="N1311" s="263">
        <v>0</v>
      </c>
      <c r="O1311" s="263">
        <v>0</v>
      </c>
      <c r="P1311" s="263">
        <v>0</v>
      </c>
      <c r="Q1311" s="263">
        <v>0</v>
      </c>
      <c r="R1311" s="273"/>
      <c r="S1311" s="265"/>
      <c r="T1311" s="317">
        <v>943.5</v>
      </c>
      <c r="U1311" s="275"/>
      <c r="V1311" s="264">
        <f t="shared" si="225"/>
        <v>944</v>
      </c>
      <c r="W1311" s="277"/>
      <c r="X1311" s="268"/>
      <c r="Z1311" s="198">
        <f>3*0.2</f>
        <v>0.60000000000000009</v>
      </c>
    </row>
    <row r="1312" spans="1:26" x14ac:dyDescent="0.2">
      <c r="A1312" s="257"/>
      <c r="B1312" s="258"/>
      <c r="C1312" s="968"/>
      <c r="D1312" s="259" t="str">
        <f t="shared" si="223"/>
        <v>DEFLEXÃO DF-402</v>
      </c>
      <c r="E1312" s="260">
        <f t="shared" ref="E1312:E1327" si="226">E1287</f>
        <v>422</v>
      </c>
      <c r="F1312" s="261" t="s">
        <v>69952</v>
      </c>
      <c r="G1312" s="262">
        <f t="shared" ref="G1312:G1327" si="227">G1287</f>
        <v>17.257999999999999</v>
      </c>
      <c r="H1312" s="260"/>
      <c r="I1312" s="261"/>
      <c r="J1312" s="262"/>
      <c r="K1312" s="967"/>
      <c r="L1312" s="278">
        <f t="shared" si="224"/>
        <v>1</v>
      </c>
      <c r="M1312" s="263">
        <v>0</v>
      </c>
      <c r="N1312" s="263">
        <v>0</v>
      </c>
      <c r="O1312" s="263">
        <v>0</v>
      </c>
      <c r="P1312" s="263">
        <v>0</v>
      </c>
      <c r="Q1312" s="263">
        <v>0</v>
      </c>
      <c r="R1312" s="273"/>
      <c r="S1312" s="265"/>
      <c r="T1312" s="317">
        <f>943.5</f>
        <v>943.5</v>
      </c>
      <c r="U1312" s="275"/>
      <c r="V1312" s="264">
        <f t="shared" si="225"/>
        <v>944</v>
      </c>
      <c r="W1312" s="277"/>
      <c r="X1312" s="268"/>
      <c r="Z1312" s="198">
        <f>Z1310+Z1311</f>
        <v>1.4800000000000002</v>
      </c>
    </row>
    <row r="1313" spans="1:26" x14ac:dyDescent="0.2">
      <c r="A1313" s="257"/>
      <c r="B1313" s="258"/>
      <c r="C1313" s="968"/>
      <c r="D1313" s="259" t="str">
        <f t="shared" si="223"/>
        <v>DEFLEXÃO DF-403</v>
      </c>
      <c r="E1313" s="260">
        <f t="shared" si="226"/>
        <v>423</v>
      </c>
      <c r="F1313" s="261" t="s">
        <v>69952</v>
      </c>
      <c r="G1313" s="262">
        <f t="shared" si="227"/>
        <v>10.257999999999999</v>
      </c>
      <c r="H1313" s="260"/>
      <c r="I1313" s="261"/>
      <c r="J1313" s="262"/>
      <c r="K1313" s="967"/>
      <c r="L1313" s="278">
        <f t="shared" si="224"/>
        <v>1</v>
      </c>
      <c r="M1313" s="263">
        <v>0</v>
      </c>
      <c r="N1313" s="263">
        <v>0</v>
      </c>
      <c r="O1313" s="263">
        <v>0</v>
      </c>
      <c r="P1313" s="263">
        <v>0</v>
      </c>
      <c r="Q1313" s="263">
        <v>0</v>
      </c>
      <c r="R1313" s="273"/>
      <c r="S1313" s="265"/>
      <c r="T1313" s="317">
        <v>943.5</v>
      </c>
      <c r="U1313" s="275"/>
      <c r="V1313" s="264">
        <f t="shared" si="225"/>
        <v>944</v>
      </c>
      <c r="W1313" s="277"/>
      <c r="X1313" s="268"/>
    </row>
    <row r="1314" spans="1:26" ht="15.75" x14ac:dyDescent="0.2">
      <c r="A1314" s="302"/>
      <c r="B1314" s="267"/>
      <c r="C1314" s="338"/>
      <c r="D1314" s="259" t="str">
        <f t="shared" si="223"/>
        <v>DEFLEXÃO DF-404</v>
      </c>
      <c r="E1314" s="260">
        <f t="shared" si="226"/>
        <v>429</v>
      </c>
      <c r="F1314" s="261" t="s">
        <v>69952</v>
      </c>
      <c r="G1314" s="262">
        <f t="shared" si="227"/>
        <v>16.576000000000001</v>
      </c>
      <c r="H1314" s="260"/>
      <c r="I1314" s="261"/>
      <c r="J1314" s="262"/>
      <c r="K1314" s="967"/>
      <c r="L1314" s="278">
        <f t="shared" si="224"/>
        <v>1</v>
      </c>
      <c r="M1314" s="263">
        <v>0</v>
      </c>
      <c r="N1314" s="263">
        <v>0</v>
      </c>
      <c r="O1314" s="263">
        <v>0</v>
      </c>
      <c r="P1314" s="263">
        <v>0</v>
      </c>
      <c r="Q1314" s="263">
        <v>0</v>
      </c>
      <c r="R1314" s="273"/>
      <c r="S1314" s="265"/>
      <c r="T1314" s="317">
        <v>898.3</v>
      </c>
      <c r="U1314" s="275"/>
      <c r="V1314" s="264">
        <f t="shared" si="225"/>
        <v>899</v>
      </c>
      <c r="W1314" s="277"/>
      <c r="X1314" s="268"/>
      <c r="Z1314" s="198">
        <f>2.2*0.2*4</f>
        <v>1.7600000000000002</v>
      </c>
    </row>
    <row r="1315" spans="1:26" ht="15.75" x14ac:dyDescent="0.2">
      <c r="A1315" s="302"/>
      <c r="B1315" s="267"/>
      <c r="C1315" s="338"/>
      <c r="D1315" s="259" t="str">
        <f t="shared" si="223"/>
        <v>DEFLEXÃO DF-405</v>
      </c>
      <c r="E1315" s="260">
        <f t="shared" si="226"/>
        <v>434</v>
      </c>
      <c r="F1315" s="261" t="s">
        <v>69952</v>
      </c>
      <c r="G1315" s="262">
        <f t="shared" si="227"/>
        <v>7.8949999999999996</v>
      </c>
      <c r="H1315" s="260"/>
      <c r="I1315" s="261"/>
      <c r="J1315" s="262"/>
      <c r="K1315" s="967"/>
      <c r="L1315" s="278">
        <f t="shared" si="224"/>
        <v>1</v>
      </c>
      <c r="M1315" s="263">
        <v>0</v>
      </c>
      <c r="N1315" s="263">
        <v>0</v>
      </c>
      <c r="O1315" s="263">
        <v>0</v>
      </c>
      <c r="P1315" s="263">
        <v>0</v>
      </c>
      <c r="Q1315" s="263">
        <v>0</v>
      </c>
      <c r="R1315" s="273"/>
      <c r="S1315" s="265"/>
      <c r="T1315" s="317">
        <v>768.9</v>
      </c>
      <c r="U1315" s="275"/>
      <c r="V1315" s="264">
        <f t="shared" si="225"/>
        <v>769</v>
      </c>
      <c r="W1315" s="277"/>
      <c r="X1315" s="268"/>
      <c r="Z1315" s="198">
        <f>2.2*1*2</f>
        <v>4.4000000000000004</v>
      </c>
    </row>
    <row r="1316" spans="1:26" ht="15.75" x14ac:dyDescent="0.2">
      <c r="A1316" s="302"/>
      <c r="B1316" s="267"/>
      <c r="C1316" s="338"/>
      <c r="D1316" s="259" t="str">
        <f t="shared" si="223"/>
        <v>DEFLEXÃO DF-406</v>
      </c>
      <c r="E1316" s="260">
        <f t="shared" si="226"/>
        <v>439</v>
      </c>
      <c r="F1316" s="261" t="s">
        <v>69952</v>
      </c>
      <c r="G1316" s="262">
        <f t="shared" si="227"/>
        <v>13.895</v>
      </c>
      <c r="H1316" s="260"/>
      <c r="I1316" s="261"/>
      <c r="J1316" s="262"/>
      <c r="K1316" s="967"/>
      <c r="L1316" s="278">
        <f t="shared" si="224"/>
        <v>1</v>
      </c>
      <c r="M1316" s="263">
        <v>0</v>
      </c>
      <c r="N1316" s="263">
        <v>0</v>
      </c>
      <c r="O1316" s="263">
        <v>0</v>
      </c>
      <c r="P1316" s="263">
        <v>0</v>
      </c>
      <c r="Q1316" s="263">
        <v>0</v>
      </c>
      <c r="R1316" s="273"/>
      <c r="S1316" s="265"/>
      <c r="T1316" s="317">
        <v>898.3</v>
      </c>
      <c r="U1316" s="275"/>
      <c r="V1316" s="264">
        <f t="shared" si="225"/>
        <v>899</v>
      </c>
      <c r="W1316" s="277"/>
      <c r="X1316" s="268"/>
      <c r="Z1316" s="198">
        <f>3*0.2*2</f>
        <v>1.2000000000000002</v>
      </c>
    </row>
    <row r="1317" spans="1:26" ht="15.75" x14ac:dyDescent="0.2">
      <c r="A1317" s="302"/>
      <c r="B1317" s="267"/>
      <c r="C1317" s="338"/>
      <c r="D1317" s="259" t="str">
        <f t="shared" si="223"/>
        <v>DEFLEXÃO DF-407</v>
      </c>
      <c r="E1317" s="260">
        <f t="shared" si="226"/>
        <v>443</v>
      </c>
      <c r="F1317" s="261" t="s">
        <v>69952</v>
      </c>
      <c r="G1317" s="262">
        <f t="shared" si="227"/>
        <v>0.89500000000000002</v>
      </c>
      <c r="H1317" s="260"/>
      <c r="I1317" s="261"/>
      <c r="J1317" s="262"/>
      <c r="K1317" s="967"/>
      <c r="L1317" s="278">
        <f t="shared" si="224"/>
        <v>1</v>
      </c>
      <c r="M1317" s="263">
        <v>0</v>
      </c>
      <c r="N1317" s="263">
        <v>0</v>
      </c>
      <c r="O1317" s="263">
        <v>0</v>
      </c>
      <c r="P1317" s="263">
        <v>0</v>
      </c>
      <c r="Q1317" s="263">
        <v>0</v>
      </c>
      <c r="R1317" s="273"/>
      <c r="S1317" s="265"/>
      <c r="T1317" s="317">
        <v>898.3</v>
      </c>
      <c r="U1317" s="275"/>
      <c r="V1317" s="264">
        <f t="shared" si="225"/>
        <v>899</v>
      </c>
      <c r="W1317" s="277"/>
      <c r="X1317" s="268"/>
      <c r="Z1317" s="198">
        <f>3.4*1</f>
        <v>3.4</v>
      </c>
    </row>
    <row r="1318" spans="1:26" ht="15.75" x14ac:dyDescent="0.2">
      <c r="A1318" s="302"/>
      <c r="B1318" s="267"/>
      <c r="C1318" s="338"/>
      <c r="D1318" s="259" t="str">
        <f t="shared" si="223"/>
        <v>DEFLEXÃO DF-408</v>
      </c>
      <c r="E1318" s="260">
        <f t="shared" si="226"/>
        <v>446</v>
      </c>
      <c r="F1318" s="261" t="s">
        <v>69952</v>
      </c>
      <c r="G1318" s="262">
        <f t="shared" si="227"/>
        <v>0.89500000000000002</v>
      </c>
      <c r="H1318" s="260"/>
      <c r="I1318" s="261"/>
      <c r="J1318" s="262"/>
      <c r="K1318" s="967"/>
      <c r="L1318" s="278">
        <f t="shared" si="224"/>
        <v>1</v>
      </c>
      <c r="M1318" s="263">
        <v>0</v>
      </c>
      <c r="N1318" s="263">
        <v>0</v>
      </c>
      <c r="O1318" s="263">
        <v>0</v>
      </c>
      <c r="P1318" s="263">
        <v>0</v>
      </c>
      <c r="Q1318" s="263">
        <v>0</v>
      </c>
      <c r="R1318" s="273"/>
      <c r="S1318" s="265"/>
      <c r="T1318" s="317">
        <v>898.3</v>
      </c>
      <c r="U1318" s="275"/>
      <c r="V1318" s="264">
        <f t="shared" si="225"/>
        <v>899</v>
      </c>
      <c r="W1318" s="277"/>
      <c r="X1318" s="268"/>
      <c r="Z1318" s="198">
        <f>SUM(Z1314:Z1317)</f>
        <v>10.76</v>
      </c>
    </row>
    <row r="1319" spans="1:26" ht="15.75" x14ac:dyDescent="0.2">
      <c r="A1319" s="302"/>
      <c r="B1319" s="267"/>
      <c r="C1319" s="338"/>
      <c r="D1319" s="259" t="str">
        <f t="shared" si="223"/>
        <v>CT-401</v>
      </c>
      <c r="E1319" s="260">
        <f t="shared" si="226"/>
        <v>452</v>
      </c>
      <c r="F1319" s="261" t="s">
        <v>69952</v>
      </c>
      <c r="G1319" s="262">
        <f t="shared" si="227"/>
        <v>13.891999999999999</v>
      </c>
      <c r="H1319" s="260"/>
      <c r="I1319" s="261"/>
      <c r="J1319" s="262"/>
      <c r="K1319" s="967"/>
      <c r="L1319" s="278">
        <f t="shared" si="224"/>
        <v>1</v>
      </c>
      <c r="M1319" s="263">
        <v>0</v>
      </c>
      <c r="N1319" s="263">
        <v>0</v>
      </c>
      <c r="O1319" s="263">
        <v>0</v>
      </c>
      <c r="P1319" s="263">
        <v>0</v>
      </c>
      <c r="Q1319" s="263">
        <v>0</v>
      </c>
      <c r="R1319" s="273"/>
      <c r="S1319" s="265"/>
      <c r="T1319" s="317">
        <v>691.3</v>
      </c>
      <c r="U1319" s="275"/>
      <c r="V1319" s="264">
        <f t="shared" si="225"/>
        <v>692</v>
      </c>
      <c r="W1319" s="277"/>
      <c r="X1319" s="268"/>
    </row>
    <row r="1320" spans="1:26" ht="15.75" x14ac:dyDescent="0.2">
      <c r="A1320" s="302"/>
      <c r="B1320" s="267"/>
      <c r="C1320" s="338"/>
      <c r="D1320" s="259" t="str">
        <f t="shared" si="223"/>
        <v>CT-402</v>
      </c>
      <c r="E1320" s="260">
        <f t="shared" si="226"/>
        <v>455</v>
      </c>
      <c r="F1320" s="261" t="s">
        <v>69952</v>
      </c>
      <c r="G1320" s="262">
        <f t="shared" si="227"/>
        <v>5.4729999999999999</v>
      </c>
      <c r="H1320" s="260"/>
      <c r="I1320" s="261"/>
      <c r="J1320" s="262"/>
      <c r="K1320" s="967"/>
      <c r="L1320" s="278">
        <f t="shared" si="224"/>
        <v>1</v>
      </c>
      <c r="M1320" s="263">
        <v>0</v>
      </c>
      <c r="N1320" s="263">
        <v>0</v>
      </c>
      <c r="O1320" s="263">
        <v>0</v>
      </c>
      <c r="P1320" s="263">
        <v>0</v>
      </c>
      <c r="Q1320" s="263">
        <v>0</v>
      </c>
      <c r="R1320" s="273"/>
      <c r="S1320" s="265"/>
      <c r="T1320" s="317">
        <v>1641</v>
      </c>
      <c r="U1320" s="275"/>
      <c r="V1320" s="264">
        <f t="shared" si="225"/>
        <v>1641</v>
      </c>
      <c r="W1320" s="277"/>
      <c r="X1320" s="268"/>
    </row>
    <row r="1321" spans="1:26" ht="15.75" x14ac:dyDescent="0.2">
      <c r="A1321" s="302"/>
      <c r="B1321" s="267"/>
      <c r="C1321" s="338"/>
      <c r="D1321" s="259" t="str">
        <f t="shared" si="223"/>
        <v>DEFLEXÃO DF-409</v>
      </c>
      <c r="E1321" s="260">
        <f t="shared" si="226"/>
        <v>455</v>
      </c>
      <c r="F1321" s="261" t="s">
        <v>69952</v>
      </c>
      <c r="G1321" s="262">
        <f t="shared" si="227"/>
        <v>18.928999999999998</v>
      </c>
      <c r="H1321" s="260"/>
      <c r="I1321" s="261"/>
      <c r="J1321" s="262"/>
      <c r="K1321" s="967"/>
      <c r="L1321" s="278">
        <f t="shared" si="224"/>
        <v>1</v>
      </c>
      <c r="M1321" s="263">
        <v>0</v>
      </c>
      <c r="N1321" s="263">
        <v>0</v>
      </c>
      <c r="O1321" s="263">
        <v>0</v>
      </c>
      <c r="P1321" s="263">
        <v>0</v>
      </c>
      <c r="Q1321" s="263">
        <v>0</v>
      </c>
      <c r="R1321" s="273"/>
      <c r="S1321" s="265"/>
      <c r="T1321" s="317">
        <v>567.5</v>
      </c>
      <c r="U1321" s="275"/>
      <c r="V1321" s="264">
        <f t="shared" si="225"/>
        <v>568</v>
      </c>
      <c r="W1321" s="277"/>
      <c r="X1321" s="268"/>
    </row>
    <row r="1322" spans="1:26" ht="15.75" x14ac:dyDescent="0.2">
      <c r="A1322" s="302"/>
      <c r="B1322" s="267"/>
      <c r="C1322" s="338"/>
      <c r="D1322" s="259" t="str">
        <f t="shared" si="223"/>
        <v>DEFLEXÃO DF-410</v>
      </c>
      <c r="E1322" s="260">
        <f t="shared" si="226"/>
        <v>460</v>
      </c>
      <c r="F1322" s="261" t="s">
        <v>69952</v>
      </c>
      <c r="G1322" s="262">
        <f t="shared" si="227"/>
        <v>14.034000000000001</v>
      </c>
      <c r="H1322" s="260"/>
      <c r="I1322" s="261"/>
      <c r="J1322" s="262"/>
      <c r="K1322" s="981"/>
      <c r="L1322" s="278">
        <f t="shared" si="224"/>
        <v>1</v>
      </c>
      <c r="M1322" s="263">
        <v>0</v>
      </c>
      <c r="N1322" s="263">
        <v>0</v>
      </c>
      <c r="O1322" s="263">
        <v>0</v>
      </c>
      <c r="P1322" s="263">
        <v>0</v>
      </c>
      <c r="Q1322" s="263">
        <v>0</v>
      </c>
      <c r="R1322" s="273"/>
      <c r="S1322" s="265"/>
      <c r="T1322" s="317">
        <v>2829.4</v>
      </c>
      <c r="U1322" s="275"/>
      <c r="V1322" s="264">
        <f t="shared" si="225"/>
        <v>2830</v>
      </c>
      <c r="W1322" s="277"/>
      <c r="X1322" s="268"/>
    </row>
    <row r="1323" spans="1:26" ht="15.75" x14ac:dyDescent="0.2">
      <c r="A1323" s="302"/>
      <c r="B1323" s="267"/>
      <c r="C1323" s="338"/>
      <c r="D1323" s="259" t="str">
        <f t="shared" si="223"/>
        <v>CT-403</v>
      </c>
      <c r="E1323" s="260">
        <f t="shared" si="226"/>
        <v>464</v>
      </c>
      <c r="F1323" s="261" t="s">
        <v>69952</v>
      </c>
      <c r="G1323" s="262">
        <f t="shared" si="227"/>
        <v>1.246</v>
      </c>
      <c r="H1323" s="260"/>
      <c r="I1323" s="261"/>
      <c r="J1323" s="262"/>
      <c r="K1323" s="981"/>
      <c r="L1323" s="278">
        <f t="shared" si="224"/>
        <v>1</v>
      </c>
      <c r="M1323" s="263">
        <v>0</v>
      </c>
      <c r="N1323" s="263">
        <v>0</v>
      </c>
      <c r="O1323" s="263">
        <v>0</v>
      </c>
      <c r="P1323" s="263">
        <v>0</v>
      </c>
      <c r="Q1323" s="263">
        <v>0</v>
      </c>
      <c r="R1323" s="273"/>
      <c r="S1323" s="265"/>
      <c r="T1323" s="317">
        <v>1685.5</v>
      </c>
      <c r="U1323" s="275"/>
      <c r="V1323" s="264">
        <f t="shared" si="225"/>
        <v>1686</v>
      </c>
      <c r="W1323" s="277"/>
      <c r="X1323" s="268"/>
    </row>
    <row r="1324" spans="1:26" ht="15.75" x14ac:dyDescent="0.2">
      <c r="A1324" s="302"/>
      <c r="B1324" s="267"/>
      <c r="C1324" s="338"/>
      <c r="D1324" s="259" t="str">
        <f t="shared" si="223"/>
        <v>DEFLEXÃO 201</v>
      </c>
      <c r="E1324" s="260">
        <f t="shared" si="226"/>
        <v>204</v>
      </c>
      <c r="F1324" s="261" t="s">
        <v>69952</v>
      </c>
      <c r="G1324" s="262">
        <f t="shared" si="227"/>
        <v>11.65</v>
      </c>
      <c r="H1324" s="260"/>
      <c r="I1324" s="261"/>
      <c r="J1324" s="262"/>
      <c r="K1324" s="981"/>
      <c r="L1324" s="278">
        <f t="shared" si="224"/>
        <v>1</v>
      </c>
      <c r="M1324" s="263">
        <v>0</v>
      </c>
      <c r="N1324" s="263">
        <v>0</v>
      </c>
      <c r="O1324" s="263">
        <v>0</v>
      </c>
      <c r="P1324" s="263">
        <v>0</v>
      </c>
      <c r="Q1324" s="263">
        <v>0</v>
      </c>
      <c r="R1324" s="273"/>
      <c r="S1324" s="265"/>
      <c r="T1324" s="317">
        <v>636.70000000000005</v>
      </c>
      <c r="U1324" s="275"/>
      <c r="V1324" s="264">
        <f t="shared" si="225"/>
        <v>637</v>
      </c>
      <c r="W1324" s="277"/>
      <c r="X1324" s="268"/>
    </row>
    <row r="1325" spans="1:26" ht="15.75" x14ac:dyDescent="0.2">
      <c r="A1325" s="302"/>
      <c r="B1325" s="267"/>
      <c r="C1325" s="338"/>
      <c r="D1325" s="259" t="str">
        <f t="shared" si="223"/>
        <v>DEFLEXÃO 202</v>
      </c>
      <c r="E1325" s="260">
        <f t="shared" si="226"/>
        <v>215</v>
      </c>
      <c r="F1325" s="261" t="s">
        <v>69952</v>
      </c>
      <c r="G1325" s="262">
        <f t="shared" si="227"/>
        <v>14.65</v>
      </c>
      <c r="H1325" s="260"/>
      <c r="I1325" s="261"/>
      <c r="J1325" s="262"/>
      <c r="K1325" s="981"/>
      <c r="L1325" s="278">
        <f t="shared" si="224"/>
        <v>1</v>
      </c>
      <c r="M1325" s="263">
        <v>0</v>
      </c>
      <c r="N1325" s="263">
        <v>0</v>
      </c>
      <c r="O1325" s="263">
        <v>0</v>
      </c>
      <c r="P1325" s="263">
        <v>0</v>
      </c>
      <c r="Q1325" s="263">
        <v>0</v>
      </c>
      <c r="R1325" s="273"/>
      <c r="S1325" s="265"/>
      <c r="T1325" s="317">
        <v>636.70000000000005</v>
      </c>
      <c r="U1325" s="275"/>
      <c r="V1325" s="264">
        <f t="shared" si="225"/>
        <v>637</v>
      </c>
      <c r="W1325" s="277"/>
      <c r="X1325" s="268"/>
    </row>
    <row r="1326" spans="1:26" ht="15.75" x14ac:dyDescent="0.2">
      <c r="A1326" s="302"/>
      <c r="B1326" s="267"/>
      <c r="C1326" s="338"/>
      <c r="D1326" s="259" t="str">
        <f t="shared" si="223"/>
        <v>CT-201</v>
      </c>
      <c r="E1326" s="260">
        <f t="shared" si="226"/>
        <v>201</v>
      </c>
      <c r="F1326" s="261" t="s">
        <v>69952</v>
      </c>
      <c r="G1326" s="262">
        <f t="shared" si="227"/>
        <v>13.65</v>
      </c>
      <c r="H1326" s="260"/>
      <c r="I1326" s="261"/>
      <c r="J1326" s="262"/>
      <c r="K1326" s="981"/>
      <c r="L1326" s="278">
        <f t="shared" si="224"/>
        <v>1</v>
      </c>
      <c r="M1326" s="263">
        <v>0</v>
      </c>
      <c r="N1326" s="263">
        <v>0</v>
      </c>
      <c r="O1326" s="263">
        <v>0</v>
      </c>
      <c r="P1326" s="263">
        <v>0</v>
      </c>
      <c r="Q1326" s="263">
        <v>0</v>
      </c>
      <c r="R1326" s="273"/>
      <c r="S1326" s="265"/>
      <c r="T1326" s="317">
        <v>1686.5</v>
      </c>
      <c r="U1326" s="275"/>
      <c r="V1326" s="264">
        <f t="shared" si="225"/>
        <v>1687</v>
      </c>
      <c r="W1326" s="277"/>
      <c r="X1326" s="268"/>
    </row>
    <row r="1327" spans="1:26" ht="15.75" x14ac:dyDescent="0.2">
      <c r="A1327" s="302"/>
      <c r="B1327" s="267"/>
      <c r="C1327" s="338"/>
      <c r="D1327" s="259" t="str">
        <f t="shared" si="223"/>
        <v>CT-202</v>
      </c>
      <c r="E1327" s="260">
        <f t="shared" si="226"/>
        <v>215</v>
      </c>
      <c r="F1327" s="261" t="s">
        <v>69952</v>
      </c>
      <c r="G1327" s="262">
        <f t="shared" si="227"/>
        <v>14.65</v>
      </c>
      <c r="H1327" s="260"/>
      <c r="I1327" s="261"/>
      <c r="J1327" s="262"/>
      <c r="K1327" s="981"/>
      <c r="L1327" s="278">
        <f t="shared" si="224"/>
        <v>1</v>
      </c>
      <c r="M1327" s="263">
        <v>0</v>
      </c>
      <c r="N1327" s="263">
        <v>0</v>
      </c>
      <c r="O1327" s="263">
        <v>0</v>
      </c>
      <c r="P1327" s="263">
        <v>0</v>
      </c>
      <c r="Q1327" s="263">
        <v>0</v>
      </c>
      <c r="R1327" s="273"/>
      <c r="S1327" s="265"/>
      <c r="T1327" s="317">
        <v>552</v>
      </c>
      <c r="U1327" s="275"/>
      <c r="V1327" s="264">
        <f t="shared" si="225"/>
        <v>552</v>
      </c>
      <c r="W1327" s="277"/>
      <c r="X1327" s="268"/>
    </row>
    <row r="1328" spans="1:26" ht="31.5" x14ac:dyDescent="0.2">
      <c r="A1328" s="302"/>
      <c r="B1328" s="267"/>
      <c r="C1328" s="338"/>
      <c r="D1328" s="926" t="s">
        <v>70181</v>
      </c>
      <c r="E1328" s="260"/>
      <c r="F1328" s="261"/>
      <c r="G1328" s="262"/>
      <c r="H1328" s="260"/>
      <c r="I1328" s="261"/>
      <c r="J1328" s="262"/>
      <c r="K1328" s="981"/>
      <c r="L1328" s="270"/>
      <c r="M1328" s="263"/>
      <c r="N1328" s="263"/>
      <c r="O1328" s="263"/>
      <c r="P1328" s="263"/>
      <c r="Q1328" s="263"/>
      <c r="R1328" s="273"/>
      <c r="S1328" s="265"/>
      <c r="T1328" s="317"/>
      <c r="U1328" s="275"/>
      <c r="V1328" s="264"/>
      <c r="W1328" s="277"/>
      <c r="X1328" s="268"/>
    </row>
    <row r="1329" spans="1:26" ht="15.75" customHeight="1" x14ac:dyDescent="0.2">
      <c r="A1329" s="257"/>
      <c r="B1329" s="258"/>
      <c r="C1329" s="258"/>
      <c r="D1329" s="1104" t="s">
        <v>70153</v>
      </c>
      <c r="E1329" s="1105"/>
      <c r="F1329" s="1106" t="s">
        <v>69952</v>
      </c>
      <c r="G1329" s="1107"/>
      <c r="H1329" s="1105"/>
      <c r="I1329" s="1106" t="s">
        <v>69952</v>
      </c>
      <c r="J1329" s="1107"/>
      <c r="K1329" s="1108">
        <v>266</v>
      </c>
      <c r="L1329" s="1145"/>
      <c r="M1329" s="1110">
        <v>270</v>
      </c>
      <c r="N1329" s="1146">
        <v>3</v>
      </c>
      <c r="O1329" s="1146">
        <v>2</v>
      </c>
      <c r="P1329" s="1147"/>
      <c r="Q1329" s="1147">
        <f t="shared" ref="Q1329:Q1330" si="228">+L1329*P1329</f>
        <v>0</v>
      </c>
      <c r="R1329" s="1113"/>
      <c r="S1329" s="1112"/>
      <c r="T1329" s="1110">
        <f>M1329*K1329</f>
        <v>71820</v>
      </c>
      <c r="U1329" s="1110"/>
      <c r="V1329" s="1111">
        <f>T1329</f>
        <v>71820</v>
      </c>
      <c r="W1329" s="303"/>
      <c r="X1329" s="928"/>
      <c r="Y1329" s="203"/>
      <c r="Z1329" s="200"/>
    </row>
    <row r="1330" spans="1:26" x14ac:dyDescent="0.2">
      <c r="A1330" s="257"/>
      <c r="B1330" s="258"/>
      <c r="C1330" s="258"/>
      <c r="D1330" s="1104" t="s">
        <v>70152</v>
      </c>
      <c r="E1330" s="1105"/>
      <c r="F1330" s="1106" t="s">
        <v>69952</v>
      </c>
      <c r="G1330" s="1107"/>
      <c r="H1330" s="1105"/>
      <c r="I1330" s="1106" t="s">
        <v>69952</v>
      </c>
      <c r="J1330" s="1107"/>
      <c r="K1330" s="1108">
        <v>266</v>
      </c>
      <c r="L1330" s="1145"/>
      <c r="M1330" s="1110">
        <v>166</v>
      </c>
      <c r="N1330" s="1146">
        <v>3</v>
      </c>
      <c r="O1330" s="1146">
        <v>2</v>
      </c>
      <c r="P1330" s="1147"/>
      <c r="Q1330" s="1147">
        <f t="shared" si="228"/>
        <v>0</v>
      </c>
      <c r="R1330" s="1113"/>
      <c r="S1330" s="1112"/>
      <c r="T1330" s="1110">
        <f>M1330*K1330</f>
        <v>44156</v>
      </c>
      <c r="U1330" s="1110"/>
      <c r="V1330" s="1111">
        <f>T1330</f>
        <v>44156</v>
      </c>
      <c r="W1330" s="303"/>
      <c r="X1330" s="928"/>
      <c r="Y1330" s="203"/>
      <c r="Z1330" s="200"/>
    </row>
    <row r="1331" spans="1:26" ht="16.5" thickBot="1" x14ac:dyDescent="0.25">
      <c r="A1331" s="930" t="str">
        <f>+B1304</f>
        <v>0407819</v>
      </c>
      <c r="B1331" s="931"/>
      <c r="C1331" s="948" t="str">
        <f>+C1304</f>
        <v>SICRO</v>
      </c>
      <c r="D1331" s="933" t="s">
        <v>14872</v>
      </c>
      <c r="E1331" s="1372"/>
      <c r="F1331" s="1373"/>
      <c r="G1331" s="1374"/>
      <c r="H1331" s="1372"/>
      <c r="I1331" s="1373"/>
      <c r="J1331" s="1374"/>
      <c r="K1331" s="931"/>
      <c r="L1331" s="931"/>
      <c r="M1331" s="934"/>
      <c r="N1331" s="934"/>
      <c r="O1331" s="934"/>
      <c r="P1331" s="934"/>
      <c r="Q1331" s="934"/>
      <c r="R1331" s="934"/>
      <c r="S1331" s="934"/>
      <c r="T1331" s="934"/>
      <c r="U1331" s="934"/>
      <c r="V1331" s="935">
        <f>SUM(V1307:V1330)</f>
        <v>138840</v>
      </c>
      <c r="W1331" s="936" t="str">
        <f>+W1304</f>
        <v>kg</v>
      </c>
      <c r="X1331" s="937"/>
    </row>
    <row r="1332" spans="1:26" ht="15.75" x14ac:dyDescent="0.2">
      <c r="A1332" s="302" t="s">
        <v>57666</v>
      </c>
      <c r="B1332" s="717">
        <f>VLOOKUP(A1332,'ORÇ. SD'!$B$1:$Q$891,2,FALSE)</f>
        <v>1106139</v>
      </c>
      <c r="C1332" s="714" t="str">
        <f>VLOOKUP(A1332,'ORÇ. SD'!$B$1:$Q$891,3,FALSE)</f>
        <v>SICRO</v>
      </c>
      <c r="D1332" s="1384" t="str">
        <f>VLOOKUP(A1332,'ORÇ. SD'!$B$1:$Q$891,4,FALSE)</f>
        <v>Concreto fck = 30 MPa - confecção em central dosadora de 40 m³/h - areia e brita comerciais</v>
      </c>
      <c r="E1332" s="1385"/>
      <c r="F1332" s="1385"/>
      <c r="G1332" s="1385"/>
      <c r="H1332" s="1385"/>
      <c r="I1332" s="1385"/>
      <c r="J1332" s="1385"/>
      <c r="K1332" s="1385"/>
      <c r="L1332" s="1385"/>
      <c r="M1332" s="1385"/>
      <c r="N1332" s="1385"/>
      <c r="O1332" s="1385"/>
      <c r="P1332" s="1385"/>
      <c r="Q1332" s="1385"/>
      <c r="R1332" s="1385"/>
      <c r="S1332" s="1385"/>
      <c r="T1332" s="1385"/>
      <c r="U1332" s="1385"/>
      <c r="V1332" s="1385"/>
      <c r="W1332" s="715" t="str">
        <f>VLOOKUP(A1332,'ORÇ. SD'!$B$1:$Q$891,11,FALSE)</f>
        <v>m³</v>
      </c>
      <c r="X1332" s="256"/>
    </row>
    <row r="1333" spans="1:26" ht="12.75" x14ac:dyDescent="0.2">
      <c r="A1333" s="1375" t="s">
        <v>14859</v>
      </c>
      <c r="B1333" s="1376"/>
      <c r="C1333" s="1376"/>
      <c r="D1333" s="1377" t="s">
        <v>14860</v>
      </c>
      <c r="E1333" s="1379" t="s">
        <v>14861</v>
      </c>
      <c r="F1333" s="1380"/>
      <c r="G1333" s="1380"/>
      <c r="H1333" s="1380"/>
      <c r="I1333" s="1380"/>
      <c r="J1333" s="1381"/>
      <c r="K1333" s="1382" t="s">
        <v>70183</v>
      </c>
      <c r="L1333" s="1382" t="s">
        <v>14863</v>
      </c>
      <c r="M1333" s="711" t="s">
        <v>14864</v>
      </c>
      <c r="N1333" s="1067" t="s">
        <v>14865</v>
      </c>
      <c r="O1333" s="1067" t="s">
        <v>14866</v>
      </c>
      <c r="P1333" s="1067" t="s">
        <v>14867</v>
      </c>
      <c r="Q1333" s="1068" t="s">
        <v>14868</v>
      </c>
      <c r="R1333" s="1067" t="s">
        <v>14869</v>
      </c>
      <c r="S1333" s="1067" t="s">
        <v>70126</v>
      </c>
      <c r="T1333" s="1067" t="s">
        <v>14871</v>
      </c>
      <c r="U1333" s="1067" t="s">
        <v>14888</v>
      </c>
      <c r="V1333" s="1382" t="s">
        <v>14872</v>
      </c>
      <c r="W1333" s="1382" t="s">
        <v>14873</v>
      </c>
      <c r="X1333" s="1365" t="s">
        <v>14874</v>
      </c>
    </row>
    <row r="1334" spans="1:26" ht="12.75" x14ac:dyDescent="0.2">
      <c r="A1334" s="283" t="s">
        <v>14875</v>
      </c>
      <c r="B1334" s="284" t="s">
        <v>14876</v>
      </c>
      <c r="C1334" s="284" t="s">
        <v>14886</v>
      </c>
      <c r="D1334" s="1378"/>
      <c r="E1334" s="1367" t="s">
        <v>14877</v>
      </c>
      <c r="F1334" s="1368"/>
      <c r="G1334" s="1369"/>
      <c r="H1334" s="1367" t="s">
        <v>14878</v>
      </c>
      <c r="I1334" s="1368"/>
      <c r="J1334" s="1369"/>
      <c r="K1334" s="1383"/>
      <c r="L1334" s="1383"/>
      <c r="M1334" s="285" t="s">
        <v>14879</v>
      </c>
      <c r="N1334" s="285" t="s">
        <v>14879</v>
      </c>
      <c r="O1334" s="285" t="s">
        <v>14879</v>
      </c>
      <c r="P1334" s="285" t="s">
        <v>14880</v>
      </c>
      <c r="Q1334" s="285" t="s">
        <v>14881</v>
      </c>
      <c r="R1334" s="285" t="s">
        <v>14882</v>
      </c>
      <c r="S1334" s="285" t="s">
        <v>14883</v>
      </c>
      <c r="T1334" s="285" t="s">
        <v>14884</v>
      </c>
      <c r="U1334" s="285" t="s">
        <v>14889</v>
      </c>
      <c r="V1334" s="1383"/>
      <c r="W1334" s="1383"/>
      <c r="X1334" s="1366"/>
    </row>
    <row r="1335" spans="1:26" ht="15.75" x14ac:dyDescent="0.2">
      <c r="A1335" s="302"/>
      <c r="B1335" s="255"/>
      <c r="C1335" s="337"/>
      <c r="D1335" s="259" t="str">
        <f>+D1307</f>
        <v>BOCA P/ BSCC 3,00 x 2,00</v>
      </c>
      <c r="E1335" s="260">
        <f>+E1307</f>
        <v>420</v>
      </c>
      <c r="F1335" s="261" t="s">
        <v>69952</v>
      </c>
      <c r="G1335" s="262">
        <f>+G1307</f>
        <v>5.28</v>
      </c>
      <c r="H1335" s="260"/>
      <c r="I1335" s="261"/>
      <c r="J1335" s="262"/>
      <c r="K1335" s="661"/>
      <c r="L1335" s="278">
        <f>+L1307</f>
        <v>1</v>
      </c>
      <c r="M1335" s="263">
        <v>0</v>
      </c>
      <c r="N1335" s="263">
        <v>0</v>
      </c>
      <c r="O1335" s="263">
        <v>0</v>
      </c>
      <c r="P1335" s="263">
        <v>0</v>
      </c>
      <c r="Q1335" s="307">
        <v>20.86</v>
      </c>
      <c r="R1335" s="273"/>
      <c r="S1335" s="265"/>
      <c r="T1335" s="274"/>
      <c r="U1335" s="275"/>
      <c r="V1335" s="264">
        <f>+L1335*Q1335</f>
        <v>20.86</v>
      </c>
      <c r="W1335" s="324"/>
      <c r="X1335" s="268"/>
    </row>
    <row r="1336" spans="1:26" ht="30" x14ac:dyDescent="0.2">
      <c r="A1336" s="302"/>
      <c r="B1336" s="255"/>
      <c r="C1336" s="337"/>
      <c r="D1336" s="259" t="str">
        <f t="shared" ref="D1336:D1355" si="229">+D1308</f>
        <v>CAIXA DE PASSAGEM BSCC 3,00x2,00</v>
      </c>
      <c r="E1336" s="260"/>
      <c r="F1336" s="261"/>
      <c r="G1336" s="262"/>
      <c r="H1336" s="260"/>
      <c r="I1336" s="261"/>
      <c r="J1336" s="262"/>
      <c r="K1336" s="661"/>
      <c r="L1336" s="278">
        <f t="shared" ref="L1336:L1355" si="230">L1308</f>
        <v>3</v>
      </c>
      <c r="M1336" s="263">
        <v>0</v>
      </c>
      <c r="N1336" s="263">
        <v>0</v>
      </c>
      <c r="O1336" s="263">
        <v>0</v>
      </c>
      <c r="P1336" s="263">
        <v>0</v>
      </c>
      <c r="Q1336" s="317">
        <v>13.25</v>
      </c>
      <c r="R1336" s="273"/>
      <c r="S1336" s="265"/>
      <c r="T1336" s="274"/>
      <c r="U1336" s="275"/>
      <c r="V1336" s="264">
        <f>+L1336*Q1336</f>
        <v>39.75</v>
      </c>
      <c r="W1336" s="324"/>
      <c r="X1336" s="268"/>
    </row>
    <row r="1337" spans="1:26" ht="30" x14ac:dyDescent="0.2">
      <c r="A1337" s="302"/>
      <c r="B1337" s="255"/>
      <c r="C1337" s="337"/>
      <c r="D1337" s="259" t="str">
        <f t="shared" si="229"/>
        <v>CAIXA DE PASSAGEM BSCC 3,00x1,50</v>
      </c>
      <c r="E1337" s="260"/>
      <c r="F1337" s="261"/>
      <c r="G1337" s="262"/>
      <c r="H1337" s="260"/>
      <c r="I1337" s="261"/>
      <c r="J1337" s="262"/>
      <c r="K1337" s="661"/>
      <c r="L1337" s="278">
        <f t="shared" si="230"/>
        <v>1</v>
      </c>
      <c r="M1337" s="263">
        <v>0</v>
      </c>
      <c r="N1337" s="263">
        <v>0</v>
      </c>
      <c r="O1337" s="263">
        <v>0</v>
      </c>
      <c r="P1337" s="263">
        <v>0</v>
      </c>
      <c r="Q1337" s="317">
        <v>15</v>
      </c>
      <c r="R1337" s="273"/>
      <c r="S1337" s="265"/>
      <c r="T1337" s="274"/>
      <c r="U1337" s="275"/>
      <c r="V1337" s="264">
        <f>+L1337*Q1337</f>
        <v>15</v>
      </c>
      <c r="W1337" s="324"/>
      <c r="X1337" s="268"/>
    </row>
    <row r="1338" spans="1:26" ht="30" x14ac:dyDescent="0.2">
      <c r="A1338" s="302"/>
      <c r="B1338" s="255"/>
      <c r="C1338" s="337"/>
      <c r="D1338" s="259" t="str">
        <f t="shared" si="229"/>
        <v>CAIXA DE PASSAGEM BSCC 2,00x2,00</v>
      </c>
      <c r="E1338" s="260"/>
      <c r="F1338" s="261"/>
      <c r="G1338" s="262"/>
      <c r="H1338" s="260"/>
      <c r="I1338" s="261"/>
      <c r="J1338" s="262"/>
      <c r="K1338" s="661"/>
      <c r="L1338" s="278">
        <f t="shared" si="230"/>
        <v>2</v>
      </c>
      <c r="M1338" s="263">
        <v>0</v>
      </c>
      <c r="N1338" s="263">
        <v>0</v>
      </c>
      <c r="O1338" s="263">
        <v>0</v>
      </c>
      <c r="P1338" s="263">
        <v>0</v>
      </c>
      <c r="Q1338" s="317">
        <v>10.58</v>
      </c>
      <c r="R1338" s="273"/>
      <c r="S1338" s="265"/>
      <c r="T1338" s="274"/>
      <c r="U1338" s="275"/>
      <c r="V1338" s="264">
        <f>+L1338*Q1338</f>
        <v>21.16</v>
      </c>
      <c r="W1338" s="324"/>
      <c r="X1338" s="268"/>
    </row>
    <row r="1339" spans="1:26" ht="15.75" x14ac:dyDescent="0.2">
      <c r="A1339" s="302"/>
      <c r="B1339" s="267"/>
      <c r="C1339" s="338"/>
      <c r="D1339" s="259" t="str">
        <f t="shared" si="229"/>
        <v>DEFLEXÃO DF-401</v>
      </c>
      <c r="E1339" s="260">
        <f>+E1311</f>
        <v>420</v>
      </c>
      <c r="F1339" s="261" t="s">
        <v>69952</v>
      </c>
      <c r="G1339" s="262">
        <f>+G1311</f>
        <v>15.257999999999999</v>
      </c>
      <c r="H1339" s="260"/>
      <c r="I1339" s="261"/>
      <c r="J1339" s="262"/>
      <c r="K1339" s="1466"/>
      <c r="L1339" s="278">
        <f t="shared" si="230"/>
        <v>1</v>
      </c>
      <c r="M1339" s="263">
        <v>0</v>
      </c>
      <c r="N1339" s="263">
        <v>0</v>
      </c>
      <c r="O1339" s="263">
        <v>0</v>
      </c>
      <c r="P1339" s="263">
        <v>0</v>
      </c>
      <c r="Q1339" s="317">
        <v>10.58</v>
      </c>
      <c r="R1339" s="273"/>
      <c r="S1339" s="265"/>
      <c r="T1339" s="274"/>
      <c r="U1339" s="275"/>
      <c r="V1339" s="264">
        <f>+L1339*Q1339</f>
        <v>10.58</v>
      </c>
      <c r="W1339" s="277"/>
      <c r="X1339" s="268"/>
    </row>
    <row r="1340" spans="1:26" x14ac:dyDescent="0.2">
      <c r="A1340" s="257"/>
      <c r="B1340" s="258"/>
      <c r="C1340" s="968"/>
      <c r="D1340" s="259" t="str">
        <f t="shared" si="229"/>
        <v>DEFLEXÃO DF-402</v>
      </c>
      <c r="E1340" s="260">
        <f t="shared" ref="E1340:E1355" si="231">E1312</f>
        <v>422</v>
      </c>
      <c r="F1340" s="261" t="s">
        <v>69952</v>
      </c>
      <c r="G1340" s="262">
        <f t="shared" ref="G1340:G1355" si="232">G1312</f>
        <v>17.257999999999999</v>
      </c>
      <c r="H1340" s="260"/>
      <c r="I1340" s="261"/>
      <c r="J1340" s="262"/>
      <c r="K1340" s="1466"/>
      <c r="L1340" s="278">
        <f t="shared" si="230"/>
        <v>1</v>
      </c>
      <c r="M1340" s="263">
        <v>0</v>
      </c>
      <c r="N1340" s="263">
        <v>0</v>
      </c>
      <c r="O1340" s="263">
        <v>0</v>
      </c>
      <c r="P1340" s="263">
        <v>0</v>
      </c>
      <c r="Q1340" s="317">
        <v>10.58</v>
      </c>
      <c r="R1340" s="273"/>
      <c r="S1340" s="265"/>
      <c r="T1340" s="274"/>
      <c r="U1340" s="275"/>
      <c r="V1340" s="264">
        <f t="shared" ref="V1340:V1355" si="233">+L1340*Q1340</f>
        <v>10.58</v>
      </c>
      <c r="W1340" s="277"/>
      <c r="X1340" s="268"/>
    </row>
    <row r="1341" spans="1:26" ht="15.75" x14ac:dyDescent="0.2">
      <c r="A1341" s="302"/>
      <c r="B1341" s="267"/>
      <c r="C1341" s="338"/>
      <c r="D1341" s="259" t="str">
        <f t="shared" si="229"/>
        <v>DEFLEXÃO DF-403</v>
      </c>
      <c r="E1341" s="260">
        <f t="shared" si="231"/>
        <v>423</v>
      </c>
      <c r="F1341" s="261" t="s">
        <v>69952</v>
      </c>
      <c r="G1341" s="262">
        <f t="shared" si="232"/>
        <v>10.257999999999999</v>
      </c>
      <c r="H1341" s="260"/>
      <c r="I1341" s="261"/>
      <c r="J1341" s="262"/>
      <c r="K1341" s="1466"/>
      <c r="L1341" s="278">
        <f t="shared" si="230"/>
        <v>1</v>
      </c>
      <c r="M1341" s="263">
        <v>0</v>
      </c>
      <c r="N1341" s="263">
        <v>0</v>
      </c>
      <c r="O1341" s="263">
        <v>0</v>
      </c>
      <c r="P1341" s="263">
        <v>0</v>
      </c>
      <c r="Q1341" s="317">
        <v>10.58</v>
      </c>
      <c r="R1341" s="273"/>
      <c r="S1341" s="265"/>
      <c r="T1341" s="274"/>
      <c r="U1341" s="275"/>
      <c r="V1341" s="264">
        <f t="shared" si="233"/>
        <v>10.58</v>
      </c>
      <c r="W1341" s="277"/>
      <c r="X1341" s="268"/>
    </row>
    <row r="1342" spans="1:26" ht="15.75" x14ac:dyDescent="0.2">
      <c r="A1342" s="302"/>
      <c r="B1342" s="267"/>
      <c r="C1342" s="338"/>
      <c r="D1342" s="259" t="str">
        <f t="shared" si="229"/>
        <v>DEFLEXÃO DF-404</v>
      </c>
      <c r="E1342" s="260">
        <f t="shared" si="231"/>
        <v>429</v>
      </c>
      <c r="F1342" s="261" t="s">
        <v>69952</v>
      </c>
      <c r="G1342" s="262">
        <f t="shared" si="232"/>
        <v>16.576000000000001</v>
      </c>
      <c r="H1342" s="260"/>
      <c r="I1342" s="261"/>
      <c r="J1342" s="262"/>
      <c r="K1342" s="1466"/>
      <c r="L1342" s="278">
        <f t="shared" si="230"/>
        <v>1</v>
      </c>
      <c r="M1342" s="263">
        <v>0</v>
      </c>
      <c r="N1342" s="263">
        <v>0</v>
      </c>
      <c r="O1342" s="263">
        <v>0</v>
      </c>
      <c r="P1342" s="263">
        <v>0</v>
      </c>
      <c r="Q1342" s="317">
        <v>10.98</v>
      </c>
      <c r="R1342" s="273"/>
      <c r="S1342" s="265"/>
      <c r="T1342" s="274"/>
      <c r="U1342" s="275"/>
      <c r="V1342" s="264">
        <f t="shared" si="233"/>
        <v>10.98</v>
      </c>
      <c r="W1342" s="277"/>
      <c r="X1342" s="268"/>
    </row>
    <row r="1343" spans="1:26" ht="15.75" x14ac:dyDescent="0.2">
      <c r="A1343" s="302"/>
      <c r="B1343" s="267"/>
      <c r="C1343" s="338"/>
      <c r="D1343" s="259" t="str">
        <f t="shared" si="229"/>
        <v>DEFLEXÃO DF-405</v>
      </c>
      <c r="E1343" s="260">
        <f t="shared" si="231"/>
        <v>434</v>
      </c>
      <c r="F1343" s="261" t="s">
        <v>69952</v>
      </c>
      <c r="G1343" s="262">
        <f t="shared" si="232"/>
        <v>7.8949999999999996</v>
      </c>
      <c r="H1343" s="260"/>
      <c r="I1343" s="261"/>
      <c r="J1343" s="262"/>
      <c r="K1343" s="1466"/>
      <c r="L1343" s="278">
        <f t="shared" si="230"/>
        <v>1</v>
      </c>
      <c r="M1343" s="263">
        <v>0</v>
      </c>
      <c r="N1343" s="263">
        <v>0</v>
      </c>
      <c r="O1343" s="263">
        <v>0</v>
      </c>
      <c r="P1343" s="263">
        <v>0</v>
      </c>
      <c r="Q1343" s="317">
        <v>10.73</v>
      </c>
      <c r="R1343" s="273"/>
      <c r="S1343" s="265"/>
      <c r="T1343" s="274"/>
      <c r="U1343" s="275"/>
      <c r="V1343" s="264">
        <f t="shared" si="233"/>
        <v>10.73</v>
      </c>
      <c r="W1343" s="277"/>
      <c r="X1343" s="268"/>
    </row>
    <row r="1344" spans="1:26" ht="15.75" x14ac:dyDescent="0.2">
      <c r="A1344" s="302"/>
      <c r="B1344" s="267"/>
      <c r="C1344" s="338"/>
      <c r="D1344" s="259" t="str">
        <f t="shared" si="229"/>
        <v>DEFLEXÃO DF-406</v>
      </c>
      <c r="E1344" s="260">
        <f t="shared" si="231"/>
        <v>439</v>
      </c>
      <c r="F1344" s="261" t="s">
        <v>69952</v>
      </c>
      <c r="G1344" s="262">
        <f t="shared" si="232"/>
        <v>13.895</v>
      </c>
      <c r="H1344" s="260"/>
      <c r="I1344" s="261"/>
      <c r="J1344" s="262"/>
      <c r="K1344" s="1466"/>
      <c r="L1344" s="278">
        <f t="shared" si="230"/>
        <v>1</v>
      </c>
      <c r="M1344" s="263">
        <v>0</v>
      </c>
      <c r="N1344" s="263">
        <v>0</v>
      </c>
      <c r="O1344" s="263">
        <v>0</v>
      </c>
      <c r="P1344" s="263">
        <v>0</v>
      </c>
      <c r="Q1344" s="317">
        <v>15.22</v>
      </c>
      <c r="R1344" s="273"/>
      <c r="S1344" s="265"/>
      <c r="T1344" s="274"/>
      <c r="U1344" s="275"/>
      <c r="V1344" s="264">
        <f t="shared" si="233"/>
        <v>15.22</v>
      </c>
      <c r="W1344" s="277"/>
      <c r="X1344" s="268"/>
    </row>
    <row r="1345" spans="1:26" ht="15.75" x14ac:dyDescent="0.2">
      <c r="A1345" s="302"/>
      <c r="B1345" s="267"/>
      <c r="C1345" s="338"/>
      <c r="D1345" s="259" t="str">
        <f t="shared" si="229"/>
        <v>DEFLEXÃO DF-407</v>
      </c>
      <c r="E1345" s="260">
        <f t="shared" si="231"/>
        <v>443</v>
      </c>
      <c r="F1345" s="261" t="s">
        <v>69952</v>
      </c>
      <c r="G1345" s="262">
        <f t="shared" si="232"/>
        <v>0.89500000000000002</v>
      </c>
      <c r="H1345" s="260"/>
      <c r="I1345" s="261"/>
      <c r="J1345" s="262"/>
      <c r="K1345" s="1466"/>
      <c r="L1345" s="278">
        <f t="shared" si="230"/>
        <v>1</v>
      </c>
      <c r="M1345" s="263"/>
      <c r="N1345" s="263"/>
      <c r="O1345" s="263"/>
      <c r="P1345" s="263"/>
      <c r="Q1345" s="317">
        <v>10.98</v>
      </c>
      <c r="R1345" s="273"/>
      <c r="S1345" s="265"/>
      <c r="T1345" s="274"/>
      <c r="U1345" s="275"/>
      <c r="V1345" s="264">
        <f t="shared" si="233"/>
        <v>10.98</v>
      </c>
      <c r="W1345" s="277"/>
      <c r="X1345" s="268"/>
    </row>
    <row r="1346" spans="1:26" ht="15.75" x14ac:dyDescent="0.2">
      <c r="A1346" s="302"/>
      <c r="B1346" s="267"/>
      <c r="C1346" s="338"/>
      <c r="D1346" s="259" t="str">
        <f t="shared" si="229"/>
        <v>DEFLEXÃO DF-408</v>
      </c>
      <c r="E1346" s="260">
        <f t="shared" si="231"/>
        <v>446</v>
      </c>
      <c r="F1346" s="261" t="s">
        <v>69952</v>
      </c>
      <c r="G1346" s="262">
        <f t="shared" si="232"/>
        <v>0.89500000000000002</v>
      </c>
      <c r="H1346" s="260"/>
      <c r="I1346" s="261"/>
      <c r="J1346" s="262"/>
      <c r="K1346" s="1466"/>
      <c r="L1346" s="278">
        <f t="shared" si="230"/>
        <v>1</v>
      </c>
      <c r="M1346" s="263">
        <v>0</v>
      </c>
      <c r="N1346" s="263">
        <v>0</v>
      </c>
      <c r="O1346" s="263">
        <v>0</v>
      </c>
      <c r="P1346" s="263">
        <v>0</v>
      </c>
      <c r="Q1346" s="317">
        <v>10.98</v>
      </c>
      <c r="R1346" s="273"/>
      <c r="S1346" s="265"/>
      <c r="T1346" s="274"/>
      <c r="U1346" s="275"/>
      <c r="V1346" s="264">
        <f t="shared" si="233"/>
        <v>10.98</v>
      </c>
      <c r="W1346" s="277"/>
      <c r="X1346" s="268"/>
    </row>
    <row r="1347" spans="1:26" ht="15.75" x14ac:dyDescent="0.2">
      <c r="A1347" s="302"/>
      <c r="B1347" s="267"/>
      <c r="C1347" s="338"/>
      <c r="D1347" s="259" t="str">
        <f t="shared" si="229"/>
        <v>CT-401</v>
      </c>
      <c r="E1347" s="260">
        <f t="shared" si="231"/>
        <v>452</v>
      </c>
      <c r="F1347" s="261" t="s">
        <v>69952</v>
      </c>
      <c r="G1347" s="262">
        <f t="shared" si="232"/>
        <v>13.891999999999999</v>
      </c>
      <c r="H1347" s="260"/>
      <c r="I1347" s="261"/>
      <c r="J1347" s="262"/>
      <c r="K1347" s="1466"/>
      <c r="L1347" s="278">
        <f t="shared" si="230"/>
        <v>1</v>
      </c>
      <c r="M1347" s="263">
        <v>0</v>
      </c>
      <c r="N1347" s="263">
        <v>0</v>
      </c>
      <c r="O1347" s="263">
        <v>0</v>
      </c>
      <c r="P1347" s="263">
        <v>0</v>
      </c>
      <c r="Q1347" s="317">
        <v>13.25</v>
      </c>
      <c r="R1347" s="273"/>
      <c r="S1347" s="265"/>
      <c r="T1347" s="274"/>
      <c r="U1347" s="275"/>
      <c r="V1347" s="264">
        <f t="shared" si="233"/>
        <v>13.25</v>
      </c>
      <c r="W1347" s="277"/>
      <c r="X1347" s="268"/>
    </row>
    <row r="1348" spans="1:26" ht="15.75" x14ac:dyDescent="0.2">
      <c r="A1348" s="302"/>
      <c r="B1348" s="267"/>
      <c r="C1348" s="338"/>
      <c r="D1348" s="259" t="str">
        <f t="shared" si="229"/>
        <v>CT-402</v>
      </c>
      <c r="E1348" s="260">
        <f t="shared" si="231"/>
        <v>455</v>
      </c>
      <c r="F1348" s="261" t="s">
        <v>69952</v>
      </c>
      <c r="G1348" s="262">
        <f t="shared" si="232"/>
        <v>5.4729999999999999</v>
      </c>
      <c r="H1348" s="260"/>
      <c r="I1348" s="261"/>
      <c r="J1348" s="262"/>
      <c r="K1348" s="1466"/>
      <c r="L1348" s="278">
        <f t="shared" si="230"/>
        <v>1</v>
      </c>
      <c r="M1348" s="263">
        <v>0</v>
      </c>
      <c r="N1348" s="263">
        <v>0</v>
      </c>
      <c r="O1348" s="263">
        <v>0</v>
      </c>
      <c r="P1348" s="263">
        <v>0</v>
      </c>
      <c r="Q1348" s="317">
        <v>18.440000000000001</v>
      </c>
      <c r="R1348" s="273"/>
      <c r="S1348" s="265"/>
      <c r="T1348" s="274"/>
      <c r="U1348" s="275"/>
      <c r="V1348" s="264">
        <f t="shared" si="233"/>
        <v>18.440000000000001</v>
      </c>
      <c r="W1348" s="277"/>
      <c r="X1348" s="268"/>
    </row>
    <row r="1349" spans="1:26" ht="15.75" x14ac:dyDescent="0.2">
      <c r="A1349" s="302"/>
      <c r="B1349" s="267"/>
      <c r="C1349" s="338"/>
      <c r="D1349" s="259" t="str">
        <f t="shared" si="229"/>
        <v>DEFLEXÃO DF-409</v>
      </c>
      <c r="E1349" s="260">
        <f t="shared" si="231"/>
        <v>455</v>
      </c>
      <c r="F1349" s="261" t="s">
        <v>69952</v>
      </c>
      <c r="G1349" s="262">
        <f t="shared" si="232"/>
        <v>18.928999999999998</v>
      </c>
      <c r="H1349" s="260"/>
      <c r="I1349" s="261"/>
      <c r="J1349" s="262"/>
      <c r="K1349" s="1466"/>
      <c r="L1349" s="278">
        <f t="shared" si="230"/>
        <v>1</v>
      </c>
      <c r="M1349" s="263">
        <v>0</v>
      </c>
      <c r="N1349" s="263">
        <v>0</v>
      </c>
      <c r="O1349" s="263">
        <v>0</v>
      </c>
      <c r="P1349" s="263">
        <v>0</v>
      </c>
      <c r="Q1349" s="317">
        <v>10.58</v>
      </c>
      <c r="R1349" s="273"/>
      <c r="S1349" s="265"/>
      <c r="T1349" s="274"/>
      <c r="U1349" s="275"/>
      <c r="V1349" s="264">
        <f t="shared" si="233"/>
        <v>10.58</v>
      </c>
      <c r="W1349" s="277"/>
      <c r="X1349" s="268"/>
    </row>
    <row r="1350" spans="1:26" ht="15.75" x14ac:dyDescent="0.2">
      <c r="A1350" s="302"/>
      <c r="B1350" s="267"/>
      <c r="C1350" s="338"/>
      <c r="D1350" s="259" t="str">
        <f t="shared" si="229"/>
        <v>DEFLEXÃO DF-410</v>
      </c>
      <c r="E1350" s="260">
        <f t="shared" si="231"/>
        <v>460</v>
      </c>
      <c r="F1350" s="261" t="s">
        <v>69952</v>
      </c>
      <c r="G1350" s="262">
        <f t="shared" si="232"/>
        <v>14.034000000000001</v>
      </c>
      <c r="H1350" s="260"/>
      <c r="I1350" s="261"/>
      <c r="J1350" s="262"/>
      <c r="K1350" s="981"/>
      <c r="L1350" s="278">
        <f t="shared" si="230"/>
        <v>1</v>
      </c>
      <c r="M1350" s="263">
        <v>0</v>
      </c>
      <c r="N1350" s="263">
        <v>0</v>
      </c>
      <c r="O1350" s="263">
        <v>0</v>
      </c>
      <c r="P1350" s="263">
        <v>0</v>
      </c>
      <c r="Q1350" s="317">
        <v>26.85</v>
      </c>
      <c r="R1350" s="273"/>
      <c r="S1350" s="265"/>
      <c r="T1350" s="274"/>
      <c r="U1350" s="275"/>
      <c r="V1350" s="264">
        <f t="shared" si="233"/>
        <v>26.85</v>
      </c>
      <c r="W1350" s="277"/>
      <c r="X1350" s="268"/>
    </row>
    <row r="1351" spans="1:26" ht="15.75" x14ac:dyDescent="0.2">
      <c r="A1351" s="302"/>
      <c r="B1351" s="267"/>
      <c r="C1351" s="338"/>
      <c r="D1351" s="259" t="str">
        <f t="shared" si="229"/>
        <v>CT-403</v>
      </c>
      <c r="E1351" s="260">
        <f t="shared" si="231"/>
        <v>464</v>
      </c>
      <c r="F1351" s="261" t="s">
        <v>69952</v>
      </c>
      <c r="G1351" s="262">
        <f t="shared" si="232"/>
        <v>1.246</v>
      </c>
      <c r="H1351" s="260"/>
      <c r="I1351" s="261"/>
      <c r="J1351" s="262"/>
      <c r="K1351" s="981"/>
      <c r="L1351" s="278">
        <f t="shared" si="230"/>
        <v>1</v>
      </c>
      <c r="M1351" s="263">
        <v>0</v>
      </c>
      <c r="N1351" s="263">
        <v>0</v>
      </c>
      <c r="O1351" s="263">
        <v>0</v>
      </c>
      <c r="P1351" s="263">
        <v>0</v>
      </c>
      <c r="Q1351" s="317">
        <v>22.16</v>
      </c>
      <c r="R1351" s="273"/>
      <c r="S1351" s="265"/>
      <c r="T1351" s="274"/>
      <c r="U1351" s="275"/>
      <c r="V1351" s="264">
        <f t="shared" si="233"/>
        <v>22.16</v>
      </c>
      <c r="W1351" s="277"/>
      <c r="X1351" s="268"/>
    </row>
    <row r="1352" spans="1:26" ht="15.75" x14ac:dyDescent="0.2">
      <c r="A1352" s="302"/>
      <c r="B1352" s="267"/>
      <c r="C1352" s="338"/>
      <c r="D1352" s="259" t="str">
        <f t="shared" si="229"/>
        <v>DEFLEXÃO 201</v>
      </c>
      <c r="E1352" s="260">
        <f t="shared" si="231"/>
        <v>204</v>
      </c>
      <c r="F1352" s="261" t="s">
        <v>69952</v>
      </c>
      <c r="G1352" s="262">
        <f t="shared" si="232"/>
        <v>11.65</v>
      </c>
      <c r="H1352" s="260"/>
      <c r="I1352" s="261"/>
      <c r="J1352" s="262"/>
      <c r="K1352" s="981"/>
      <c r="L1352" s="278">
        <f t="shared" si="230"/>
        <v>1</v>
      </c>
      <c r="M1352" s="263">
        <v>0</v>
      </c>
      <c r="N1352" s="263">
        <v>0</v>
      </c>
      <c r="O1352" s="263">
        <v>0</v>
      </c>
      <c r="P1352" s="263">
        <v>0</v>
      </c>
      <c r="Q1352" s="317">
        <v>8.7100000000000009</v>
      </c>
      <c r="R1352" s="273"/>
      <c r="S1352" s="265"/>
      <c r="T1352" s="274"/>
      <c r="U1352" s="275"/>
      <c r="V1352" s="264">
        <f t="shared" si="233"/>
        <v>8.7100000000000009</v>
      </c>
      <c r="W1352" s="277"/>
      <c r="X1352" s="268"/>
    </row>
    <row r="1353" spans="1:26" ht="15.75" x14ac:dyDescent="0.2">
      <c r="A1353" s="302"/>
      <c r="B1353" s="267"/>
      <c r="C1353" s="338"/>
      <c r="D1353" s="259" t="str">
        <f t="shared" si="229"/>
        <v>DEFLEXÃO 202</v>
      </c>
      <c r="E1353" s="260">
        <f t="shared" si="231"/>
        <v>215</v>
      </c>
      <c r="F1353" s="261" t="s">
        <v>69952</v>
      </c>
      <c r="G1353" s="262">
        <f t="shared" si="232"/>
        <v>14.65</v>
      </c>
      <c r="H1353" s="260"/>
      <c r="I1353" s="261"/>
      <c r="J1353" s="262"/>
      <c r="K1353" s="981"/>
      <c r="L1353" s="278">
        <f t="shared" si="230"/>
        <v>1</v>
      </c>
      <c r="M1353" s="263">
        <v>0</v>
      </c>
      <c r="N1353" s="263">
        <v>0</v>
      </c>
      <c r="O1353" s="263">
        <v>0</v>
      </c>
      <c r="P1353" s="263">
        <v>0</v>
      </c>
      <c r="Q1353" s="317">
        <v>8.7100000000000009</v>
      </c>
      <c r="R1353" s="273"/>
      <c r="S1353" s="265"/>
      <c r="T1353" s="274"/>
      <c r="U1353" s="275"/>
      <c r="V1353" s="264">
        <f t="shared" si="233"/>
        <v>8.7100000000000009</v>
      </c>
      <c r="W1353" s="277"/>
      <c r="X1353" s="268"/>
    </row>
    <row r="1354" spans="1:26" ht="15.75" x14ac:dyDescent="0.2">
      <c r="A1354" s="302"/>
      <c r="B1354" s="267"/>
      <c r="C1354" s="338"/>
      <c r="D1354" s="259" t="str">
        <f t="shared" si="229"/>
        <v>CT-201</v>
      </c>
      <c r="E1354" s="260">
        <f t="shared" si="231"/>
        <v>201</v>
      </c>
      <c r="F1354" s="261" t="s">
        <v>69952</v>
      </c>
      <c r="G1354" s="262">
        <f t="shared" si="232"/>
        <v>13.65</v>
      </c>
      <c r="H1354" s="260"/>
      <c r="I1354" s="261"/>
      <c r="J1354" s="262"/>
      <c r="K1354" s="981"/>
      <c r="L1354" s="278">
        <f t="shared" si="230"/>
        <v>1</v>
      </c>
      <c r="M1354" s="263">
        <v>0</v>
      </c>
      <c r="N1354" s="263">
        <v>0</v>
      </c>
      <c r="O1354" s="263">
        <v>0</v>
      </c>
      <c r="P1354" s="263">
        <v>0</v>
      </c>
      <c r="Q1354" s="317">
        <v>14.54</v>
      </c>
      <c r="R1354" s="273"/>
      <c r="S1354" s="265"/>
      <c r="T1354" s="274"/>
      <c r="U1354" s="275"/>
      <c r="V1354" s="264">
        <f t="shared" si="233"/>
        <v>14.54</v>
      </c>
      <c r="W1354" s="277"/>
      <c r="X1354" s="268"/>
    </row>
    <row r="1355" spans="1:26" ht="15.75" x14ac:dyDescent="0.2">
      <c r="A1355" s="302"/>
      <c r="B1355" s="267"/>
      <c r="C1355" s="338"/>
      <c r="D1355" s="259" t="str">
        <f t="shared" si="229"/>
        <v>CT-202</v>
      </c>
      <c r="E1355" s="260">
        <f t="shared" si="231"/>
        <v>215</v>
      </c>
      <c r="F1355" s="261" t="s">
        <v>69952</v>
      </c>
      <c r="G1355" s="262">
        <f t="shared" si="232"/>
        <v>14.65</v>
      </c>
      <c r="H1355" s="260"/>
      <c r="I1355" s="261"/>
      <c r="J1355" s="262"/>
      <c r="K1355" s="981"/>
      <c r="L1355" s="278">
        <f t="shared" si="230"/>
        <v>1</v>
      </c>
      <c r="M1355" s="263">
        <v>0</v>
      </c>
      <c r="N1355" s="263">
        <v>0</v>
      </c>
      <c r="O1355" s="263">
        <v>0</v>
      </c>
      <c r="P1355" s="263">
        <v>0</v>
      </c>
      <c r="Q1355" s="317">
        <v>10.58</v>
      </c>
      <c r="R1355" s="273"/>
      <c r="S1355" s="265"/>
      <c r="T1355" s="274"/>
      <c r="U1355" s="275"/>
      <c r="V1355" s="264">
        <f t="shared" si="233"/>
        <v>10.58</v>
      </c>
      <c r="W1355" s="277"/>
      <c r="X1355" s="268"/>
    </row>
    <row r="1356" spans="1:26" ht="31.5" x14ac:dyDescent="0.2">
      <c r="A1356" s="302"/>
      <c r="B1356" s="267"/>
      <c r="C1356" s="338"/>
      <c r="D1356" s="926" t="s">
        <v>70181</v>
      </c>
      <c r="E1356" s="260"/>
      <c r="F1356" s="261"/>
      <c r="G1356" s="262"/>
      <c r="H1356" s="260"/>
      <c r="I1356" s="261"/>
      <c r="J1356" s="262"/>
      <c r="K1356" s="981"/>
      <c r="L1356" s="270"/>
      <c r="M1356" s="263"/>
      <c r="N1356" s="263"/>
      <c r="O1356" s="263"/>
      <c r="P1356" s="263"/>
      <c r="Q1356" s="263"/>
      <c r="R1356" s="273"/>
      <c r="S1356" s="265"/>
      <c r="T1356" s="317"/>
      <c r="U1356" s="275"/>
      <c r="V1356" s="264"/>
      <c r="W1356" s="277"/>
      <c r="X1356" s="268"/>
    </row>
    <row r="1357" spans="1:26" ht="15.75" customHeight="1" x14ac:dyDescent="0.2">
      <c r="A1357" s="257"/>
      <c r="B1357" s="258"/>
      <c r="C1357" s="258"/>
      <c r="D1357" s="1104" t="s">
        <v>70153</v>
      </c>
      <c r="E1357" s="1105"/>
      <c r="F1357" s="1106" t="s">
        <v>69952</v>
      </c>
      <c r="G1357" s="1107"/>
      <c r="H1357" s="1105"/>
      <c r="I1357" s="1106" t="s">
        <v>69952</v>
      </c>
      <c r="J1357" s="1107"/>
      <c r="K1357" s="1108">
        <v>1.48</v>
      </c>
      <c r="L1357" s="1145"/>
      <c r="M1357" s="1110">
        <v>270</v>
      </c>
      <c r="N1357" s="1146">
        <v>3</v>
      </c>
      <c r="O1357" s="1146">
        <v>2</v>
      </c>
      <c r="P1357" s="1147"/>
      <c r="Q1357" s="1147">
        <f t="shared" ref="Q1357:Q1358" si="234">+L1357*P1357</f>
        <v>0</v>
      </c>
      <c r="R1357" s="1113"/>
      <c r="S1357" s="1112"/>
      <c r="T1357" s="1110">
        <f>M1357*K1357</f>
        <v>399.6</v>
      </c>
      <c r="U1357" s="1110"/>
      <c r="V1357" s="1111">
        <f>T1357</f>
        <v>399.6</v>
      </c>
      <c r="W1357" s="303"/>
      <c r="X1357" s="928"/>
      <c r="Y1357" s="203"/>
      <c r="Z1357" s="200"/>
    </row>
    <row r="1358" spans="1:26" x14ac:dyDescent="0.2">
      <c r="A1358" s="257"/>
      <c r="B1358" s="258"/>
      <c r="C1358" s="258"/>
      <c r="D1358" s="1104" t="s">
        <v>70152</v>
      </c>
      <c r="E1358" s="1105"/>
      <c r="F1358" s="1106" t="s">
        <v>69952</v>
      </c>
      <c r="G1358" s="1107"/>
      <c r="H1358" s="1105"/>
      <c r="I1358" s="1106" t="s">
        <v>69952</v>
      </c>
      <c r="J1358" s="1107"/>
      <c r="K1358" s="1108">
        <v>1.48</v>
      </c>
      <c r="L1358" s="1145"/>
      <c r="M1358" s="1110">
        <v>166</v>
      </c>
      <c r="N1358" s="1146">
        <v>3</v>
      </c>
      <c r="O1358" s="1146">
        <v>2</v>
      </c>
      <c r="P1358" s="1147"/>
      <c r="Q1358" s="1147">
        <f t="shared" si="234"/>
        <v>0</v>
      </c>
      <c r="R1358" s="1113"/>
      <c r="S1358" s="1112"/>
      <c r="T1358" s="1110">
        <f>M1358*K1358</f>
        <v>245.68</v>
      </c>
      <c r="U1358" s="1110"/>
      <c r="V1358" s="1111">
        <f>T1358</f>
        <v>245.68</v>
      </c>
      <c r="W1358" s="303"/>
      <c r="X1358" s="928"/>
      <c r="Y1358" s="203"/>
      <c r="Z1358" s="200"/>
    </row>
    <row r="1359" spans="1:26" ht="16.5" thickBot="1" x14ac:dyDescent="0.25">
      <c r="A1359" s="930">
        <f>+B1332</f>
        <v>1106139</v>
      </c>
      <c r="B1359" s="931"/>
      <c r="C1359" s="948" t="str">
        <f>+C1332</f>
        <v>SICRO</v>
      </c>
      <c r="D1359" s="933" t="s">
        <v>14872</v>
      </c>
      <c r="E1359" s="1372"/>
      <c r="F1359" s="1373"/>
      <c r="G1359" s="1374"/>
      <c r="H1359" s="1372"/>
      <c r="I1359" s="1373"/>
      <c r="J1359" s="1374"/>
      <c r="K1359" s="931"/>
      <c r="L1359" s="931"/>
      <c r="M1359" s="934"/>
      <c r="N1359" s="934"/>
      <c r="O1359" s="934"/>
      <c r="P1359" s="934"/>
      <c r="Q1359" s="934"/>
      <c r="R1359" s="934"/>
      <c r="S1359" s="934"/>
      <c r="T1359" s="934"/>
      <c r="U1359" s="934"/>
      <c r="V1359" s="935">
        <f>SUM(V1335:V1358)</f>
        <v>966.5</v>
      </c>
      <c r="W1359" s="936" t="str">
        <f>+W1332</f>
        <v>m³</v>
      </c>
      <c r="X1359" s="937"/>
    </row>
    <row r="1360" spans="1:26" ht="15.75" x14ac:dyDescent="0.2">
      <c r="A1360" s="302" t="s">
        <v>57667</v>
      </c>
      <c r="B1360" s="717" t="str">
        <f>VLOOKUP(A1360,'ORÇ. SD'!$B$1:$Q$891,2,FALSE)</f>
        <v>1106057</v>
      </c>
      <c r="C1360" s="714" t="str">
        <f>VLOOKUP(A1360,'ORÇ. SD'!$B$1:$Q$891,3,FALSE)</f>
        <v>SICRO</v>
      </c>
      <c r="D1360" s="1370" t="str">
        <f>VLOOKUP(A1360,'ORÇ. SD'!$B$1:$Q$891,4,FALSE)</f>
        <v>Concreto magro - confecção em betoneira e lançamento manual - areia e brita comerciais</v>
      </c>
      <c r="E1360" s="1371"/>
      <c r="F1360" s="1371"/>
      <c r="G1360" s="1371"/>
      <c r="H1360" s="1371"/>
      <c r="I1360" s="1371"/>
      <c r="J1360" s="1371"/>
      <c r="K1360" s="1371"/>
      <c r="L1360" s="1371"/>
      <c r="M1360" s="1371"/>
      <c r="N1360" s="1371"/>
      <c r="O1360" s="1371"/>
      <c r="P1360" s="1371"/>
      <c r="Q1360" s="1371"/>
      <c r="R1360" s="1371"/>
      <c r="S1360" s="1371"/>
      <c r="T1360" s="1371"/>
      <c r="U1360" s="1371"/>
      <c r="V1360" s="1371"/>
      <c r="W1360" s="715" t="str">
        <f>VLOOKUP(A1360,'ORÇ. SD'!$B$1:$Q$891,11,FALSE)</f>
        <v>m³</v>
      </c>
      <c r="X1360" s="256"/>
    </row>
    <row r="1361" spans="1:24" ht="12.75" x14ac:dyDescent="0.2">
      <c r="A1361" s="1375" t="s">
        <v>14859</v>
      </c>
      <c r="B1361" s="1376"/>
      <c r="C1361" s="1376"/>
      <c r="D1361" s="1377" t="s">
        <v>14860</v>
      </c>
      <c r="E1361" s="1379" t="s">
        <v>14861</v>
      </c>
      <c r="F1361" s="1380"/>
      <c r="G1361" s="1380"/>
      <c r="H1361" s="1380"/>
      <c r="I1361" s="1380"/>
      <c r="J1361" s="1381"/>
      <c r="K1361" s="1382" t="s">
        <v>70125</v>
      </c>
      <c r="L1361" s="1382" t="s">
        <v>14863</v>
      </c>
      <c r="M1361" s="711" t="s">
        <v>14864</v>
      </c>
      <c r="N1361" s="1067" t="s">
        <v>14865</v>
      </c>
      <c r="O1361" s="1067" t="s">
        <v>14866</v>
      </c>
      <c r="P1361" s="1067" t="s">
        <v>14867</v>
      </c>
      <c r="Q1361" s="1068" t="s">
        <v>14868</v>
      </c>
      <c r="R1361" s="1067" t="s">
        <v>14869</v>
      </c>
      <c r="S1361" s="1067" t="s">
        <v>70126</v>
      </c>
      <c r="T1361" s="1067" t="s">
        <v>14871</v>
      </c>
      <c r="U1361" s="1067" t="s">
        <v>14888</v>
      </c>
      <c r="V1361" s="1382" t="s">
        <v>14872</v>
      </c>
      <c r="W1361" s="1382" t="s">
        <v>14873</v>
      </c>
      <c r="X1361" s="1365" t="s">
        <v>14874</v>
      </c>
    </row>
    <row r="1362" spans="1:24" ht="12.75" x14ac:dyDescent="0.2">
      <c r="A1362" s="283" t="s">
        <v>14875</v>
      </c>
      <c r="B1362" s="284" t="s">
        <v>14876</v>
      </c>
      <c r="C1362" s="284" t="s">
        <v>14886</v>
      </c>
      <c r="D1362" s="1378"/>
      <c r="E1362" s="1367" t="s">
        <v>14877</v>
      </c>
      <c r="F1362" s="1368"/>
      <c r="G1362" s="1369"/>
      <c r="H1362" s="1367" t="s">
        <v>14878</v>
      </c>
      <c r="I1362" s="1368"/>
      <c r="J1362" s="1369"/>
      <c r="K1362" s="1383"/>
      <c r="L1362" s="1383"/>
      <c r="M1362" s="285" t="s">
        <v>14879</v>
      </c>
      <c r="N1362" s="285" t="s">
        <v>14879</v>
      </c>
      <c r="O1362" s="285" t="s">
        <v>14879</v>
      </c>
      <c r="P1362" s="285" t="s">
        <v>14880</v>
      </c>
      <c r="Q1362" s="285" t="s">
        <v>14881</v>
      </c>
      <c r="R1362" s="285" t="s">
        <v>14882</v>
      </c>
      <c r="S1362" s="285" t="s">
        <v>14883</v>
      </c>
      <c r="T1362" s="285" t="s">
        <v>14884</v>
      </c>
      <c r="U1362" s="285" t="s">
        <v>14889</v>
      </c>
      <c r="V1362" s="1383"/>
      <c r="W1362" s="1383"/>
      <c r="X1362" s="1366"/>
    </row>
    <row r="1363" spans="1:24" ht="15.75" x14ac:dyDescent="0.2">
      <c r="A1363" s="302"/>
      <c r="B1363" s="255"/>
      <c r="C1363" s="337"/>
      <c r="D1363" s="259" t="str">
        <f>+D1335</f>
        <v>BOCA P/ BSCC 3,00 x 2,00</v>
      </c>
      <c r="E1363" s="260">
        <f>+E1335</f>
        <v>420</v>
      </c>
      <c r="F1363" s="261" t="s">
        <v>69952</v>
      </c>
      <c r="G1363" s="262">
        <f>+G1335</f>
        <v>5.28</v>
      </c>
      <c r="H1363" s="260"/>
      <c r="I1363" s="261"/>
      <c r="J1363" s="262"/>
      <c r="K1363" s="661"/>
      <c r="L1363" s="278">
        <f>+L1335</f>
        <v>1</v>
      </c>
      <c r="M1363" s="263">
        <v>0</v>
      </c>
      <c r="N1363" s="263">
        <v>0</v>
      </c>
      <c r="O1363" s="263">
        <v>0.1</v>
      </c>
      <c r="P1363" s="263">
        <v>64.5</v>
      </c>
      <c r="Q1363" s="307">
        <f>+O1363*P1363</f>
        <v>6.45</v>
      </c>
      <c r="R1363" s="273"/>
      <c r="S1363" s="265"/>
      <c r="T1363" s="274"/>
      <c r="U1363" s="275"/>
      <c r="V1363" s="264">
        <f>+L1363*Q1363</f>
        <v>6.45</v>
      </c>
      <c r="W1363" s="324"/>
      <c r="X1363" s="268"/>
    </row>
    <row r="1364" spans="1:24" ht="30" x14ac:dyDescent="0.2">
      <c r="A1364" s="302"/>
      <c r="B1364" s="255"/>
      <c r="C1364" s="337"/>
      <c r="D1364" s="259" t="str">
        <f t="shared" ref="D1364:D1383" si="235">+D1336</f>
        <v>CAIXA DE PASSAGEM BSCC 3,00x2,00</v>
      </c>
      <c r="E1364" s="260"/>
      <c r="F1364" s="261"/>
      <c r="G1364" s="262"/>
      <c r="H1364" s="260"/>
      <c r="I1364" s="261"/>
      <c r="J1364" s="262"/>
      <c r="K1364" s="661"/>
      <c r="L1364" s="278">
        <f t="shared" ref="L1364:L1383" si="236">L1336</f>
        <v>3</v>
      </c>
      <c r="M1364" s="263">
        <v>0</v>
      </c>
      <c r="N1364" s="263">
        <v>0</v>
      </c>
      <c r="O1364" s="263">
        <v>0.1</v>
      </c>
      <c r="P1364" s="263">
        <v>17.64</v>
      </c>
      <c r="Q1364" s="307">
        <f t="shared" ref="Q1364:Q1383" si="237">+O1364*P1364</f>
        <v>1.7640000000000002</v>
      </c>
      <c r="R1364" s="273"/>
      <c r="S1364" s="265"/>
      <c r="T1364" s="274"/>
      <c r="U1364" s="275"/>
      <c r="V1364" s="264">
        <f>+L1364*Q1364</f>
        <v>5.2920000000000007</v>
      </c>
      <c r="W1364" s="324"/>
      <c r="X1364" s="268"/>
    </row>
    <row r="1365" spans="1:24" ht="30" x14ac:dyDescent="0.2">
      <c r="A1365" s="302"/>
      <c r="B1365" s="255"/>
      <c r="C1365" s="337"/>
      <c r="D1365" s="259" t="str">
        <f t="shared" si="235"/>
        <v>CAIXA DE PASSAGEM BSCC 3,00x1,50</v>
      </c>
      <c r="E1365" s="260"/>
      <c r="F1365" s="261"/>
      <c r="G1365" s="262"/>
      <c r="H1365" s="260"/>
      <c r="I1365" s="261"/>
      <c r="J1365" s="262"/>
      <c r="K1365" s="661"/>
      <c r="L1365" s="278">
        <f t="shared" si="236"/>
        <v>1</v>
      </c>
      <c r="M1365" s="263">
        <v>0</v>
      </c>
      <c r="N1365" s="263">
        <v>0</v>
      </c>
      <c r="O1365" s="263">
        <v>0.1</v>
      </c>
      <c r="P1365" s="263">
        <v>17.64</v>
      </c>
      <c r="Q1365" s="307">
        <f t="shared" si="237"/>
        <v>1.7640000000000002</v>
      </c>
      <c r="R1365" s="273"/>
      <c r="S1365" s="265"/>
      <c r="T1365" s="274"/>
      <c r="U1365" s="275"/>
      <c r="V1365" s="264">
        <f>+L1365*Q1365</f>
        <v>1.7640000000000002</v>
      </c>
      <c r="W1365" s="324"/>
      <c r="X1365" s="268"/>
    </row>
    <row r="1366" spans="1:24" ht="30" x14ac:dyDescent="0.2">
      <c r="A1366" s="302"/>
      <c r="B1366" s="255"/>
      <c r="C1366" s="337"/>
      <c r="D1366" s="259" t="str">
        <f t="shared" si="235"/>
        <v>CAIXA DE PASSAGEM BSCC 2,00x2,00</v>
      </c>
      <c r="E1366" s="260"/>
      <c r="F1366" s="261"/>
      <c r="G1366" s="262"/>
      <c r="H1366" s="260"/>
      <c r="I1366" s="261"/>
      <c r="J1366" s="262"/>
      <c r="K1366" s="661"/>
      <c r="L1366" s="278">
        <f t="shared" si="236"/>
        <v>2</v>
      </c>
      <c r="M1366" s="263">
        <v>0</v>
      </c>
      <c r="N1366" s="263">
        <v>0</v>
      </c>
      <c r="O1366" s="263">
        <v>0.1</v>
      </c>
      <c r="P1366" s="263">
        <v>12.7</v>
      </c>
      <c r="Q1366" s="307">
        <f>+O1366*P1366</f>
        <v>1.27</v>
      </c>
      <c r="R1366" s="273"/>
      <c r="S1366" s="265"/>
      <c r="T1366" s="274"/>
      <c r="U1366" s="275"/>
      <c r="V1366" s="264">
        <f>+L1366*Q1366</f>
        <v>2.54</v>
      </c>
      <c r="W1366" s="324"/>
      <c r="X1366" s="268"/>
    </row>
    <row r="1367" spans="1:24" ht="15.75" x14ac:dyDescent="0.2">
      <c r="A1367" s="302"/>
      <c r="B1367" s="267"/>
      <c r="C1367" s="338"/>
      <c r="D1367" s="259" t="str">
        <f t="shared" si="235"/>
        <v>DEFLEXÃO DF-401</v>
      </c>
      <c r="E1367" s="260">
        <f>+E1339</f>
        <v>420</v>
      </c>
      <c r="F1367" s="261" t="s">
        <v>69952</v>
      </c>
      <c r="G1367" s="262">
        <f>+G1339</f>
        <v>15.257999999999999</v>
      </c>
      <c r="H1367" s="260"/>
      <c r="I1367" s="261"/>
      <c r="J1367" s="262"/>
      <c r="K1367" s="1466"/>
      <c r="L1367" s="278">
        <f t="shared" si="236"/>
        <v>1</v>
      </c>
      <c r="M1367" s="263">
        <v>0</v>
      </c>
      <c r="N1367" s="263">
        <v>0</v>
      </c>
      <c r="O1367" s="263">
        <v>0.1</v>
      </c>
      <c r="P1367" s="263">
        <v>15.72</v>
      </c>
      <c r="Q1367" s="307">
        <f t="shared" si="237"/>
        <v>1.5720000000000001</v>
      </c>
      <c r="R1367" s="273"/>
      <c r="S1367" s="265"/>
      <c r="T1367" s="274"/>
      <c r="U1367" s="275"/>
      <c r="V1367" s="264">
        <f>+L1367*Q1367</f>
        <v>1.5720000000000001</v>
      </c>
      <c r="W1367" s="277"/>
      <c r="X1367" s="268"/>
    </row>
    <row r="1368" spans="1:24" x14ac:dyDescent="0.2">
      <c r="A1368" s="257"/>
      <c r="B1368" s="258"/>
      <c r="C1368" s="968"/>
      <c r="D1368" s="259" t="str">
        <f t="shared" si="235"/>
        <v>DEFLEXÃO DF-402</v>
      </c>
      <c r="E1368" s="260">
        <f t="shared" ref="E1368:E1383" si="238">E1340</f>
        <v>422</v>
      </c>
      <c r="F1368" s="261" t="s">
        <v>69952</v>
      </c>
      <c r="G1368" s="262">
        <f t="shared" ref="G1368:G1383" si="239">G1340</f>
        <v>17.257999999999999</v>
      </c>
      <c r="H1368" s="260"/>
      <c r="I1368" s="261"/>
      <c r="J1368" s="262"/>
      <c r="K1368" s="1466"/>
      <c r="L1368" s="278">
        <f t="shared" si="236"/>
        <v>1</v>
      </c>
      <c r="M1368" s="263">
        <v>0</v>
      </c>
      <c r="N1368" s="263">
        <v>0</v>
      </c>
      <c r="O1368" s="263">
        <v>0.1</v>
      </c>
      <c r="P1368" s="263">
        <v>15.72</v>
      </c>
      <c r="Q1368" s="307">
        <f t="shared" si="237"/>
        <v>1.5720000000000001</v>
      </c>
      <c r="R1368" s="273"/>
      <c r="S1368" s="265"/>
      <c r="T1368" s="274"/>
      <c r="U1368" s="275"/>
      <c r="V1368" s="264">
        <f t="shared" ref="V1368:V1383" si="240">+Q1368</f>
        <v>1.5720000000000001</v>
      </c>
      <c r="W1368" s="277"/>
      <c r="X1368" s="268"/>
    </row>
    <row r="1369" spans="1:24" ht="15.75" x14ac:dyDescent="0.2">
      <c r="A1369" s="302"/>
      <c r="B1369" s="267"/>
      <c r="C1369" s="338"/>
      <c r="D1369" s="259" t="str">
        <f t="shared" si="235"/>
        <v>DEFLEXÃO DF-403</v>
      </c>
      <c r="E1369" s="260">
        <f t="shared" si="238"/>
        <v>423</v>
      </c>
      <c r="F1369" s="261" t="s">
        <v>69952</v>
      </c>
      <c r="G1369" s="262">
        <f t="shared" si="239"/>
        <v>10.257999999999999</v>
      </c>
      <c r="H1369" s="260"/>
      <c r="I1369" s="261"/>
      <c r="J1369" s="262"/>
      <c r="K1369" s="1466"/>
      <c r="L1369" s="278">
        <f t="shared" si="236"/>
        <v>1</v>
      </c>
      <c r="M1369" s="263">
        <v>0</v>
      </c>
      <c r="N1369" s="263">
        <v>0</v>
      </c>
      <c r="O1369" s="263">
        <v>0.1</v>
      </c>
      <c r="P1369" s="263">
        <v>15.72</v>
      </c>
      <c r="Q1369" s="307">
        <f t="shared" si="237"/>
        <v>1.5720000000000001</v>
      </c>
      <c r="R1369" s="273"/>
      <c r="S1369" s="265"/>
      <c r="T1369" s="274"/>
      <c r="U1369" s="275"/>
      <c r="V1369" s="264">
        <f t="shared" si="240"/>
        <v>1.5720000000000001</v>
      </c>
      <c r="W1369" s="277"/>
      <c r="X1369" s="268"/>
    </row>
    <row r="1370" spans="1:24" ht="15.75" x14ac:dyDescent="0.2">
      <c r="A1370" s="302"/>
      <c r="B1370" s="267"/>
      <c r="C1370" s="338"/>
      <c r="D1370" s="259" t="str">
        <f t="shared" si="235"/>
        <v>DEFLEXÃO DF-404</v>
      </c>
      <c r="E1370" s="260">
        <f t="shared" si="238"/>
        <v>429</v>
      </c>
      <c r="F1370" s="261" t="s">
        <v>69952</v>
      </c>
      <c r="G1370" s="262">
        <f t="shared" si="239"/>
        <v>16.576000000000001</v>
      </c>
      <c r="H1370" s="260"/>
      <c r="I1370" s="261"/>
      <c r="J1370" s="262"/>
      <c r="K1370" s="1466"/>
      <c r="L1370" s="278">
        <f t="shared" si="236"/>
        <v>1</v>
      </c>
      <c r="M1370" s="263">
        <v>0</v>
      </c>
      <c r="N1370" s="263">
        <v>0</v>
      </c>
      <c r="O1370" s="263">
        <v>0.1</v>
      </c>
      <c r="P1370" s="263">
        <v>17.61</v>
      </c>
      <c r="Q1370" s="307">
        <f t="shared" si="237"/>
        <v>1.7610000000000001</v>
      </c>
      <c r="R1370" s="273"/>
      <c r="S1370" s="265"/>
      <c r="T1370" s="274"/>
      <c r="U1370" s="275"/>
      <c r="V1370" s="264">
        <f t="shared" si="240"/>
        <v>1.7610000000000001</v>
      </c>
      <c r="W1370" s="277"/>
      <c r="X1370" s="268"/>
    </row>
    <row r="1371" spans="1:24" ht="15.75" x14ac:dyDescent="0.2">
      <c r="A1371" s="302"/>
      <c r="B1371" s="267"/>
      <c r="C1371" s="338"/>
      <c r="D1371" s="259" t="str">
        <f t="shared" si="235"/>
        <v>DEFLEXÃO DF-405</v>
      </c>
      <c r="E1371" s="260">
        <f t="shared" si="238"/>
        <v>434</v>
      </c>
      <c r="F1371" s="261" t="s">
        <v>69952</v>
      </c>
      <c r="G1371" s="262">
        <f t="shared" si="239"/>
        <v>7.8949999999999996</v>
      </c>
      <c r="H1371" s="260"/>
      <c r="I1371" s="261"/>
      <c r="J1371" s="262"/>
      <c r="K1371" s="1466"/>
      <c r="L1371" s="278">
        <f t="shared" si="236"/>
        <v>1</v>
      </c>
      <c r="M1371" s="263">
        <v>0</v>
      </c>
      <c r="N1371" s="263">
        <v>0</v>
      </c>
      <c r="O1371" s="263">
        <v>0.1</v>
      </c>
      <c r="P1371" s="263">
        <v>15.64</v>
      </c>
      <c r="Q1371" s="307">
        <f t="shared" si="237"/>
        <v>1.5640000000000001</v>
      </c>
      <c r="R1371" s="273"/>
      <c r="S1371" s="265"/>
      <c r="T1371" s="274"/>
      <c r="U1371" s="275"/>
      <c r="V1371" s="264">
        <f t="shared" si="240"/>
        <v>1.5640000000000001</v>
      </c>
      <c r="W1371" s="277"/>
      <c r="X1371" s="268"/>
    </row>
    <row r="1372" spans="1:24" ht="15.75" x14ac:dyDescent="0.2">
      <c r="A1372" s="302"/>
      <c r="B1372" s="267"/>
      <c r="C1372" s="338"/>
      <c r="D1372" s="259" t="str">
        <f t="shared" si="235"/>
        <v>DEFLEXÃO DF-406</v>
      </c>
      <c r="E1372" s="260">
        <f t="shared" si="238"/>
        <v>439</v>
      </c>
      <c r="F1372" s="261" t="s">
        <v>69952</v>
      </c>
      <c r="G1372" s="262">
        <f t="shared" si="239"/>
        <v>13.895</v>
      </c>
      <c r="H1372" s="260"/>
      <c r="I1372" s="261"/>
      <c r="J1372" s="262"/>
      <c r="K1372" s="1466"/>
      <c r="L1372" s="278">
        <f t="shared" si="236"/>
        <v>1</v>
      </c>
      <c r="M1372" s="263">
        <v>0</v>
      </c>
      <c r="N1372" s="263">
        <v>0</v>
      </c>
      <c r="O1372" s="263">
        <v>0.1</v>
      </c>
      <c r="P1372" s="263">
        <v>15.49</v>
      </c>
      <c r="Q1372" s="307">
        <f t="shared" si="237"/>
        <v>1.5490000000000002</v>
      </c>
      <c r="R1372" s="273"/>
      <c r="S1372" s="265"/>
      <c r="T1372" s="274"/>
      <c r="U1372" s="275"/>
      <c r="V1372" s="264">
        <f t="shared" si="240"/>
        <v>1.5490000000000002</v>
      </c>
      <c r="W1372" s="277"/>
      <c r="X1372" s="268"/>
    </row>
    <row r="1373" spans="1:24" ht="15.75" x14ac:dyDescent="0.2">
      <c r="A1373" s="302"/>
      <c r="B1373" s="267"/>
      <c r="C1373" s="338"/>
      <c r="D1373" s="259" t="str">
        <f t="shared" si="235"/>
        <v>DEFLEXÃO DF-407</v>
      </c>
      <c r="E1373" s="260">
        <f t="shared" si="238"/>
        <v>443</v>
      </c>
      <c r="F1373" s="261" t="s">
        <v>69952</v>
      </c>
      <c r="G1373" s="262">
        <f t="shared" si="239"/>
        <v>0.89500000000000002</v>
      </c>
      <c r="H1373" s="260"/>
      <c r="I1373" s="261"/>
      <c r="J1373" s="262"/>
      <c r="K1373" s="1466"/>
      <c r="L1373" s="278">
        <f t="shared" si="236"/>
        <v>1</v>
      </c>
      <c r="M1373" s="263">
        <v>0</v>
      </c>
      <c r="N1373" s="263">
        <v>0</v>
      </c>
      <c r="O1373" s="263">
        <v>0.1</v>
      </c>
      <c r="P1373" s="263">
        <v>15.49</v>
      </c>
      <c r="Q1373" s="307">
        <f t="shared" si="237"/>
        <v>1.5490000000000002</v>
      </c>
      <c r="R1373" s="273"/>
      <c r="S1373" s="265"/>
      <c r="T1373" s="274"/>
      <c r="U1373" s="275"/>
      <c r="V1373" s="264">
        <f t="shared" si="240"/>
        <v>1.5490000000000002</v>
      </c>
      <c r="W1373" s="277"/>
      <c r="X1373" s="268"/>
    </row>
    <row r="1374" spans="1:24" ht="15.75" x14ac:dyDescent="0.2">
      <c r="A1374" s="302"/>
      <c r="B1374" s="267"/>
      <c r="C1374" s="338"/>
      <c r="D1374" s="259" t="str">
        <f t="shared" si="235"/>
        <v>DEFLEXÃO DF-408</v>
      </c>
      <c r="E1374" s="260">
        <f t="shared" si="238"/>
        <v>446</v>
      </c>
      <c r="F1374" s="261" t="s">
        <v>69952</v>
      </c>
      <c r="G1374" s="262">
        <f t="shared" si="239"/>
        <v>0.89500000000000002</v>
      </c>
      <c r="H1374" s="260"/>
      <c r="I1374" s="261"/>
      <c r="J1374" s="262"/>
      <c r="K1374" s="1466"/>
      <c r="L1374" s="278">
        <f t="shared" si="236"/>
        <v>1</v>
      </c>
      <c r="M1374" s="263">
        <v>0</v>
      </c>
      <c r="N1374" s="263">
        <v>0</v>
      </c>
      <c r="O1374" s="263">
        <v>0.1</v>
      </c>
      <c r="P1374" s="263">
        <v>15.49</v>
      </c>
      <c r="Q1374" s="307">
        <f t="shared" si="237"/>
        <v>1.5490000000000002</v>
      </c>
      <c r="R1374" s="273"/>
      <c r="S1374" s="265"/>
      <c r="T1374" s="274"/>
      <c r="U1374" s="275"/>
      <c r="V1374" s="264">
        <f t="shared" si="240"/>
        <v>1.5490000000000002</v>
      </c>
      <c r="W1374" s="277"/>
      <c r="X1374" s="268"/>
    </row>
    <row r="1375" spans="1:24" ht="15.75" x14ac:dyDescent="0.2">
      <c r="A1375" s="302"/>
      <c r="B1375" s="267"/>
      <c r="C1375" s="338"/>
      <c r="D1375" s="259" t="str">
        <f t="shared" si="235"/>
        <v>CT-401</v>
      </c>
      <c r="E1375" s="260">
        <f t="shared" si="238"/>
        <v>452</v>
      </c>
      <c r="F1375" s="261" t="s">
        <v>69952</v>
      </c>
      <c r="G1375" s="262">
        <f t="shared" si="239"/>
        <v>13.891999999999999</v>
      </c>
      <c r="H1375" s="260"/>
      <c r="I1375" s="261"/>
      <c r="J1375" s="262"/>
      <c r="K1375" s="1466"/>
      <c r="L1375" s="278">
        <f t="shared" si="236"/>
        <v>1</v>
      </c>
      <c r="M1375" s="263">
        <v>0</v>
      </c>
      <c r="N1375" s="263">
        <v>0</v>
      </c>
      <c r="O1375" s="263">
        <v>0.1</v>
      </c>
      <c r="P1375" s="263">
        <v>17.64</v>
      </c>
      <c r="Q1375" s="307">
        <f t="shared" si="237"/>
        <v>1.7640000000000002</v>
      </c>
      <c r="R1375" s="273"/>
      <c r="S1375" s="265"/>
      <c r="T1375" s="274"/>
      <c r="U1375" s="275"/>
      <c r="V1375" s="264">
        <f>+Q1375</f>
        <v>1.7640000000000002</v>
      </c>
      <c r="W1375" s="277"/>
      <c r="X1375" s="268"/>
    </row>
    <row r="1376" spans="1:24" ht="15.75" x14ac:dyDescent="0.2">
      <c r="A1376" s="302"/>
      <c r="B1376" s="267"/>
      <c r="C1376" s="338"/>
      <c r="D1376" s="259" t="str">
        <f t="shared" si="235"/>
        <v>CT-402</v>
      </c>
      <c r="E1376" s="260">
        <f t="shared" si="238"/>
        <v>455</v>
      </c>
      <c r="F1376" s="261" t="s">
        <v>69952</v>
      </c>
      <c r="G1376" s="262">
        <f t="shared" si="239"/>
        <v>5.4729999999999999</v>
      </c>
      <c r="H1376" s="260"/>
      <c r="I1376" s="261"/>
      <c r="J1376" s="262"/>
      <c r="K1376" s="1466"/>
      <c r="L1376" s="278">
        <f t="shared" si="236"/>
        <v>1</v>
      </c>
      <c r="M1376" s="263">
        <v>0</v>
      </c>
      <c r="N1376" s="263">
        <v>0</v>
      </c>
      <c r="O1376" s="263">
        <v>0.1</v>
      </c>
      <c r="P1376" s="263">
        <v>27.12</v>
      </c>
      <c r="Q1376" s="307">
        <f t="shared" si="237"/>
        <v>2.7120000000000002</v>
      </c>
      <c r="R1376" s="273"/>
      <c r="S1376" s="265"/>
      <c r="T1376" s="274"/>
      <c r="U1376" s="275"/>
      <c r="V1376" s="264">
        <f>+Q1376</f>
        <v>2.7120000000000002</v>
      </c>
      <c r="W1376" s="277"/>
      <c r="X1376" s="268"/>
    </row>
    <row r="1377" spans="1:24" ht="15.75" x14ac:dyDescent="0.2">
      <c r="A1377" s="302"/>
      <c r="B1377" s="267"/>
      <c r="C1377" s="338"/>
      <c r="D1377" s="259" t="str">
        <f t="shared" si="235"/>
        <v>DEFLEXÃO DF-409</v>
      </c>
      <c r="E1377" s="260">
        <f t="shared" si="238"/>
        <v>455</v>
      </c>
      <c r="F1377" s="261" t="s">
        <v>69952</v>
      </c>
      <c r="G1377" s="262">
        <f t="shared" si="239"/>
        <v>18.928999999999998</v>
      </c>
      <c r="H1377" s="260"/>
      <c r="I1377" s="261"/>
      <c r="J1377" s="262"/>
      <c r="K1377" s="1466"/>
      <c r="L1377" s="278">
        <f t="shared" si="236"/>
        <v>1</v>
      </c>
      <c r="M1377" s="263">
        <v>0</v>
      </c>
      <c r="N1377" s="263">
        <v>0</v>
      </c>
      <c r="O1377" s="263">
        <v>0.1</v>
      </c>
      <c r="P1377" s="263">
        <v>17.64</v>
      </c>
      <c r="Q1377" s="307">
        <f t="shared" si="237"/>
        <v>1.7640000000000002</v>
      </c>
      <c r="R1377" s="273"/>
      <c r="S1377" s="265"/>
      <c r="T1377" s="274"/>
      <c r="U1377" s="275"/>
      <c r="V1377" s="264">
        <f t="shared" si="240"/>
        <v>1.7640000000000002</v>
      </c>
      <c r="W1377" s="277"/>
      <c r="X1377" s="268"/>
    </row>
    <row r="1378" spans="1:24" ht="15.75" x14ac:dyDescent="0.2">
      <c r="A1378" s="302"/>
      <c r="B1378" s="267"/>
      <c r="C1378" s="338"/>
      <c r="D1378" s="259" t="str">
        <f t="shared" si="235"/>
        <v>DEFLEXÃO DF-410</v>
      </c>
      <c r="E1378" s="260">
        <f t="shared" si="238"/>
        <v>460</v>
      </c>
      <c r="F1378" s="261" t="s">
        <v>69952</v>
      </c>
      <c r="G1378" s="262">
        <f t="shared" si="239"/>
        <v>14.034000000000001</v>
      </c>
      <c r="H1378" s="260"/>
      <c r="I1378" s="261"/>
      <c r="J1378" s="262"/>
      <c r="K1378" s="981"/>
      <c r="L1378" s="278">
        <f t="shared" si="236"/>
        <v>1</v>
      </c>
      <c r="M1378" s="263">
        <v>0</v>
      </c>
      <c r="N1378" s="263">
        <v>0</v>
      </c>
      <c r="O1378" s="263">
        <v>0.1</v>
      </c>
      <c r="P1378" s="263">
        <v>40.03</v>
      </c>
      <c r="Q1378" s="307">
        <f t="shared" si="237"/>
        <v>4.0030000000000001</v>
      </c>
      <c r="R1378" s="273"/>
      <c r="S1378" s="265"/>
      <c r="T1378" s="274"/>
      <c r="U1378" s="275"/>
      <c r="V1378" s="264">
        <f t="shared" si="240"/>
        <v>4.0030000000000001</v>
      </c>
      <c r="W1378" s="277"/>
      <c r="X1378" s="268"/>
    </row>
    <row r="1379" spans="1:24" ht="15.75" x14ac:dyDescent="0.2">
      <c r="A1379" s="302"/>
      <c r="B1379" s="267"/>
      <c r="C1379" s="338"/>
      <c r="D1379" s="259" t="str">
        <f t="shared" si="235"/>
        <v>CT-403</v>
      </c>
      <c r="E1379" s="260">
        <f t="shared" si="238"/>
        <v>464</v>
      </c>
      <c r="F1379" s="261" t="s">
        <v>69952</v>
      </c>
      <c r="G1379" s="262">
        <f t="shared" si="239"/>
        <v>1.246</v>
      </c>
      <c r="H1379" s="260"/>
      <c r="I1379" s="261"/>
      <c r="J1379" s="262"/>
      <c r="K1379" s="981"/>
      <c r="L1379" s="278">
        <f t="shared" si="236"/>
        <v>1</v>
      </c>
      <c r="M1379" s="263">
        <v>0</v>
      </c>
      <c r="N1379" s="263">
        <v>0</v>
      </c>
      <c r="O1379" s="263">
        <v>0.1</v>
      </c>
      <c r="P1379" s="263">
        <v>34.770000000000003</v>
      </c>
      <c r="Q1379" s="307">
        <f t="shared" si="237"/>
        <v>3.4770000000000003</v>
      </c>
      <c r="R1379" s="273"/>
      <c r="S1379" s="265"/>
      <c r="T1379" s="274"/>
      <c r="U1379" s="275"/>
      <c r="V1379" s="264">
        <f t="shared" si="240"/>
        <v>3.4770000000000003</v>
      </c>
      <c r="W1379" s="277"/>
      <c r="X1379" s="268"/>
    </row>
    <row r="1380" spans="1:24" ht="15.75" x14ac:dyDescent="0.2">
      <c r="A1380" s="302"/>
      <c r="B1380" s="267"/>
      <c r="C1380" s="338"/>
      <c r="D1380" s="259" t="str">
        <f t="shared" si="235"/>
        <v>DEFLEXÃO 201</v>
      </c>
      <c r="E1380" s="260">
        <f t="shared" si="238"/>
        <v>204</v>
      </c>
      <c r="F1380" s="261" t="s">
        <v>69952</v>
      </c>
      <c r="G1380" s="262">
        <f t="shared" si="239"/>
        <v>11.65</v>
      </c>
      <c r="H1380" s="260"/>
      <c r="I1380" s="261"/>
      <c r="J1380" s="262"/>
      <c r="K1380" s="981"/>
      <c r="L1380" s="278">
        <f t="shared" si="236"/>
        <v>1</v>
      </c>
      <c r="M1380" s="263">
        <v>0</v>
      </c>
      <c r="N1380" s="263">
        <v>0</v>
      </c>
      <c r="O1380" s="263">
        <v>0.1</v>
      </c>
      <c r="P1380" s="263">
        <v>11.36</v>
      </c>
      <c r="Q1380" s="307">
        <f t="shared" si="237"/>
        <v>1.1359999999999999</v>
      </c>
      <c r="R1380" s="273"/>
      <c r="S1380" s="265"/>
      <c r="T1380" s="274"/>
      <c r="U1380" s="275"/>
      <c r="V1380" s="264">
        <f t="shared" si="240"/>
        <v>1.1359999999999999</v>
      </c>
      <c r="W1380" s="277"/>
      <c r="X1380" s="268"/>
    </row>
    <row r="1381" spans="1:24" ht="15.75" x14ac:dyDescent="0.2">
      <c r="A1381" s="302"/>
      <c r="B1381" s="267"/>
      <c r="C1381" s="338"/>
      <c r="D1381" s="259" t="str">
        <f t="shared" si="235"/>
        <v>DEFLEXÃO 202</v>
      </c>
      <c r="E1381" s="260">
        <f t="shared" si="238"/>
        <v>215</v>
      </c>
      <c r="F1381" s="261" t="s">
        <v>69952</v>
      </c>
      <c r="G1381" s="262">
        <f t="shared" si="239"/>
        <v>14.65</v>
      </c>
      <c r="H1381" s="260"/>
      <c r="I1381" s="261"/>
      <c r="J1381" s="262"/>
      <c r="K1381" s="981"/>
      <c r="L1381" s="278">
        <f t="shared" si="236"/>
        <v>1</v>
      </c>
      <c r="M1381" s="263">
        <v>0</v>
      </c>
      <c r="N1381" s="263">
        <v>0</v>
      </c>
      <c r="O1381" s="263">
        <v>0.1</v>
      </c>
      <c r="P1381" s="263">
        <v>11.36</v>
      </c>
      <c r="Q1381" s="307">
        <f t="shared" si="237"/>
        <v>1.1359999999999999</v>
      </c>
      <c r="R1381" s="273"/>
      <c r="S1381" s="265"/>
      <c r="T1381" s="274"/>
      <c r="U1381" s="275"/>
      <c r="V1381" s="264">
        <f t="shared" si="240"/>
        <v>1.1359999999999999</v>
      </c>
      <c r="W1381" s="277"/>
      <c r="X1381" s="268"/>
    </row>
    <row r="1382" spans="1:24" ht="15.75" x14ac:dyDescent="0.2">
      <c r="A1382" s="302"/>
      <c r="B1382" s="267"/>
      <c r="C1382" s="338"/>
      <c r="D1382" s="259" t="str">
        <f t="shared" si="235"/>
        <v>CT-201</v>
      </c>
      <c r="E1382" s="260">
        <f t="shared" si="238"/>
        <v>201</v>
      </c>
      <c r="F1382" s="261" t="s">
        <v>69952</v>
      </c>
      <c r="G1382" s="262">
        <f t="shared" si="239"/>
        <v>13.65</v>
      </c>
      <c r="H1382" s="260"/>
      <c r="I1382" s="261"/>
      <c r="J1382" s="262"/>
      <c r="K1382" s="981"/>
      <c r="L1382" s="278">
        <f t="shared" si="236"/>
        <v>1</v>
      </c>
      <c r="M1382" s="263">
        <v>0</v>
      </c>
      <c r="N1382" s="263">
        <v>0</v>
      </c>
      <c r="O1382" s="263">
        <v>0.1</v>
      </c>
      <c r="P1382" s="263">
        <v>21.99</v>
      </c>
      <c r="Q1382" s="307">
        <f t="shared" si="237"/>
        <v>2.1989999999999998</v>
      </c>
      <c r="R1382" s="273"/>
      <c r="S1382" s="265"/>
      <c r="T1382" s="274"/>
      <c r="U1382" s="275"/>
      <c r="V1382" s="264">
        <f t="shared" si="240"/>
        <v>2.1989999999999998</v>
      </c>
      <c r="W1382" s="277"/>
      <c r="X1382" s="268"/>
    </row>
    <row r="1383" spans="1:24" ht="15.75" x14ac:dyDescent="0.2">
      <c r="A1383" s="302"/>
      <c r="B1383" s="267"/>
      <c r="C1383" s="338"/>
      <c r="D1383" s="259" t="str">
        <f t="shared" si="235"/>
        <v>CT-202</v>
      </c>
      <c r="E1383" s="260">
        <f t="shared" si="238"/>
        <v>215</v>
      </c>
      <c r="F1383" s="261" t="s">
        <v>69952</v>
      </c>
      <c r="G1383" s="262">
        <f t="shared" si="239"/>
        <v>14.65</v>
      </c>
      <c r="H1383" s="260"/>
      <c r="I1383" s="261"/>
      <c r="J1383" s="262"/>
      <c r="K1383" s="981"/>
      <c r="L1383" s="278">
        <f t="shared" si="236"/>
        <v>1</v>
      </c>
      <c r="M1383" s="263">
        <v>0</v>
      </c>
      <c r="N1383" s="263">
        <v>0</v>
      </c>
      <c r="O1383" s="263">
        <v>0.1</v>
      </c>
      <c r="P1383" s="263">
        <v>12.98</v>
      </c>
      <c r="Q1383" s="307">
        <f t="shared" si="237"/>
        <v>1.298</v>
      </c>
      <c r="R1383" s="273"/>
      <c r="S1383" s="265"/>
      <c r="T1383" s="274"/>
      <c r="U1383" s="275"/>
      <c r="V1383" s="264">
        <f t="shared" si="240"/>
        <v>1.298</v>
      </c>
      <c r="W1383" s="277"/>
      <c r="X1383" s="268"/>
    </row>
    <row r="1384" spans="1:24" ht="16.5" thickBot="1" x14ac:dyDescent="0.25">
      <c r="A1384" s="930" t="str">
        <f>+B1360</f>
        <v>1106057</v>
      </c>
      <c r="B1384" s="931"/>
      <c r="C1384" s="948" t="str">
        <f>+C1360</f>
        <v>SICRO</v>
      </c>
      <c r="D1384" s="933" t="s">
        <v>14872</v>
      </c>
      <c r="E1384" s="1372"/>
      <c r="F1384" s="1373"/>
      <c r="G1384" s="1374"/>
      <c r="H1384" s="1372"/>
      <c r="I1384" s="1373"/>
      <c r="J1384" s="1374"/>
      <c r="K1384" s="931"/>
      <c r="L1384" s="931"/>
      <c r="M1384" s="934"/>
      <c r="N1384" s="934"/>
      <c r="O1384" s="934"/>
      <c r="P1384" s="934"/>
      <c r="Q1384" s="934"/>
      <c r="R1384" s="934"/>
      <c r="S1384" s="934"/>
      <c r="T1384" s="934"/>
      <c r="U1384" s="934"/>
      <c r="V1384" s="935">
        <f>SUM(V1363:V1383)</f>
        <v>48.222999999999999</v>
      </c>
      <c r="W1384" s="936" t="str">
        <f>+W1360</f>
        <v>m³</v>
      </c>
      <c r="X1384" s="937"/>
    </row>
    <row r="1385" spans="1:24" ht="15.75" x14ac:dyDescent="0.2">
      <c r="A1385" s="302" t="s">
        <v>57668</v>
      </c>
      <c r="B1385" s="717" t="str">
        <f>VLOOKUP(A1385,'ORÇ. SD'!$B$1:$Q$891,2,FALSE)</f>
        <v>2105605</v>
      </c>
      <c r="C1385" s="714" t="str">
        <f>VLOOKUP(A1385,'ORÇ. SD'!$B$1:$Q$891,3,FALSE)</f>
        <v>SICRO</v>
      </c>
      <c r="D1385" s="1384" t="str">
        <f>VLOOKUP(A1385,'ORÇ. SD'!$B$1:$Q$891,4,FALSE)</f>
        <v>Escoramento para corpo de bueiros celulares - utilização de 3 vezes - confecção, instalação e retirada</v>
      </c>
      <c r="E1385" s="1385"/>
      <c r="F1385" s="1385"/>
      <c r="G1385" s="1385"/>
      <c r="H1385" s="1385"/>
      <c r="I1385" s="1385"/>
      <c r="J1385" s="1385"/>
      <c r="K1385" s="1385"/>
      <c r="L1385" s="1385"/>
      <c r="M1385" s="1385"/>
      <c r="N1385" s="1385"/>
      <c r="O1385" s="1385"/>
      <c r="P1385" s="1385"/>
      <c r="Q1385" s="1385"/>
      <c r="R1385" s="1385"/>
      <c r="S1385" s="1385"/>
      <c r="T1385" s="1385"/>
      <c r="U1385" s="1385"/>
      <c r="V1385" s="1385"/>
      <c r="W1385" s="715" t="str">
        <f>VLOOKUP(A1385,'ORÇ. SD'!$B$1:$Q$891,11,FALSE)</f>
        <v>m³</v>
      </c>
      <c r="X1385" s="256"/>
    </row>
    <row r="1386" spans="1:24" ht="12.75" x14ac:dyDescent="0.2">
      <c r="A1386" s="1375" t="s">
        <v>14859</v>
      </c>
      <c r="B1386" s="1376"/>
      <c r="C1386" s="1376"/>
      <c r="D1386" s="1377" t="s">
        <v>14860</v>
      </c>
      <c r="E1386" s="1379" t="s">
        <v>14861</v>
      </c>
      <c r="F1386" s="1380"/>
      <c r="G1386" s="1380"/>
      <c r="H1386" s="1380"/>
      <c r="I1386" s="1380"/>
      <c r="J1386" s="1381"/>
      <c r="K1386" s="1382" t="s">
        <v>70125</v>
      </c>
      <c r="L1386" s="1382" t="s">
        <v>14863</v>
      </c>
      <c r="M1386" s="711" t="s">
        <v>14864</v>
      </c>
      <c r="N1386" s="1067" t="s">
        <v>14865</v>
      </c>
      <c r="O1386" s="1067" t="s">
        <v>14866</v>
      </c>
      <c r="P1386" s="1067" t="s">
        <v>14867</v>
      </c>
      <c r="Q1386" s="1068" t="s">
        <v>14868</v>
      </c>
      <c r="R1386" s="1067" t="s">
        <v>14869</v>
      </c>
      <c r="S1386" s="1067" t="s">
        <v>70126</v>
      </c>
      <c r="T1386" s="1067" t="s">
        <v>14871</v>
      </c>
      <c r="U1386" s="1067" t="s">
        <v>14888</v>
      </c>
      <c r="V1386" s="1382" t="s">
        <v>14872</v>
      </c>
      <c r="W1386" s="1382" t="s">
        <v>14873</v>
      </c>
      <c r="X1386" s="1365" t="s">
        <v>14874</v>
      </c>
    </row>
    <row r="1387" spans="1:24" ht="12.75" x14ac:dyDescent="0.2">
      <c r="A1387" s="283" t="s">
        <v>14875</v>
      </c>
      <c r="B1387" s="284" t="s">
        <v>14876</v>
      </c>
      <c r="C1387" s="284" t="s">
        <v>14886</v>
      </c>
      <c r="D1387" s="1378"/>
      <c r="E1387" s="1367" t="s">
        <v>14877</v>
      </c>
      <c r="F1387" s="1368"/>
      <c r="G1387" s="1369"/>
      <c r="H1387" s="1367" t="s">
        <v>14878</v>
      </c>
      <c r="I1387" s="1368"/>
      <c r="J1387" s="1369"/>
      <c r="K1387" s="1383"/>
      <c r="L1387" s="1383"/>
      <c r="M1387" s="285" t="s">
        <v>14879</v>
      </c>
      <c r="N1387" s="285" t="s">
        <v>14879</v>
      </c>
      <c r="O1387" s="285" t="s">
        <v>14879</v>
      </c>
      <c r="P1387" s="285" t="s">
        <v>14880</v>
      </c>
      <c r="Q1387" s="285" t="s">
        <v>14881</v>
      </c>
      <c r="R1387" s="285" t="s">
        <v>14882</v>
      </c>
      <c r="S1387" s="285" t="s">
        <v>14883</v>
      </c>
      <c r="T1387" s="285" t="s">
        <v>14884</v>
      </c>
      <c r="U1387" s="285" t="s">
        <v>14889</v>
      </c>
      <c r="V1387" s="1383"/>
      <c r="W1387" s="1383"/>
      <c r="X1387" s="1366"/>
    </row>
    <row r="1388" spans="1:24" ht="30" x14ac:dyDescent="0.2">
      <c r="A1388" s="302"/>
      <c r="B1388" s="255"/>
      <c r="C1388" s="337"/>
      <c r="D1388" s="259" t="str">
        <f t="shared" ref="D1388:D1407" si="241">+D1364</f>
        <v>CAIXA DE PASSAGEM BSCC 3,00x2,00</v>
      </c>
      <c r="E1388" s="260"/>
      <c r="F1388" s="261"/>
      <c r="G1388" s="262"/>
      <c r="H1388" s="260"/>
      <c r="I1388" s="261"/>
      <c r="J1388" s="262"/>
      <c r="K1388" s="661"/>
      <c r="L1388" s="278">
        <f t="shared" ref="L1388:L1407" si="242">L1364</f>
        <v>3</v>
      </c>
      <c r="M1388" s="263">
        <v>0</v>
      </c>
      <c r="N1388" s="263">
        <v>0</v>
      </c>
      <c r="O1388" s="263">
        <v>0</v>
      </c>
      <c r="P1388" s="263">
        <v>0</v>
      </c>
      <c r="Q1388" s="307">
        <v>28</v>
      </c>
      <c r="R1388" s="273"/>
      <c r="S1388" s="265"/>
      <c r="T1388" s="274"/>
      <c r="U1388" s="275"/>
      <c r="V1388" s="264">
        <f>+L1388*Q1388</f>
        <v>84</v>
      </c>
      <c r="W1388" s="324"/>
      <c r="X1388" s="268"/>
    </row>
    <row r="1389" spans="1:24" ht="30" x14ac:dyDescent="0.2">
      <c r="A1389" s="302"/>
      <c r="B1389" s="267"/>
      <c r="C1389" s="338"/>
      <c r="D1389" s="259" t="str">
        <f t="shared" si="241"/>
        <v>CAIXA DE PASSAGEM BSCC 3,00x1,50</v>
      </c>
      <c r="E1389" s="260"/>
      <c r="F1389" s="261"/>
      <c r="G1389" s="262"/>
      <c r="H1389" s="260"/>
      <c r="I1389" s="261"/>
      <c r="J1389" s="262"/>
      <c r="K1389" s="661"/>
      <c r="L1389" s="278">
        <f t="shared" si="242"/>
        <v>1</v>
      </c>
      <c r="M1389" s="263">
        <v>0</v>
      </c>
      <c r="N1389" s="263">
        <v>0</v>
      </c>
      <c r="O1389" s="263">
        <v>0</v>
      </c>
      <c r="P1389" s="263">
        <v>0</v>
      </c>
      <c r="Q1389" s="307">
        <v>21</v>
      </c>
      <c r="R1389" s="273"/>
      <c r="S1389" s="265"/>
      <c r="T1389" s="274"/>
      <c r="U1389" s="275"/>
      <c r="V1389" s="264">
        <f>+L1389*Q1389</f>
        <v>21</v>
      </c>
      <c r="W1389" s="277"/>
      <c r="X1389" s="268"/>
    </row>
    <row r="1390" spans="1:24" ht="30" x14ac:dyDescent="0.2">
      <c r="A1390" s="302"/>
      <c r="B1390" s="267"/>
      <c r="C1390" s="338"/>
      <c r="D1390" s="259" t="str">
        <f t="shared" si="241"/>
        <v>CAIXA DE PASSAGEM BSCC 2,00x2,00</v>
      </c>
      <c r="E1390" s="260"/>
      <c r="F1390" s="261"/>
      <c r="G1390" s="262"/>
      <c r="H1390" s="260"/>
      <c r="I1390" s="261"/>
      <c r="J1390" s="262"/>
      <c r="K1390" s="661"/>
      <c r="L1390" s="278">
        <f t="shared" si="242"/>
        <v>2</v>
      </c>
      <c r="M1390" s="263">
        <v>0</v>
      </c>
      <c r="N1390" s="263">
        <v>0</v>
      </c>
      <c r="O1390" s="263">
        <v>0</v>
      </c>
      <c r="P1390" s="263">
        <v>0</v>
      </c>
      <c r="Q1390" s="307">
        <v>16</v>
      </c>
      <c r="R1390" s="273"/>
      <c r="S1390" s="265"/>
      <c r="T1390" s="274"/>
      <c r="U1390" s="275"/>
      <c r="V1390" s="264">
        <f>+L1390*Q1390</f>
        <v>32</v>
      </c>
      <c r="W1390" s="277"/>
      <c r="X1390" s="268"/>
    </row>
    <row r="1391" spans="1:24" x14ac:dyDescent="0.2">
      <c r="A1391" s="257"/>
      <c r="B1391" s="258"/>
      <c r="C1391" s="968"/>
      <c r="D1391" s="259" t="str">
        <f t="shared" si="241"/>
        <v>DEFLEXÃO DF-401</v>
      </c>
      <c r="E1391" s="260">
        <f>+E1367</f>
        <v>420</v>
      </c>
      <c r="F1391" s="261" t="s">
        <v>69952</v>
      </c>
      <c r="G1391" s="262">
        <f>+G1367</f>
        <v>15.257999999999999</v>
      </c>
      <c r="H1391" s="260"/>
      <c r="I1391" s="261"/>
      <c r="J1391" s="262"/>
      <c r="K1391" s="1466"/>
      <c r="L1391" s="278">
        <f t="shared" si="242"/>
        <v>1</v>
      </c>
      <c r="M1391" s="263">
        <v>0</v>
      </c>
      <c r="N1391" s="263">
        <v>0</v>
      </c>
      <c r="O1391" s="263">
        <v>0</v>
      </c>
      <c r="P1391" s="263">
        <v>0</v>
      </c>
      <c r="Q1391" s="307">
        <v>26.3</v>
      </c>
      <c r="R1391" s="273"/>
      <c r="S1391" s="265"/>
      <c r="T1391" s="274"/>
      <c r="U1391" s="275"/>
      <c r="V1391" s="264">
        <f t="shared" ref="V1391:V1407" si="243">+L1391*Q1391</f>
        <v>26.3</v>
      </c>
      <c r="W1391" s="277"/>
      <c r="X1391" s="268"/>
    </row>
    <row r="1392" spans="1:24" ht="15.75" x14ac:dyDescent="0.2">
      <c r="A1392" s="302"/>
      <c r="B1392" s="267"/>
      <c r="C1392" s="338"/>
      <c r="D1392" s="259" t="str">
        <f t="shared" si="241"/>
        <v>DEFLEXÃO DF-402</v>
      </c>
      <c r="E1392" s="260">
        <f t="shared" ref="E1392:E1407" si="244">E1368</f>
        <v>422</v>
      </c>
      <c r="F1392" s="261" t="s">
        <v>69952</v>
      </c>
      <c r="G1392" s="262">
        <f t="shared" ref="G1392:G1407" si="245">G1368</f>
        <v>17.257999999999999</v>
      </c>
      <c r="H1392" s="260"/>
      <c r="I1392" s="261"/>
      <c r="J1392" s="262"/>
      <c r="K1392" s="1466"/>
      <c r="L1392" s="278">
        <f t="shared" si="242"/>
        <v>1</v>
      </c>
      <c r="M1392" s="263">
        <v>0</v>
      </c>
      <c r="N1392" s="263">
        <v>0</v>
      </c>
      <c r="O1392" s="263">
        <v>0</v>
      </c>
      <c r="P1392" s="263">
        <v>0</v>
      </c>
      <c r="Q1392" s="307">
        <v>26.3</v>
      </c>
      <c r="R1392" s="273"/>
      <c r="S1392" s="265"/>
      <c r="T1392" s="274"/>
      <c r="U1392" s="275"/>
      <c r="V1392" s="264">
        <f t="shared" si="243"/>
        <v>26.3</v>
      </c>
      <c r="W1392" s="277"/>
      <c r="X1392" s="268"/>
    </row>
    <row r="1393" spans="1:24" ht="15.75" x14ac:dyDescent="0.2">
      <c r="A1393" s="302"/>
      <c r="B1393" s="267"/>
      <c r="C1393" s="338"/>
      <c r="D1393" s="259" t="str">
        <f t="shared" si="241"/>
        <v>DEFLEXÃO DF-403</v>
      </c>
      <c r="E1393" s="260">
        <f t="shared" si="244"/>
        <v>423</v>
      </c>
      <c r="F1393" s="261" t="s">
        <v>69952</v>
      </c>
      <c r="G1393" s="262">
        <f t="shared" si="245"/>
        <v>10.257999999999999</v>
      </c>
      <c r="H1393" s="260"/>
      <c r="I1393" s="261"/>
      <c r="J1393" s="262"/>
      <c r="K1393" s="1466"/>
      <c r="L1393" s="278">
        <f t="shared" si="242"/>
        <v>1</v>
      </c>
      <c r="M1393" s="263">
        <v>0</v>
      </c>
      <c r="N1393" s="263">
        <v>0</v>
      </c>
      <c r="O1393" s="263">
        <v>0</v>
      </c>
      <c r="P1393" s="263">
        <v>0</v>
      </c>
      <c r="Q1393" s="307">
        <v>26.3</v>
      </c>
      <c r="R1393" s="273"/>
      <c r="S1393" s="265"/>
      <c r="T1393" s="274"/>
      <c r="U1393" s="275"/>
      <c r="V1393" s="264">
        <f t="shared" si="243"/>
        <v>26.3</v>
      </c>
      <c r="W1393" s="277"/>
      <c r="X1393" s="268"/>
    </row>
    <row r="1394" spans="1:24" ht="15.75" x14ac:dyDescent="0.2">
      <c r="A1394" s="302"/>
      <c r="B1394" s="267"/>
      <c r="C1394" s="338"/>
      <c r="D1394" s="259" t="str">
        <f t="shared" si="241"/>
        <v>DEFLEXÃO DF-404</v>
      </c>
      <c r="E1394" s="260">
        <f t="shared" si="244"/>
        <v>429</v>
      </c>
      <c r="F1394" s="261" t="s">
        <v>69952</v>
      </c>
      <c r="G1394" s="262">
        <f t="shared" si="245"/>
        <v>16.576000000000001</v>
      </c>
      <c r="H1394" s="260"/>
      <c r="I1394" s="261"/>
      <c r="J1394" s="262"/>
      <c r="K1394" s="1466"/>
      <c r="L1394" s="278">
        <f t="shared" si="242"/>
        <v>1</v>
      </c>
      <c r="M1394" s="263">
        <v>0</v>
      </c>
      <c r="N1394" s="263">
        <v>0</v>
      </c>
      <c r="O1394" s="263">
        <v>0</v>
      </c>
      <c r="P1394" s="263">
        <v>0</v>
      </c>
      <c r="Q1394" s="307">
        <v>28.9</v>
      </c>
      <c r="R1394" s="273"/>
      <c r="S1394" s="265"/>
      <c r="T1394" s="274"/>
      <c r="U1394" s="275"/>
      <c r="V1394" s="264">
        <f t="shared" si="243"/>
        <v>28.9</v>
      </c>
      <c r="W1394" s="277"/>
      <c r="X1394" s="268"/>
    </row>
    <row r="1395" spans="1:24" ht="15.75" x14ac:dyDescent="0.2">
      <c r="A1395" s="302"/>
      <c r="B1395" s="267"/>
      <c r="C1395" s="338"/>
      <c r="D1395" s="259" t="str">
        <f t="shared" si="241"/>
        <v>DEFLEXÃO DF-405</v>
      </c>
      <c r="E1395" s="260">
        <f t="shared" si="244"/>
        <v>434</v>
      </c>
      <c r="F1395" s="261" t="s">
        <v>69952</v>
      </c>
      <c r="G1395" s="262">
        <f t="shared" si="245"/>
        <v>7.8949999999999996</v>
      </c>
      <c r="H1395" s="260"/>
      <c r="I1395" s="261"/>
      <c r="J1395" s="262"/>
      <c r="K1395" s="1466"/>
      <c r="L1395" s="278">
        <f t="shared" si="242"/>
        <v>1</v>
      </c>
      <c r="M1395" s="263">
        <v>0</v>
      </c>
      <c r="N1395" s="263">
        <v>0</v>
      </c>
      <c r="O1395" s="263">
        <v>0</v>
      </c>
      <c r="P1395" s="263">
        <v>0</v>
      </c>
      <c r="Q1395" s="307">
        <v>26.2</v>
      </c>
      <c r="R1395" s="273"/>
      <c r="S1395" s="265"/>
      <c r="T1395" s="274"/>
      <c r="U1395" s="275"/>
      <c r="V1395" s="264">
        <f t="shared" si="243"/>
        <v>26.2</v>
      </c>
      <c r="W1395" s="277"/>
      <c r="X1395" s="268"/>
    </row>
    <row r="1396" spans="1:24" ht="15.75" x14ac:dyDescent="0.2">
      <c r="A1396" s="302"/>
      <c r="B1396" s="267"/>
      <c r="C1396" s="338"/>
      <c r="D1396" s="259" t="str">
        <f t="shared" si="241"/>
        <v>DEFLEXÃO DF-406</v>
      </c>
      <c r="E1396" s="260">
        <f t="shared" si="244"/>
        <v>439</v>
      </c>
      <c r="F1396" s="261" t="s">
        <v>69952</v>
      </c>
      <c r="G1396" s="262">
        <f t="shared" si="245"/>
        <v>13.895</v>
      </c>
      <c r="H1396" s="260"/>
      <c r="I1396" s="261"/>
      <c r="J1396" s="262"/>
      <c r="K1396" s="1466"/>
      <c r="L1396" s="278">
        <f t="shared" si="242"/>
        <v>1</v>
      </c>
      <c r="M1396" s="263">
        <v>0</v>
      </c>
      <c r="N1396" s="263">
        <v>0</v>
      </c>
      <c r="O1396" s="263">
        <v>0</v>
      </c>
      <c r="P1396" s="263">
        <v>0</v>
      </c>
      <c r="Q1396" s="307">
        <v>22.2</v>
      </c>
      <c r="R1396" s="273"/>
      <c r="S1396" s="265"/>
      <c r="T1396" s="274"/>
      <c r="U1396" s="275"/>
      <c r="V1396" s="264">
        <f t="shared" si="243"/>
        <v>22.2</v>
      </c>
      <c r="W1396" s="277"/>
      <c r="X1396" s="268"/>
    </row>
    <row r="1397" spans="1:24" ht="15.75" x14ac:dyDescent="0.2">
      <c r="A1397" s="302"/>
      <c r="B1397" s="267"/>
      <c r="C1397" s="338"/>
      <c r="D1397" s="259" t="str">
        <f t="shared" si="241"/>
        <v>DEFLEXÃO DF-407</v>
      </c>
      <c r="E1397" s="260">
        <f t="shared" si="244"/>
        <v>443</v>
      </c>
      <c r="F1397" s="261" t="s">
        <v>69952</v>
      </c>
      <c r="G1397" s="262">
        <f t="shared" si="245"/>
        <v>0.89500000000000002</v>
      </c>
      <c r="H1397" s="260"/>
      <c r="I1397" s="261"/>
      <c r="J1397" s="262"/>
      <c r="K1397" s="1466"/>
      <c r="L1397" s="278">
        <f t="shared" si="242"/>
        <v>1</v>
      </c>
      <c r="M1397" s="263">
        <v>0</v>
      </c>
      <c r="N1397" s="263">
        <v>0</v>
      </c>
      <c r="O1397" s="263">
        <v>0</v>
      </c>
      <c r="P1397" s="263">
        <v>0</v>
      </c>
      <c r="Q1397" s="307">
        <v>22.2</v>
      </c>
      <c r="R1397" s="273"/>
      <c r="S1397" s="265"/>
      <c r="T1397" s="274"/>
      <c r="U1397" s="275"/>
      <c r="V1397" s="264">
        <f t="shared" si="243"/>
        <v>22.2</v>
      </c>
      <c r="W1397" s="277"/>
      <c r="X1397" s="268"/>
    </row>
    <row r="1398" spans="1:24" ht="15.75" x14ac:dyDescent="0.2">
      <c r="A1398" s="302"/>
      <c r="B1398" s="267"/>
      <c r="C1398" s="338"/>
      <c r="D1398" s="259" t="str">
        <f t="shared" si="241"/>
        <v>DEFLEXÃO DF-408</v>
      </c>
      <c r="E1398" s="260">
        <f t="shared" si="244"/>
        <v>446</v>
      </c>
      <c r="F1398" s="261" t="s">
        <v>69952</v>
      </c>
      <c r="G1398" s="262">
        <f t="shared" si="245"/>
        <v>0.89500000000000002</v>
      </c>
      <c r="H1398" s="260"/>
      <c r="I1398" s="261"/>
      <c r="J1398" s="262"/>
      <c r="K1398" s="1466"/>
      <c r="L1398" s="278">
        <f t="shared" si="242"/>
        <v>1</v>
      </c>
      <c r="M1398" s="263">
        <v>0</v>
      </c>
      <c r="N1398" s="263">
        <v>0</v>
      </c>
      <c r="O1398" s="263">
        <v>0</v>
      </c>
      <c r="P1398" s="263">
        <v>0</v>
      </c>
      <c r="Q1398" s="307">
        <v>22.2</v>
      </c>
      <c r="R1398" s="273"/>
      <c r="S1398" s="265"/>
      <c r="T1398" s="274"/>
      <c r="U1398" s="275"/>
      <c r="V1398" s="264">
        <f t="shared" si="243"/>
        <v>22.2</v>
      </c>
      <c r="W1398" s="277"/>
      <c r="X1398" s="268"/>
    </row>
    <row r="1399" spans="1:24" ht="15.75" x14ac:dyDescent="0.2">
      <c r="A1399" s="302"/>
      <c r="B1399" s="267"/>
      <c r="C1399" s="338"/>
      <c r="D1399" s="259" t="str">
        <f t="shared" si="241"/>
        <v>CT-401</v>
      </c>
      <c r="E1399" s="260">
        <f t="shared" si="244"/>
        <v>452</v>
      </c>
      <c r="F1399" s="261" t="s">
        <v>69952</v>
      </c>
      <c r="G1399" s="262">
        <f t="shared" si="245"/>
        <v>13.891999999999999</v>
      </c>
      <c r="H1399" s="260"/>
      <c r="I1399" s="261"/>
      <c r="J1399" s="262"/>
      <c r="K1399" s="1466"/>
      <c r="L1399" s="278">
        <f t="shared" si="242"/>
        <v>1</v>
      </c>
      <c r="M1399" s="263">
        <v>0</v>
      </c>
      <c r="N1399" s="263">
        <v>0</v>
      </c>
      <c r="O1399" s="263">
        <v>0</v>
      </c>
      <c r="P1399" s="263">
        <v>0</v>
      </c>
      <c r="Q1399" s="307">
        <v>28</v>
      </c>
      <c r="R1399" s="273"/>
      <c r="S1399" s="265"/>
      <c r="T1399" s="274"/>
      <c r="U1399" s="275"/>
      <c r="V1399" s="264">
        <f t="shared" si="243"/>
        <v>28</v>
      </c>
      <c r="W1399" s="277"/>
      <c r="X1399" s="268"/>
    </row>
    <row r="1400" spans="1:24" ht="15.75" x14ac:dyDescent="0.2">
      <c r="A1400" s="302"/>
      <c r="B1400" s="267"/>
      <c r="C1400" s="338"/>
      <c r="D1400" s="259" t="str">
        <f t="shared" si="241"/>
        <v>CT-402</v>
      </c>
      <c r="E1400" s="260">
        <f t="shared" si="244"/>
        <v>455</v>
      </c>
      <c r="F1400" s="261" t="s">
        <v>69952</v>
      </c>
      <c r="G1400" s="262">
        <f t="shared" si="245"/>
        <v>5.4729999999999999</v>
      </c>
      <c r="H1400" s="260"/>
      <c r="I1400" s="261"/>
      <c r="J1400" s="262"/>
      <c r="K1400" s="1466"/>
      <c r="L1400" s="278">
        <f t="shared" si="242"/>
        <v>1</v>
      </c>
      <c r="M1400" s="263">
        <v>0</v>
      </c>
      <c r="N1400" s="263">
        <v>0</v>
      </c>
      <c r="O1400" s="263">
        <v>0</v>
      </c>
      <c r="P1400" s="263">
        <v>0</v>
      </c>
      <c r="Q1400" s="307">
        <v>30.1</v>
      </c>
      <c r="R1400" s="273"/>
      <c r="S1400" s="265"/>
      <c r="T1400" s="274"/>
      <c r="U1400" s="275"/>
      <c r="V1400" s="264">
        <f t="shared" si="243"/>
        <v>30.1</v>
      </c>
      <c r="W1400" s="277"/>
      <c r="X1400" s="268"/>
    </row>
    <row r="1401" spans="1:24" ht="15.75" x14ac:dyDescent="0.2">
      <c r="A1401" s="302"/>
      <c r="B1401" s="267"/>
      <c r="C1401" s="338"/>
      <c r="D1401" s="259" t="str">
        <f t="shared" si="241"/>
        <v>DEFLEXÃO DF-409</v>
      </c>
      <c r="E1401" s="260">
        <f t="shared" si="244"/>
        <v>455</v>
      </c>
      <c r="F1401" s="261" t="s">
        <v>69952</v>
      </c>
      <c r="G1401" s="262">
        <f t="shared" si="245"/>
        <v>18.928999999999998</v>
      </c>
      <c r="H1401" s="260"/>
      <c r="I1401" s="261"/>
      <c r="J1401" s="262"/>
      <c r="K1401" s="1466"/>
      <c r="L1401" s="278">
        <f t="shared" si="242"/>
        <v>1</v>
      </c>
      <c r="M1401" s="263">
        <v>0</v>
      </c>
      <c r="N1401" s="263">
        <v>0</v>
      </c>
      <c r="O1401" s="263">
        <v>0</v>
      </c>
      <c r="P1401" s="263">
        <v>0</v>
      </c>
      <c r="Q1401" s="307">
        <v>21</v>
      </c>
      <c r="R1401" s="273"/>
      <c r="S1401" s="265"/>
      <c r="T1401" s="274"/>
      <c r="U1401" s="275"/>
      <c r="V1401" s="264">
        <f t="shared" si="243"/>
        <v>21</v>
      </c>
      <c r="W1401" s="277"/>
      <c r="X1401" s="268"/>
    </row>
    <row r="1402" spans="1:24" ht="15.75" x14ac:dyDescent="0.2">
      <c r="A1402" s="302"/>
      <c r="B1402" s="267"/>
      <c r="C1402" s="338"/>
      <c r="D1402" s="259" t="str">
        <f t="shared" si="241"/>
        <v>DEFLEXÃO DF-410</v>
      </c>
      <c r="E1402" s="260">
        <f t="shared" si="244"/>
        <v>460</v>
      </c>
      <c r="F1402" s="261" t="s">
        <v>69952</v>
      </c>
      <c r="G1402" s="262">
        <f t="shared" si="245"/>
        <v>14.034000000000001</v>
      </c>
      <c r="H1402" s="260"/>
      <c r="I1402" s="261"/>
      <c r="J1402" s="262"/>
      <c r="K1402" s="981"/>
      <c r="L1402" s="278">
        <f t="shared" si="242"/>
        <v>1</v>
      </c>
      <c r="M1402" s="263">
        <v>0</v>
      </c>
      <c r="N1402" s="263">
        <v>0</v>
      </c>
      <c r="O1402" s="263">
        <v>0</v>
      </c>
      <c r="P1402" s="263">
        <v>0</v>
      </c>
      <c r="Q1402" s="307">
        <v>47.51</v>
      </c>
      <c r="R1402" s="273"/>
      <c r="S1402" s="265"/>
      <c r="T1402" s="274"/>
      <c r="U1402" s="275"/>
      <c r="V1402" s="264">
        <f t="shared" si="243"/>
        <v>47.51</v>
      </c>
      <c r="W1402" s="277"/>
      <c r="X1402" s="268"/>
    </row>
    <row r="1403" spans="1:24" ht="15.75" x14ac:dyDescent="0.2">
      <c r="A1403" s="302"/>
      <c r="B1403" s="267"/>
      <c r="C1403" s="338"/>
      <c r="D1403" s="259" t="str">
        <f t="shared" si="241"/>
        <v>CT-403</v>
      </c>
      <c r="E1403" s="260">
        <f t="shared" si="244"/>
        <v>464</v>
      </c>
      <c r="F1403" s="261" t="s">
        <v>69952</v>
      </c>
      <c r="G1403" s="262">
        <f t="shared" si="245"/>
        <v>1.246</v>
      </c>
      <c r="H1403" s="260"/>
      <c r="I1403" s="261"/>
      <c r="J1403" s="262"/>
      <c r="K1403" s="981"/>
      <c r="L1403" s="278">
        <f t="shared" si="242"/>
        <v>1</v>
      </c>
      <c r="M1403" s="263">
        <v>0</v>
      </c>
      <c r="N1403" s="263">
        <v>0</v>
      </c>
      <c r="O1403" s="263">
        <v>0</v>
      </c>
      <c r="P1403" s="263">
        <v>0</v>
      </c>
      <c r="Q1403" s="307">
        <v>38.51</v>
      </c>
      <c r="R1403" s="273"/>
      <c r="S1403" s="265"/>
      <c r="T1403" s="274"/>
      <c r="U1403" s="275"/>
      <c r="V1403" s="264">
        <f t="shared" si="243"/>
        <v>38.51</v>
      </c>
      <c r="W1403" s="277"/>
      <c r="X1403" s="268"/>
    </row>
    <row r="1404" spans="1:24" ht="15.75" x14ac:dyDescent="0.2">
      <c r="A1404" s="302"/>
      <c r="B1404" s="267"/>
      <c r="C1404" s="338"/>
      <c r="D1404" s="259" t="str">
        <f t="shared" si="241"/>
        <v>DEFLEXÃO 201</v>
      </c>
      <c r="E1404" s="260">
        <f t="shared" si="244"/>
        <v>204</v>
      </c>
      <c r="F1404" s="261" t="s">
        <v>69952</v>
      </c>
      <c r="G1404" s="262">
        <f t="shared" si="245"/>
        <v>11.65</v>
      </c>
      <c r="H1404" s="260"/>
      <c r="I1404" s="261"/>
      <c r="J1404" s="262"/>
      <c r="K1404" s="981"/>
      <c r="L1404" s="278">
        <f t="shared" si="242"/>
        <v>1</v>
      </c>
      <c r="M1404" s="263">
        <v>0</v>
      </c>
      <c r="N1404" s="263">
        <v>0</v>
      </c>
      <c r="O1404" s="263">
        <v>0</v>
      </c>
      <c r="P1404" s="263">
        <v>0</v>
      </c>
      <c r="Q1404" s="307">
        <v>21.96</v>
      </c>
      <c r="R1404" s="273"/>
      <c r="S1404" s="265"/>
      <c r="T1404" s="274"/>
      <c r="U1404" s="275"/>
      <c r="V1404" s="264">
        <f t="shared" si="243"/>
        <v>21.96</v>
      </c>
      <c r="W1404" s="277"/>
      <c r="X1404" s="268"/>
    </row>
    <row r="1405" spans="1:24" ht="15.75" x14ac:dyDescent="0.2">
      <c r="A1405" s="302"/>
      <c r="B1405" s="267"/>
      <c r="C1405" s="338"/>
      <c r="D1405" s="259" t="str">
        <f t="shared" si="241"/>
        <v>DEFLEXÃO 202</v>
      </c>
      <c r="E1405" s="260">
        <f t="shared" si="244"/>
        <v>215</v>
      </c>
      <c r="F1405" s="261" t="s">
        <v>69952</v>
      </c>
      <c r="G1405" s="262">
        <f t="shared" si="245"/>
        <v>14.65</v>
      </c>
      <c r="H1405" s="260"/>
      <c r="I1405" s="261"/>
      <c r="J1405" s="262"/>
      <c r="K1405" s="981"/>
      <c r="L1405" s="278">
        <f t="shared" si="242"/>
        <v>1</v>
      </c>
      <c r="M1405" s="263">
        <v>0</v>
      </c>
      <c r="N1405" s="263">
        <v>0</v>
      </c>
      <c r="O1405" s="263">
        <v>0</v>
      </c>
      <c r="P1405" s="263">
        <v>0</v>
      </c>
      <c r="Q1405" s="307">
        <v>21.96</v>
      </c>
      <c r="R1405" s="273"/>
      <c r="S1405" s="265"/>
      <c r="T1405" s="274"/>
      <c r="U1405" s="275"/>
      <c r="V1405" s="264">
        <f t="shared" si="243"/>
        <v>21.96</v>
      </c>
      <c r="W1405" s="277"/>
      <c r="X1405" s="268"/>
    </row>
    <row r="1406" spans="1:24" ht="15.75" x14ac:dyDescent="0.2">
      <c r="A1406" s="302"/>
      <c r="B1406" s="267"/>
      <c r="C1406" s="338"/>
      <c r="D1406" s="259" t="str">
        <f t="shared" si="241"/>
        <v>CT-201</v>
      </c>
      <c r="E1406" s="260">
        <f t="shared" si="244"/>
        <v>201</v>
      </c>
      <c r="F1406" s="261" t="s">
        <v>69952</v>
      </c>
      <c r="G1406" s="262">
        <f t="shared" si="245"/>
        <v>13.65</v>
      </c>
      <c r="H1406" s="260"/>
      <c r="I1406" s="261"/>
      <c r="J1406" s="262"/>
      <c r="K1406" s="981"/>
      <c r="L1406" s="278">
        <f t="shared" si="242"/>
        <v>1</v>
      </c>
      <c r="M1406" s="263">
        <v>0</v>
      </c>
      <c r="N1406" s="263">
        <v>0</v>
      </c>
      <c r="O1406" s="263">
        <v>0</v>
      </c>
      <c r="P1406" s="263">
        <v>0</v>
      </c>
      <c r="Q1406" s="307">
        <v>31.79</v>
      </c>
      <c r="R1406" s="273"/>
      <c r="S1406" s="265"/>
      <c r="T1406" s="274"/>
      <c r="U1406" s="275"/>
      <c r="V1406" s="264">
        <f t="shared" si="243"/>
        <v>31.79</v>
      </c>
      <c r="W1406" s="277"/>
      <c r="X1406" s="268"/>
    </row>
    <row r="1407" spans="1:24" ht="15.75" x14ac:dyDescent="0.2">
      <c r="A1407" s="302"/>
      <c r="B1407" s="267"/>
      <c r="C1407" s="338"/>
      <c r="D1407" s="259" t="str">
        <f t="shared" si="241"/>
        <v>CT-202</v>
      </c>
      <c r="E1407" s="260">
        <f t="shared" si="244"/>
        <v>215</v>
      </c>
      <c r="F1407" s="261" t="s">
        <v>69952</v>
      </c>
      <c r="G1407" s="262">
        <f t="shared" si="245"/>
        <v>14.65</v>
      </c>
      <c r="H1407" s="260"/>
      <c r="I1407" s="261"/>
      <c r="J1407" s="262"/>
      <c r="K1407" s="981"/>
      <c r="L1407" s="278">
        <f t="shared" si="242"/>
        <v>1</v>
      </c>
      <c r="M1407" s="263">
        <v>0</v>
      </c>
      <c r="N1407" s="263">
        <v>0</v>
      </c>
      <c r="O1407" s="263">
        <v>0</v>
      </c>
      <c r="P1407" s="263">
        <v>0</v>
      </c>
      <c r="Q1407" s="307">
        <v>23.42</v>
      </c>
      <c r="R1407" s="273"/>
      <c r="S1407" s="265"/>
      <c r="T1407" s="274"/>
      <c r="U1407" s="275"/>
      <c r="V1407" s="264">
        <f t="shared" si="243"/>
        <v>23.42</v>
      </c>
      <c r="W1407" s="277"/>
      <c r="X1407" s="268"/>
    </row>
    <row r="1408" spans="1:24" ht="16.5" thickBot="1" x14ac:dyDescent="0.25">
      <c r="A1408" s="930" t="str">
        <f>+B1385</f>
        <v>2105605</v>
      </c>
      <c r="B1408" s="931"/>
      <c r="C1408" s="948" t="str">
        <f>+C1385</f>
        <v>SICRO</v>
      </c>
      <c r="D1408" s="933" t="s">
        <v>14872</v>
      </c>
      <c r="E1408" s="1372"/>
      <c r="F1408" s="1460"/>
      <c r="G1408" s="1461"/>
      <c r="H1408" s="1372"/>
      <c r="I1408" s="1460"/>
      <c r="J1408" s="1461"/>
      <c r="K1408" s="931"/>
      <c r="L1408" s="931"/>
      <c r="M1408" s="934"/>
      <c r="N1408" s="934"/>
      <c r="O1408" s="934"/>
      <c r="P1408" s="934"/>
      <c r="Q1408" s="934"/>
      <c r="R1408" s="934"/>
      <c r="S1408" s="934"/>
      <c r="T1408" s="934"/>
      <c r="U1408" s="934"/>
      <c r="V1408" s="935">
        <f>SUM(V1388:V1407)</f>
        <v>601.85</v>
      </c>
      <c r="W1408" s="936" t="str">
        <f>+W1385</f>
        <v>m³</v>
      </c>
      <c r="X1408" s="937"/>
    </row>
    <row r="1409" spans="1:24" ht="15.75" x14ac:dyDescent="0.2">
      <c r="A1409" s="302" t="s">
        <v>57669</v>
      </c>
      <c r="B1409" s="717" t="str">
        <f>VLOOKUP(A1409,'ORÇ. SD'!$B$1:$Q$891,2,FALSE)</f>
        <v>3108072</v>
      </c>
      <c r="C1409" s="714" t="str">
        <f>VLOOKUP(A1409,'ORÇ. SD'!$B$1:$Q$891,3,FALSE)</f>
        <v>SICRO</v>
      </c>
      <c r="D1409" s="1370" t="str">
        <f>VLOOKUP(A1409,'ORÇ. SD'!$B$1:$Q$891,4,FALSE)</f>
        <v>Fôrma metálica em chapa 3/16" reforçada com nervuras de 40 mm x 3/16" dispostas em grelhas de 40 x 60 cm - utilização de 100 vezes - confecção, instalação e retirada</v>
      </c>
      <c r="E1409" s="1371"/>
      <c r="F1409" s="1371"/>
      <c r="G1409" s="1371"/>
      <c r="H1409" s="1371"/>
      <c r="I1409" s="1371"/>
      <c r="J1409" s="1371"/>
      <c r="K1409" s="1371"/>
      <c r="L1409" s="1371"/>
      <c r="M1409" s="1371"/>
      <c r="N1409" s="1371"/>
      <c r="O1409" s="1371"/>
      <c r="P1409" s="1371"/>
      <c r="Q1409" s="1371"/>
      <c r="R1409" s="1371"/>
      <c r="S1409" s="1371"/>
      <c r="T1409" s="1371"/>
      <c r="U1409" s="1371"/>
      <c r="V1409" s="1371"/>
      <c r="W1409" s="715" t="str">
        <f>VLOOKUP(A1409,'ORÇ. SD'!$B$1:$Q$891,11,FALSE)</f>
        <v>m²</v>
      </c>
      <c r="X1409" s="256"/>
    </row>
    <row r="1410" spans="1:24" ht="12.75" x14ac:dyDescent="0.2">
      <c r="A1410" s="1375" t="s">
        <v>14859</v>
      </c>
      <c r="B1410" s="1376"/>
      <c r="C1410" s="1376"/>
      <c r="D1410" s="1377" t="s">
        <v>14860</v>
      </c>
      <c r="E1410" s="1379" t="s">
        <v>14861</v>
      </c>
      <c r="F1410" s="1380"/>
      <c r="G1410" s="1380"/>
      <c r="H1410" s="1380"/>
      <c r="I1410" s="1380"/>
      <c r="J1410" s="1381"/>
      <c r="K1410" s="1382" t="s">
        <v>70184</v>
      </c>
      <c r="L1410" s="1382" t="s">
        <v>14863</v>
      </c>
      <c r="M1410" s="711" t="s">
        <v>14864</v>
      </c>
      <c r="N1410" s="1067" t="s">
        <v>14865</v>
      </c>
      <c r="O1410" s="1067" t="s">
        <v>14866</v>
      </c>
      <c r="P1410" s="1067" t="s">
        <v>14867</v>
      </c>
      <c r="Q1410" s="1068" t="s">
        <v>14868</v>
      </c>
      <c r="R1410" s="1067" t="s">
        <v>14869</v>
      </c>
      <c r="S1410" s="1067" t="s">
        <v>70126</v>
      </c>
      <c r="T1410" s="1067" t="s">
        <v>14871</v>
      </c>
      <c r="U1410" s="1067" t="s">
        <v>14888</v>
      </c>
      <c r="V1410" s="1382" t="s">
        <v>14872</v>
      </c>
      <c r="W1410" s="1382" t="s">
        <v>14873</v>
      </c>
      <c r="X1410" s="1365" t="s">
        <v>14874</v>
      </c>
    </row>
    <row r="1411" spans="1:24" ht="12.75" x14ac:dyDescent="0.2">
      <c r="A1411" s="283" t="s">
        <v>14875</v>
      </c>
      <c r="B1411" s="284" t="s">
        <v>14876</v>
      </c>
      <c r="C1411" s="284" t="s">
        <v>14886</v>
      </c>
      <c r="D1411" s="1378"/>
      <c r="E1411" s="1367" t="s">
        <v>14877</v>
      </c>
      <c r="F1411" s="1368"/>
      <c r="G1411" s="1369"/>
      <c r="H1411" s="1367" t="s">
        <v>14878</v>
      </c>
      <c r="I1411" s="1368"/>
      <c r="J1411" s="1369"/>
      <c r="K1411" s="1383"/>
      <c r="L1411" s="1383"/>
      <c r="M1411" s="285" t="s">
        <v>14879</v>
      </c>
      <c r="N1411" s="285" t="s">
        <v>14879</v>
      </c>
      <c r="O1411" s="285" t="s">
        <v>14879</v>
      </c>
      <c r="P1411" s="285" t="s">
        <v>14880</v>
      </c>
      <c r="Q1411" s="285" t="s">
        <v>14881</v>
      </c>
      <c r="R1411" s="285" t="s">
        <v>14882</v>
      </c>
      <c r="S1411" s="285" t="s">
        <v>14883</v>
      </c>
      <c r="T1411" s="285" t="s">
        <v>14884</v>
      </c>
      <c r="U1411" s="285" t="s">
        <v>14889</v>
      </c>
      <c r="V1411" s="1383"/>
      <c r="W1411" s="1383"/>
      <c r="X1411" s="1366"/>
    </row>
    <row r="1412" spans="1:24" ht="15.75" x14ac:dyDescent="0.2">
      <c r="A1412" s="302"/>
      <c r="B1412" s="255"/>
      <c r="C1412" s="337"/>
      <c r="D1412" s="259" t="str">
        <f>+D1363</f>
        <v>BOCA P/ BSCC 3,00 x 2,00</v>
      </c>
      <c r="E1412" s="260">
        <f>+E1363</f>
        <v>420</v>
      </c>
      <c r="F1412" s="261" t="s">
        <v>69952</v>
      </c>
      <c r="G1412" s="262">
        <f>+G1363</f>
        <v>5.28</v>
      </c>
      <c r="H1412" s="260"/>
      <c r="I1412" s="261"/>
      <c r="J1412" s="262"/>
      <c r="K1412" s="661"/>
      <c r="L1412" s="1007">
        <f>+L1363</f>
        <v>1</v>
      </c>
      <c r="M1412" s="316">
        <v>0</v>
      </c>
      <c r="N1412" s="316">
        <v>0</v>
      </c>
      <c r="O1412" s="316">
        <v>0</v>
      </c>
      <c r="P1412" s="316">
        <v>120.8</v>
      </c>
      <c r="Q1412" s="316">
        <v>0</v>
      </c>
      <c r="R1412" s="273"/>
      <c r="S1412" s="265"/>
      <c r="T1412" s="274"/>
      <c r="U1412" s="275"/>
      <c r="V1412" s="264">
        <f>+P1412</f>
        <v>120.8</v>
      </c>
      <c r="W1412" s="324"/>
      <c r="X1412" s="268"/>
    </row>
    <row r="1413" spans="1:24" ht="30" x14ac:dyDescent="0.2">
      <c r="A1413" s="302"/>
      <c r="B1413" s="255"/>
      <c r="C1413" s="337"/>
      <c r="D1413" s="259" t="str">
        <f t="shared" ref="D1413:D1432" si="246">+D1388</f>
        <v>CAIXA DE PASSAGEM BSCC 3,00x2,00</v>
      </c>
      <c r="E1413" s="260"/>
      <c r="F1413" s="261"/>
      <c r="G1413" s="262"/>
      <c r="H1413" s="260"/>
      <c r="I1413" s="261"/>
      <c r="J1413" s="262"/>
      <c r="K1413" s="661"/>
      <c r="L1413" s="1007">
        <f t="shared" ref="L1413:L1432" si="247">L1388</f>
        <v>3</v>
      </c>
      <c r="M1413" s="316">
        <v>0</v>
      </c>
      <c r="N1413" s="316">
        <v>0</v>
      </c>
      <c r="O1413" s="316">
        <v>0</v>
      </c>
      <c r="P1413" s="316">
        <v>42</v>
      </c>
      <c r="Q1413" s="316">
        <v>0</v>
      </c>
      <c r="R1413" s="273"/>
      <c r="S1413" s="265"/>
      <c r="T1413" s="274"/>
      <c r="U1413" s="275"/>
      <c r="V1413" s="264">
        <f>+P1413</f>
        <v>42</v>
      </c>
      <c r="W1413" s="324"/>
      <c r="X1413" s="268"/>
    </row>
    <row r="1414" spans="1:24" ht="30" x14ac:dyDescent="0.2">
      <c r="A1414" s="302"/>
      <c r="B1414" s="255"/>
      <c r="C1414" s="337"/>
      <c r="D1414" s="259" t="str">
        <f t="shared" si="246"/>
        <v>CAIXA DE PASSAGEM BSCC 3,00x1,50</v>
      </c>
      <c r="E1414" s="260"/>
      <c r="F1414" s="261"/>
      <c r="G1414" s="262"/>
      <c r="H1414" s="260"/>
      <c r="I1414" s="261"/>
      <c r="J1414" s="262"/>
      <c r="K1414" s="661"/>
      <c r="L1414" s="1007">
        <f t="shared" si="247"/>
        <v>1</v>
      </c>
      <c r="M1414" s="316">
        <v>0</v>
      </c>
      <c r="N1414" s="316">
        <v>0</v>
      </c>
      <c r="O1414" s="316">
        <v>0</v>
      </c>
      <c r="P1414" s="316">
        <v>35</v>
      </c>
      <c r="Q1414" s="316">
        <v>0</v>
      </c>
      <c r="R1414" s="273"/>
      <c r="S1414" s="265"/>
      <c r="T1414" s="274"/>
      <c r="U1414" s="275"/>
      <c r="V1414" s="264">
        <f>+P1414</f>
        <v>35</v>
      </c>
      <c r="W1414" s="324"/>
      <c r="X1414" s="268"/>
    </row>
    <row r="1415" spans="1:24" ht="30" x14ac:dyDescent="0.2">
      <c r="A1415" s="302"/>
      <c r="B1415" s="255"/>
      <c r="C1415" s="337"/>
      <c r="D1415" s="259" t="str">
        <f t="shared" si="246"/>
        <v>CAIXA DE PASSAGEM BSCC 2,00x2,00</v>
      </c>
      <c r="E1415" s="260"/>
      <c r="F1415" s="261"/>
      <c r="G1415" s="262"/>
      <c r="H1415" s="260"/>
      <c r="I1415" s="261"/>
      <c r="J1415" s="262"/>
      <c r="K1415" s="661"/>
      <c r="L1415" s="1007">
        <f t="shared" si="247"/>
        <v>2</v>
      </c>
      <c r="M1415" s="316">
        <v>0</v>
      </c>
      <c r="N1415" s="316">
        <v>0</v>
      </c>
      <c r="O1415" s="316">
        <v>0</v>
      </c>
      <c r="P1415" s="316">
        <v>53.95</v>
      </c>
      <c r="Q1415" s="316">
        <v>0</v>
      </c>
      <c r="R1415" s="273"/>
      <c r="S1415" s="265"/>
      <c r="T1415" s="274"/>
      <c r="U1415" s="275"/>
      <c r="V1415" s="264">
        <f>+P1415</f>
        <v>53.95</v>
      </c>
      <c r="W1415" s="324"/>
      <c r="X1415" s="268"/>
    </row>
    <row r="1416" spans="1:24" ht="15.75" x14ac:dyDescent="0.2">
      <c r="A1416" s="302"/>
      <c r="B1416" s="267"/>
      <c r="C1416" s="338"/>
      <c r="D1416" s="259" t="str">
        <f t="shared" si="246"/>
        <v>DEFLEXÃO DF-401</v>
      </c>
      <c r="E1416" s="260">
        <f>+E1391</f>
        <v>420</v>
      </c>
      <c r="F1416" s="261" t="s">
        <v>69952</v>
      </c>
      <c r="G1416" s="262">
        <f>+G1391</f>
        <v>15.257999999999999</v>
      </c>
      <c r="H1416" s="260"/>
      <c r="I1416" s="261"/>
      <c r="J1416" s="262"/>
      <c r="K1416" s="967"/>
      <c r="L1416" s="1007">
        <f t="shared" si="247"/>
        <v>1</v>
      </c>
      <c r="M1416" s="316">
        <v>0</v>
      </c>
      <c r="N1416" s="316">
        <v>0</v>
      </c>
      <c r="O1416" s="316">
        <v>0</v>
      </c>
      <c r="P1416" s="316">
        <v>53.95</v>
      </c>
      <c r="Q1416" s="316">
        <v>0</v>
      </c>
      <c r="R1416" s="273"/>
      <c r="S1416" s="265"/>
      <c r="T1416" s="274"/>
      <c r="U1416" s="275"/>
      <c r="V1416" s="264">
        <f>+P1416</f>
        <v>53.95</v>
      </c>
      <c r="W1416" s="277"/>
      <c r="X1416" s="268"/>
    </row>
    <row r="1417" spans="1:24" x14ac:dyDescent="0.2">
      <c r="A1417" s="257"/>
      <c r="B1417" s="258"/>
      <c r="C1417" s="968"/>
      <c r="D1417" s="259" t="str">
        <f t="shared" si="246"/>
        <v>DEFLEXÃO DF-402</v>
      </c>
      <c r="E1417" s="260">
        <f t="shared" ref="E1417:E1432" si="248">E1392</f>
        <v>422</v>
      </c>
      <c r="F1417" s="261" t="s">
        <v>69952</v>
      </c>
      <c r="G1417" s="262">
        <f t="shared" ref="G1417:G1432" si="249">G1392</f>
        <v>17.257999999999999</v>
      </c>
      <c r="H1417" s="260"/>
      <c r="I1417" s="261"/>
      <c r="J1417" s="262"/>
      <c r="K1417" s="967"/>
      <c r="L1417" s="1007">
        <f t="shared" si="247"/>
        <v>1</v>
      </c>
      <c r="M1417" s="316">
        <v>0</v>
      </c>
      <c r="N1417" s="316">
        <v>0</v>
      </c>
      <c r="O1417" s="316">
        <v>0</v>
      </c>
      <c r="P1417" s="316">
        <v>53.95</v>
      </c>
      <c r="Q1417" s="316">
        <v>0</v>
      </c>
      <c r="R1417" s="273"/>
      <c r="S1417" s="265"/>
      <c r="T1417" s="274"/>
      <c r="U1417" s="275"/>
      <c r="V1417" s="264">
        <f t="shared" ref="V1417:V1432" si="250">+P1417</f>
        <v>53.95</v>
      </c>
      <c r="W1417" s="277"/>
      <c r="X1417" s="268"/>
    </row>
    <row r="1418" spans="1:24" ht="15.75" x14ac:dyDescent="0.2">
      <c r="A1418" s="302"/>
      <c r="B1418" s="267"/>
      <c r="C1418" s="338"/>
      <c r="D1418" s="259" t="str">
        <f t="shared" si="246"/>
        <v>DEFLEXÃO DF-403</v>
      </c>
      <c r="E1418" s="260">
        <f t="shared" si="248"/>
        <v>423</v>
      </c>
      <c r="F1418" s="261" t="s">
        <v>69952</v>
      </c>
      <c r="G1418" s="262">
        <f t="shared" si="249"/>
        <v>10.257999999999999</v>
      </c>
      <c r="H1418" s="260"/>
      <c r="I1418" s="261"/>
      <c r="J1418" s="262"/>
      <c r="K1418" s="967"/>
      <c r="L1418" s="1007">
        <f t="shared" si="247"/>
        <v>1</v>
      </c>
      <c r="M1418" s="316">
        <v>0</v>
      </c>
      <c r="N1418" s="316">
        <v>0</v>
      </c>
      <c r="O1418" s="316">
        <v>0</v>
      </c>
      <c r="P1418" s="316">
        <v>53.95</v>
      </c>
      <c r="Q1418" s="316">
        <v>0</v>
      </c>
      <c r="R1418" s="273"/>
      <c r="S1418" s="265"/>
      <c r="T1418" s="274"/>
      <c r="U1418" s="275"/>
      <c r="V1418" s="264">
        <f t="shared" si="250"/>
        <v>53.95</v>
      </c>
      <c r="W1418" s="277"/>
      <c r="X1418" s="268"/>
    </row>
    <row r="1419" spans="1:24" ht="15.75" x14ac:dyDescent="0.2">
      <c r="A1419" s="302"/>
      <c r="B1419" s="267"/>
      <c r="C1419" s="338"/>
      <c r="D1419" s="259" t="str">
        <f t="shared" si="246"/>
        <v>DEFLEXÃO DF-404</v>
      </c>
      <c r="E1419" s="260">
        <f t="shared" si="248"/>
        <v>429</v>
      </c>
      <c r="F1419" s="261" t="s">
        <v>69952</v>
      </c>
      <c r="G1419" s="262">
        <f t="shared" si="249"/>
        <v>16.576000000000001</v>
      </c>
      <c r="H1419" s="260"/>
      <c r="I1419" s="261"/>
      <c r="J1419" s="262"/>
      <c r="K1419" s="967"/>
      <c r="L1419" s="1007">
        <f t="shared" si="247"/>
        <v>1</v>
      </c>
      <c r="M1419" s="316">
        <v>0</v>
      </c>
      <c r="N1419" s="316">
        <v>0</v>
      </c>
      <c r="O1419" s="316">
        <v>0</v>
      </c>
      <c r="P1419" s="316">
        <v>53.39</v>
      </c>
      <c r="Q1419" s="316">
        <v>0</v>
      </c>
      <c r="R1419" s="273"/>
      <c r="S1419" s="265"/>
      <c r="T1419" s="274"/>
      <c r="U1419" s="275"/>
      <c r="V1419" s="264">
        <f t="shared" si="250"/>
        <v>53.39</v>
      </c>
      <c r="W1419" s="277"/>
      <c r="X1419" s="268"/>
    </row>
    <row r="1420" spans="1:24" ht="15.75" x14ac:dyDescent="0.2">
      <c r="A1420" s="302"/>
      <c r="B1420" s="267"/>
      <c r="C1420" s="338"/>
      <c r="D1420" s="259" t="str">
        <f t="shared" si="246"/>
        <v>DEFLEXÃO DF-405</v>
      </c>
      <c r="E1420" s="260">
        <f t="shared" si="248"/>
        <v>434</v>
      </c>
      <c r="F1420" s="261" t="s">
        <v>69952</v>
      </c>
      <c r="G1420" s="262">
        <f t="shared" si="249"/>
        <v>7.8949999999999996</v>
      </c>
      <c r="H1420" s="260"/>
      <c r="I1420" s="261"/>
      <c r="J1420" s="262"/>
      <c r="K1420" s="967"/>
      <c r="L1420" s="1007">
        <f t="shared" si="247"/>
        <v>1</v>
      </c>
      <c r="M1420" s="316">
        <v>0</v>
      </c>
      <c r="N1420" s="316">
        <v>0</v>
      </c>
      <c r="O1420" s="316">
        <v>0</v>
      </c>
      <c r="P1420" s="316">
        <v>49.01</v>
      </c>
      <c r="Q1420" s="316">
        <v>0</v>
      </c>
      <c r="R1420" s="273"/>
      <c r="S1420" s="265"/>
      <c r="T1420" s="274"/>
      <c r="U1420" s="275"/>
      <c r="V1420" s="264">
        <f t="shared" si="250"/>
        <v>49.01</v>
      </c>
      <c r="W1420" s="277"/>
      <c r="X1420" s="268"/>
    </row>
    <row r="1421" spans="1:24" ht="15.75" x14ac:dyDescent="0.2">
      <c r="A1421" s="362"/>
      <c r="B1421" s="363"/>
      <c r="C1421" s="364"/>
      <c r="D1421" s="969" t="str">
        <f t="shared" si="246"/>
        <v>DEFLEXÃO DF-406</v>
      </c>
      <c r="E1421" s="970">
        <f t="shared" si="248"/>
        <v>439</v>
      </c>
      <c r="F1421" s="971" t="s">
        <v>69952</v>
      </c>
      <c r="G1421" s="972">
        <f t="shared" si="249"/>
        <v>13.895</v>
      </c>
      <c r="H1421" s="970"/>
      <c r="I1421" s="971"/>
      <c r="J1421" s="972"/>
      <c r="K1421" s="973"/>
      <c r="L1421" s="1073">
        <f t="shared" si="247"/>
        <v>1</v>
      </c>
      <c r="M1421" s="1074">
        <v>0</v>
      </c>
      <c r="N1421" s="1074">
        <v>0</v>
      </c>
      <c r="O1421" s="1074">
        <v>0</v>
      </c>
      <c r="P1421" s="1074">
        <v>43.4</v>
      </c>
      <c r="Q1421" s="1074">
        <v>0</v>
      </c>
      <c r="R1421" s="976"/>
      <c r="S1421" s="977"/>
      <c r="T1421" s="982"/>
      <c r="U1421" s="978"/>
      <c r="V1421" s="979">
        <f t="shared" si="250"/>
        <v>43.4</v>
      </c>
      <c r="W1421" s="980"/>
      <c r="X1421" s="769"/>
    </row>
    <row r="1422" spans="1:24" ht="15.75" x14ac:dyDescent="0.2">
      <c r="A1422" s="302"/>
      <c r="B1422" s="267"/>
      <c r="C1422" s="338"/>
      <c r="D1422" s="259" t="str">
        <f t="shared" si="246"/>
        <v>DEFLEXÃO DF-407</v>
      </c>
      <c r="E1422" s="260">
        <f t="shared" si="248"/>
        <v>443</v>
      </c>
      <c r="F1422" s="261" t="s">
        <v>69952</v>
      </c>
      <c r="G1422" s="262">
        <f t="shared" si="249"/>
        <v>0.89500000000000002</v>
      </c>
      <c r="H1422" s="260"/>
      <c r="I1422" s="261"/>
      <c r="J1422" s="262"/>
      <c r="K1422" s="967"/>
      <c r="L1422" s="1007">
        <f t="shared" si="247"/>
        <v>1</v>
      </c>
      <c r="M1422" s="316">
        <v>0</v>
      </c>
      <c r="N1422" s="316">
        <v>0</v>
      </c>
      <c r="O1422" s="316">
        <v>0</v>
      </c>
      <c r="P1422" s="316">
        <v>53.39</v>
      </c>
      <c r="Q1422" s="316">
        <v>0</v>
      </c>
      <c r="R1422" s="273"/>
      <c r="S1422" s="265"/>
      <c r="T1422" s="274"/>
      <c r="U1422" s="275"/>
      <c r="V1422" s="264">
        <f t="shared" si="250"/>
        <v>53.39</v>
      </c>
      <c r="W1422" s="277"/>
      <c r="X1422" s="268"/>
    </row>
    <row r="1423" spans="1:24" ht="15.75" x14ac:dyDescent="0.2">
      <c r="A1423" s="302"/>
      <c r="B1423" s="267"/>
      <c r="C1423" s="338"/>
      <c r="D1423" s="259" t="str">
        <f t="shared" si="246"/>
        <v>DEFLEXÃO DF-408</v>
      </c>
      <c r="E1423" s="260">
        <f t="shared" si="248"/>
        <v>446</v>
      </c>
      <c r="F1423" s="261" t="s">
        <v>69952</v>
      </c>
      <c r="G1423" s="262">
        <f t="shared" si="249"/>
        <v>0.89500000000000002</v>
      </c>
      <c r="H1423" s="260"/>
      <c r="I1423" s="261"/>
      <c r="J1423" s="262"/>
      <c r="K1423" s="967"/>
      <c r="L1423" s="1007">
        <f t="shared" si="247"/>
        <v>1</v>
      </c>
      <c r="M1423" s="316">
        <v>0</v>
      </c>
      <c r="N1423" s="316">
        <v>0</v>
      </c>
      <c r="O1423" s="316">
        <v>0</v>
      </c>
      <c r="P1423" s="316">
        <v>53.39</v>
      </c>
      <c r="Q1423" s="316">
        <v>0</v>
      </c>
      <c r="R1423" s="273"/>
      <c r="S1423" s="265"/>
      <c r="T1423" s="274"/>
      <c r="U1423" s="275"/>
      <c r="V1423" s="264">
        <f t="shared" si="250"/>
        <v>53.39</v>
      </c>
      <c r="W1423" s="277"/>
      <c r="X1423" s="268"/>
    </row>
    <row r="1424" spans="1:24" ht="15.75" x14ac:dyDescent="0.2">
      <c r="A1424" s="302"/>
      <c r="B1424" s="267"/>
      <c r="C1424" s="338"/>
      <c r="D1424" s="259" t="str">
        <f t="shared" si="246"/>
        <v>CT-401</v>
      </c>
      <c r="E1424" s="260">
        <f t="shared" si="248"/>
        <v>452</v>
      </c>
      <c r="F1424" s="261" t="s">
        <v>69952</v>
      </c>
      <c r="G1424" s="262">
        <f t="shared" si="249"/>
        <v>13.891999999999999</v>
      </c>
      <c r="H1424" s="260"/>
      <c r="I1424" s="261"/>
      <c r="J1424" s="262"/>
      <c r="K1424" s="967"/>
      <c r="L1424" s="1007">
        <f t="shared" si="247"/>
        <v>1</v>
      </c>
      <c r="M1424" s="316">
        <v>0</v>
      </c>
      <c r="N1424" s="316">
        <v>0</v>
      </c>
      <c r="O1424" s="316">
        <v>0</v>
      </c>
      <c r="P1424" s="316">
        <v>42</v>
      </c>
      <c r="Q1424" s="316">
        <v>0</v>
      </c>
      <c r="R1424" s="273"/>
      <c r="S1424" s="265"/>
      <c r="T1424" s="274"/>
      <c r="U1424" s="275"/>
      <c r="V1424" s="264">
        <f t="shared" si="250"/>
        <v>42</v>
      </c>
      <c r="W1424" s="277"/>
      <c r="X1424" s="268"/>
    </row>
    <row r="1425" spans="1:26" ht="15.75" x14ac:dyDescent="0.2">
      <c r="A1425" s="302"/>
      <c r="B1425" s="267"/>
      <c r="C1425" s="338"/>
      <c r="D1425" s="259" t="str">
        <f t="shared" si="246"/>
        <v>CT-402</v>
      </c>
      <c r="E1425" s="260">
        <f t="shared" si="248"/>
        <v>455</v>
      </c>
      <c r="F1425" s="261" t="s">
        <v>69952</v>
      </c>
      <c r="G1425" s="262">
        <f t="shared" si="249"/>
        <v>5.4729999999999999</v>
      </c>
      <c r="H1425" s="260"/>
      <c r="I1425" s="261"/>
      <c r="J1425" s="262"/>
      <c r="K1425" s="967"/>
      <c r="L1425" s="1007">
        <f t="shared" si="247"/>
        <v>1</v>
      </c>
      <c r="M1425" s="316">
        <v>0</v>
      </c>
      <c r="N1425" s="316">
        <v>0</v>
      </c>
      <c r="O1425" s="316">
        <v>0</v>
      </c>
      <c r="P1425" s="316">
        <v>90.27</v>
      </c>
      <c r="Q1425" s="316">
        <v>0</v>
      </c>
      <c r="R1425" s="273"/>
      <c r="S1425" s="265"/>
      <c r="T1425" s="274"/>
      <c r="U1425" s="275"/>
      <c r="V1425" s="264">
        <f t="shared" si="250"/>
        <v>90.27</v>
      </c>
      <c r="W1425" s="277"/>
      <c r="X1425" s="268"/>
    </row>
    <row r="1426" spans="1:26" ht="15.75" x14ac:dyDescent="0.2">
      <c r="A1426" s="302"/>
      <c r="B1426" s="267"/>
      <c r="C1426" s="338"/>
      <c r="D1426" s="259" t="str">
        <f t="shared" si="246"/>
        <v>DEFLEXÃO DF-409</v>
      </c>
      <c r="E1426" s="260">
        <f t="shared" si="248"/>
        <v>455</v>
      </c>
      <c r="F1426" s="261" t="s">
        <v>69952</v>
      </c>
      <c r="G1426" s="262">
        <f t="shared" si="249"/>
        <v>18.928999999999998</v>
      </c>
      <c r="H1426" s="260"/>
      <c r="I1426" s="261"/>
      <c r="J1426" s="262"/>
      <c r="K1426" s="967"/>
      <c r="L1426" s="1007">
        <f t="shared" si="247"/>
        <v>1</v>
      </c>
      <c r="M1426" s="316">
        <v>0</v>
      </c>
      <c r="N1426" s="316">
        <v>0</v>
      </c>
      <c r="O1426" s="316">
        <v>0</v>
      </c>
      <c r="P1426" s="316">
        <v>53.95</v>
      </c>
      <c r="Q1426" s="316">
        <v>0</v>
      </c>
      <c r="R1426" s="273"/>
      <c r="S1426" s="265"/>
      <c r="T1426" s="274"/>
      <c r="U1426" s="275"/>
      <c r="V1426" s="264">
        <f t="shared" si="250"/>
        <v>53.95</v>
      </c>
      <c r="W1426" s="277"/>
      <c r="X1426" s="268"/>
    </row>
    <row r="1427" spans="1:26" ht="15.75" x14ac:dyDescent="0.2">
      <c r="A1427" s="302"/>
      <c r="B1427" s="267"/>
      <c r="C1427" s="338"/>
      <c r="D1427" s="259" t="str">
        <f t="shared" si="246"/>
        <v>DEFLEXÃO DF-410</v>
      </c>
      <c r="E1427" s="260">
        <f t="shared" si="248"/>
        <v>460</v>
      </c>
      <c r="F1427" s="261" t="s">
        <v>69952</v>
      </c>
      <c r="G1427" s="262">
        <f t="shared" si="249"/>
        <v>14.034000000000001</v>
      </c>
      <c r="H1427" s="260"/>
      <c r="I1427" s="261"/>
      <c r="J1427" s="262"/>
      <c r="K1427" s="981"/>
      <c r="L1427" s="1007">
        <f t="shared" si="247"/>
        <v>1</v>
      </c>
      <c r="M1427" s="316">
        <v>0</v>
      </c>
      <c r="N1427" s="316">
        <v>0</v>
      </c>
      <c r="O1427" s="316">
        <v>0</v>
      </c>
      <c r="P1427" s="316">
        <v>108.66</v>
      </c>
      <c r="Q1427" s="316">
        <v>0</v>
      </c>
      <c r="R1427" s="273"/>
      <c r="S1427" s="265"/>
      <c r="T1427" s="274"/>
      <c r="U1427" s="275"/>
      <c r="V1427" s="264">
        <f t="shared" si="250"/>
        <v>108.66</v>
      </c>
      <c r="W1427" s="277"/>
      <c r="X1427" s="268"/>
    </row>
    <row r="1428" spans="1:26" ht="15.75" x14ac:dyDescent="0.2">
      <c r="A1428" s="302"/>
      <c r="B1428" s="267"/>
      <c r="C1428" s="338"/>
      <c r="D1428" s="259" t="str">
        <f t="shared" si="246"/>
        <v>CT-403</v>
      </c>
      <c r="E1428" s="260">
        <f t="shared" si="248"/>
        <v>464</v>
      </c>
      <c r="F1428" s="261" t="s">
        <v>69952</v>
      </c>
      <c r="G1428" s="262">
        <f t="shared" si="249"/>
        <v>1.246</v>
      </c>
      <c r="H1428" s="260"/>
      <c r="I1428" s="261"/>
      <c r="J1428" s="262"/>
      <c r="K1428" s="981"/>
      <c r="L1428" s="1007">
        <f t="shared" si="247"/>
        <v>1</v>
      </c>
      <c r="M1428" s="316">
        <v>0</v>
      </c>
      <c r="N1428" s="316">
        <v>0</v>
      </c>
      <c r="O1428" s="316">
        <v>0</v>
      </c>
      <c r="P1428" s="316">
        <v>93.27</v>
      </c>
      <c r="Q1428" s="316">
        <v>0</v>
      </c>
      <c r="R1428" s="273"/>
      <c r="S1428" s="265"/>
      <c r="T1428" s="274"/>
      <c r="U1428" s="275"/>
      <c r="V1428" s="264">
        <f t="shared" si="250"/>
        <v>93.27</v>
      </c>
      <c r="W1428" s="277"/>
      <c r="X1428" s="268"/>
    </row>
    <row r="1429" spans="1:26" ht="15.75" x14ac:dyDescent="0.2">
      <c r="A1429" s="302"/>
      <c r="B1429" s="267"/>
      <c r="C1429" s="338"/>
      <c r="D1429" s="259" t="str">
        <f t="shared" si="246"/>
        <v>DEFLEXÃO 201</v>
      </c>
      <c r="E1429" s="260">
        <f t="shared" si="248"/>
        <v>204</v>
      </c>
      <c r="F1429" s="261" t="s">
        <v>69952</v>
      </c>
      <c r="G1429" s="262">
        <f t="shared" si="249"/>
        <v>11.65</v>
      </c>
      <c r="H1429" s="260"/>
      <c r="I1429" s="261"/>
      <c r="J1429" s="262"/>
      <c r="K1429" s="981"/>
      <c r="L1429" s="1007">
        <f t="shared" si="247"/>
        <v>1</v>
      </c>
      <c r="M1429" s="316">
        <v>0</v>
      </c>
      <c r="N1429" s="316">
        <v>0</v>
      </c>
      <c r="O1429" s="316">
        <v>0</v>
      </c>
      <c r="P1429" s="316">
        <v>46.7</v>
      </c>
      <c r="Q1429" s="316">
        <v>0</v>
      </c>
      <c r="R1429" s="273"/>
      <c r="S1429" s="265"/>
      <c r="T1429" s="274"/>
      <c r="U1429" s="275"/>
      <c r="V1429" s="264">
        <f t="shared" si="250"/>
        <v>46.7</v>
      </c>
      <c r="W1429" s="277"/>
      <c r="X1429" s="268"/>
    </row>
    <row r="1430" spans="1:26" ht="15.75" x14ac:dyDescent="0.2">
      <c r="A1430" s="302"/>
      <c r="B1430" s="267"/>
      <c r="C1430" s="338"/>
      <c r="D1430" s="259" t="str">
        <f t="shared" si="246"/>
        <v>DEFLEXÃO 202</v>
      </c>
      <c r="E1430" s="260">
        <f t="shared" si="248"/>
        <v>215</v>
      </c>
      <c r="F1430" s="261" t="s">
        <v>69952</v>
      </c>
      <c r="G1430" s="262">
        <f t="shared" si="249"/>
        <v>14.65</v>
      </c>
      <c r="H1430" s="260"/>
      <c r="I1430" s="261"/>
      <c r="J1430" s="262"/>
      <c r="K1430" s="981"/>
      <c r="L1430" s="1007">
        <f t="shared" si="247"/>
        <v>1</v>
      </c>
      <c r="M1430" s="316">
        <v>0</v>
      </c>
      <c r="N1430" s="316">
        <v>0</v>
      </c>
      <c r="O1430" s="316">
        <v>0</v>
      </c>
      <c r="P1430" s="316">
        <v>46.7</v>
      </c>
      <c r="Q1430" s="316">
        <v>0</v>
      </c>
      <c r="R1430" s="273"/>
      <c r="S1430" s="265"/>
      <c r="T1430" s="274"/>
      <c r="U1430" s="275"/>
      <c r="V1430" s="264">
        <f t="shared" si="250"/>
        <v>46.7</v>
      </c>
      <c r="W1430" s="277"/>
      <c r="X1430" s="268"/>
    </row>
    <row r="1431" spans="1:26" ht="15.75" x14ac:dyDescent="0.2">
      <c r="A1431" s="302"/>
      <c r="B1431" s="267"/>
      <c r="C1431" s="338"/>
      <c r="D1431" s="259" t="str">
        <f t="shared" si="246"/>
        <v>CT-201</v>
      </c>
      <c r="E1431" s="260">
        <f t="shared" si="248"/>
        <v>201</v>
      </c>
      <c r="F1431" s="261" t="s">
        <v>69952</v>
      </c>
      <c r="G1431" s="262">
        <f t="shared" si="249"/>
        <v>13.65</v>
      </c>
      <c r="H1431" s="260"/>
      <c r="I1431" s="261"/>
      <c r="J1431" s="262"/>
      <c r="K1431" s="981"/>
      <c r="L1431" s="1007">
        <f t="shared" si="247"/>
        <v>1</v>
      </c>
      <c r="M1431" s="316">
        <v>0</v>
      </c>
      <c r="N1431" s="316">
        <v>0</v>
      </c>
      <c r="O1431" s="316">
        <v>0</v>
      </c>
      <c r="P1431" s="316">
        <v>63.52</v>
      </c>
      <c r="Q1431" s="316">
        <v>0</v>
      </c>
      <c r="R1431" s="273"/>
      <c r="S1431" s="265"/>
      <c r="T1431" s="274"/>
      <c r="U1431" s="275"/>
      <c r="V1431" s="264">
        <f t="shared" si="250"/>
        <v>63.52</v>
      </c>
      <c r="W1431" s="277"/>
      <c r="X1431" s="268"/>
    </row>
    <row r="1432" spans="1:26" ht="15.75" x14ac:dyDescent="0.2">
      <c r="A1432" s="302"/>
      <c r="B1432" s="267"/>
      <c r="C1432" s="338"/>
      <c r="D1432" s="259" t="str">
        <f t="shared" si="246"/>
        <v>CT-202</v>
      </c>
      <c r="E1432" s="260">
        <f t="shared" si="248"/>
        <v>215</v>
      </c>
      <c r="F1432" s="261" t="s">
        <v>69952</v>
      </c>
      <c r="G1432" s="262">
        <f t="shared" si="249"/>
        <v>14.65</v>
      </c>
      <c r="H1432" s="260"/>
      <c r="I1432" s="261"/>
      <c r="J1432" s="262"/>
      <c r="K1432" s="981"/>
      <c r="L1432" s="1007">
        <f t="shared" si="247"/>
        <v>1</v>
      </c>
      <c r="M1432" s="316">
        <v>0</v>
      </c>
      <c r="N1432" s="316">
        <v>0</v>
      </c>
      <c r="O1432" s="316">
        <v>0</v>
      </c>
      <c r="P1432" s="316">
        <v>53.95</v>
      </c>
      <c r="Q1432" s="316">
        <v>0</v>
      </c>
      <c r="R1432" s="273"/>
      <c r="S1432" s="265"/>
      <c r="T1432" s="274"/>
      <c r="U1432" s="275"/>
      <c r="V1432" s="264">
        <f t="shared" si="250"/>
        <v>53.95</v>
      </c>
      <c r="W1432" s="277"/>
      <c r="X1432" s="268"/>
    </row>
    <row r="1433" spans="1:26" ht="31.5" x14ac:dyDescent="0.2">
      <c r="A1433" s="302"/>
      <c r="B1433" s="267"/>
      <c r="C1433" s="338"/>
      <c r="D1433" s="926" t="s">
        <v>70181</v>
      </c>
      <c r="E1433" s="260"/>
      <c r="F1433" s="261"/>
      <c r="G1433" s="262"/>
      <c r="H1433" s="260"/>
      <c r="I1433" s="261"/>
      <c r="J1433" s="262"/>
      <c r="K1433" s="981"/>
      <c r="L1433" s="270"/>
      <c r="M1433" s="263"/>
      <c r="N1433" s="263"/>
      <c r="O1433" s="263"/>
      <c r="P1433" s="263"/>
      <c r="Q1433" s="263"/>
      <c r="R1433" s="273"/>
      <c r="S1433" s="265"/>
      <c r="T1433" s="317"/>
      <c r="U1433" s="275"/>
      <c r="V1433" s="264"/>
      <c r="W1433" s="277"/>
      <c r="X1433" s="268"/>
    </row>
    <row r="1434" spans="1:26" ht="15.75" customHeight="1" x14ac:dyDescent="0.2">
      <c r="A1434" s="257"/>
      <c r="B1434" s="258"/>
      <c r="C1434" s="258"/>
      <c r="D1434" s="1104" t="s">
        <v>70153</v>
      </c>
      <c r="E1434" s="1105"/>
      <c r="F1434" s="1106" t="s">
        <v>69952</v>
      </c>
      <c r="G1434" s="1107"/>
      <c r="H1434" s="1105"/>
      <c r="I1434" s="1106" t="s">
        <v>69952</v>
      </c>
      <c r="J1434" s="1107"/>
      <c r="K1434" s="1108">
        <v>10.76</v>
      </c>
      <c r="L1434" s="1145"/>
      <c r="M1434" s="1110">
        <v>270</v>
      </c>
      <c r="N1434" s="1146">
        <v>3</v>
      </c>
      <c r="O1434" s="1146">
        <v>2</v>
      </c>
      <c r="P1434" s="1147"/>
      <c r="Q1434" s="1147">
        <f t="shared" ref="Q1434:Q1435" si="251">+L1434*P1434</f>
        <v>0</v>
      </c>
      <c r="R1434" s="1113"/>
      <c r="S1434" s="1112"/>
      <c r="T1434" s="1110">
        <f>M1434*K1434</f>
        <v>2905.2</v>
      </c>
      <c r="U1434" s="1110"/>
      <c r="V1434" s="1111">
        <f>T1434</f>
        <v>2905.2</v>
      </c>
      <c r="W1434" s="303"/>
      <c r="X1434" s="928"/>
      <c r="Y1434" s="203"/>
      <c r="Z1434" s="200"/>
    </row>
    <row r="1435" spans="1:26" x14ac:dyDescent="0.2">
      <c r="A1435" s="257"/>
      <c r="B1435" s="258"/>
      <c r="C1435" s="258"/>
      <c r="D1435" s="1104" t="s">
        <v>70152</v>
      </c>
      <c r="E1435" s="1105"/>
      <c r="F1435" s="1106" t="s">
        <v>69952</v>
      </c>
      <c r="G1435" s="1107"/>
      <c r="H1435" s="1105"/>
      <c r="I1435" s="1106" t="s">
        <v>69952</v>
      </c>
      <c r="J1435" s="1107"/>
      <c r="K1435" s="1108">
        <v>10.76</v>
      </c>
      <c r="L1435" s="1145"/>
      <c r="M1435" s="1110">
        <v>166</v>
      </c>
      <c r="N1435" s="1146">
        <v>3</v>
      </c>
      <c r="O1435" s="1146">
        <v>2</v>
      </c>
      <c r="P1435" s="1147"/>
      <c r="Q1435" s="1147">
        <f t="shared" si="251"/>
        <v>0</v>
      </c>
      <c r="R1435" s="1113"/>
      <c r="S1435" s="1112"/>
      <c r="T1435" s="1110">
        <f>M1435*K1435</f>
        <v>1786.1599999999999</v>
      </c>
      <c r="U1435" s="1110"/>
      <c r="V1435" s="1111">
        <f>T1435</f>
        <v>1786.1599999999999</v>
      </c>
      <c r="W1435" s="303"/>
      <c r="X1435" s="928"/>
      <c r="Y1435" s="203"/>
      <c r="Z1435" s="200"/>
    </row>
    <row r="1436" spans="1:26" ht="16.5" thickBot="1" x14ac:dyDescent="0.25">
      <c r="A1436" s="930" t="str">
        <f>+B1409</f>
        <v>3108072</v>
      </c>
      <c r="B1436" s="931"/>
      <c r="C1436" s="948" t="str">
        <f>+C1409</f>
        <v>SICRO</v>
      </c>
      <c r="D1436" s="933" t="s">
        <v>14872</v>
      </c>
      <c r="E1436" s="1372"/>
      <c r="F1436" s="1373"/>
      <c r="G1436" s="1374"/>
      <c r="H1436" s="1372"/>
      <c r="I1436" s="1373"/>
      <c r="J1436" s="1374"/>
      <c r="K1436" s="931"/>
      <c r="L1436" s="931"/>
      <c r="M1436" s="934"/>
      <c r="N1436" s="934"/>
      <c r="O1436" s="934"/>
      <c r="P1436" s="934"/>
      <c r="Q1436" s="934"/>
      <c r="R1436" s="934"/>
      <c r="S1436" s="934"/>
      <c r="T1436" s="934"/>
      <c r="U1436" s="934"/>
      <c r="V1436" s="935">
        <f>SUM(V1412:V1435)</f>
        <v>5956.5599999999995</v>
      </c>
      <c r="W1436" s="936" t="str">
        <f>+W1409</f>
        <v>m²</v>
      </c>
      <c r="X1436" s="937"/>
    </row>
    <row r="1437" spans="1:26" ht="15.75" x14ac:dyDescent="0.2">
      <c r="A1437" s="302" t="s">
        <v>57670</v>
      </c>
      <c r="B1437" s="717" t="str">
        <f>VLOOKUP(A1437,'ORÇ. SD'!$B$1:$Q$891,2,FALSE)</f>
        <v>C017</v>
      </c>
      <c r="C1437" s="714" t="str">
        <f>VLOOKUP(A1437,'ORÇ. SD'!$B$1:$Q$891,3,FALSE)</f>
        <v>PRÓPRIA</v>
      </c>
      <c r="D1437" s="1370" t="str">
        <f>VLOOKUP(A1437,'ORÇ. SD'!$B$1:$Q$891,4,FALSE)</f>
        <v>LASTRO COM PEDRA TIPO RACHÃO, PARA BASE DE GALERIA, INCLUSIVE COMPACTAÇÃO MECÂNICA E TRANSPORTE - FORNECIMENTO E ASSENTAMENTO</v>
      </c>
      <c r="E1437" s="1371"/>
      <c r="F1437" s="1371"/>
      <c r="G1437" s="1371"/>
      <c r="H1437" s="1371"/>
      <c r="I1437" s="1371"/>
      <c r="J1437" s="1371"/>
      <c r="K1437" s="1371"/>
      <c r="L1437" s="1371"/>
      <c r="M1437" s="1371"/>
      <c r="N1437" s="1371"/>
      <c r="O1437" s="1371"/>
      <c r="P1437" s="1371"/>
      <c r="Q1437" s="1371"/>
      <c r="R1437" s="1371"/>
      <c r="S1437" s="1371"/>
      <c r="T1437" s="1371"/>
      <c r="U1437" s="1371"/>
      <c r="V1437" s="1371"/>
      <c r="W1437" s="715" t="str">
        <f>VLOOKUP(A1437,'ORÇ. SD'!$B$1:$Q$891,11,FALSE)</f>
        <v>m³</v>
      </c>
      <c r="X1437" s="256"/>
    </row>
    <row r="1438" spans="1:26" ht="12.75" x14ac:dyDescent="0.2">
      <c r="A1438" s="1375" t="s">
        <v>14859</v>
      </c>
      <c r="B1438" s="1376"/>
      <c r="C1438" s="1376"/>
      <c r="D1438" s="1377" t="s">
        <v>14860</v>
      </c>
      <c r="E1438" s="1379" t="s">
        <v>14861</v>
      </c>
      <c r="F1438" s="1380"/>
      <c r="G1438" s="1380"/>
      <c r="H1438" s="1380"/>
      <c r="I1438" s="1380"/>
      <c r="J1438" s="1381"/>
      <c r="K1438" s="1382" t="s">
        <v>70125</v>
      </c>
      <c r="L1438" s="1382" t="s">
        <v>14863</v>
      </c>
      <c r="M1438" s="711" t="s">
        <v>14864</v>
      </c>
      <c r="N1438" s="1067" t="s">
        <v>14865</v>
      </c>
      <c r="O1438" s="1067" t="s">
        <v>14866</v>
      </c>
      <c r="P1438" s="1067" t="s">
        <v>14867</v>
      </c>
      <c r="Q1438" s="1068" t="s">
        <v>14868</v>
      </c>
      <c r="R1438" s="1067" t="s">
        <v>14869</v>
      </c>
      <c r="S1438" s="1067" t="s">
        <v>70126</v>
      </c>
      <c r="T1438" s="1067" t="s">
        <v>14871</v>
      </c>
      <c r="U1438" s="1067" t="s">
        <v>14888</v>
      </c>
      <c r="V1438" s="1382" t="s">
        <v>14872</v>
      </c>
      <c r="W1438" s="1382" t="s">
        <v>14873</v>
      </c>
      <c r="X1438" s="1365" t="s">
        <v>14874</v>
      </c>
    </row>
    <row r="1439" spans="1:26" ht="12.75" x14ac:dyDescent="0.2">
      <c r="A1439" s="283" t="s">
        <v>14875</v>
      </c>
      <c r="B1439" s="284" t="s">
        <v>14876</v>
      </c>
      <c r="C1439" s="284" t="s">
        <v>14886</v>
      </c>
      <c r="D1439" s="1378"/>
      <c r="E1439" s="1367" t="s">
        <v>14877</v>
      </c>
      <c r="F1439" s="1368"/>
      <c r="G1439" s="1369"/>
      <c r="H1439" s="1367" t="s">
        <v>14878</v>
      </c>
      <c r="I1439" s="1368"/>
      <c r="J1439" s="1369"/>
      <c r="K1439" s="1383"/>
      <c r="L1439" s="1383"/>
      <c r="M1439" s="285" t="s">
        <v>14879</v>
      </c>
      <c r="N1439" s="285" t="s">
        <v>14879</v>
      </c>
      <c r="O1439" s="285" t="s">
        <v>14879</v>
      </c>
      <c r="P1439" s="285" t="s">
        <v>14880</v>
      </c>
      <c r="Q1439" s="285" t="s">
        <v>14881</v>
      </c>
      <c r="R1439" s="285" t="s">
        <v>14882</v>
      </c>
      <c r="S1439" s="285" t="s">
        <v>14883</v>
      </c>
      <c r="T1439" s="285" t="s">
        <v>14884</v>
      </c>
      <c r="U1439" s="285" t="s">
        <v>14889</v>
      </c>
      <c r="V1439" s="1383"/>
      <c r="W1439" s="1383"/>
      <c r="X1439" s="1366"/>
    </row>
    <row r="1440" spans="1:26" ht="30" x14ac:dyDescent="0.2">
      <c r="A1440" s="302"/>
      <c r="B1440" s="255"/>
      <c r="C1440" s="338"/>
      <c r="D1440" s="259" t="str">
        <f t="shared" ref="D1440:D1459" si="252">+D1413</f>
        <v>CAIXA DE PASSAGEM BSCC 3,00x2,00</v>
      </c>
      <c r="E1440" s="260"/>
      <c r="F1440" s="261"/>
      <c r="G1440" s="262"/>
      <c r="H1440" s="260"/>
      <c r="I1440" s="261"/>
      <c r="J1440" s="262"/>
      <c r="K1440" s="661"/>
      <c r="L1440" s="278">
        <f t="shared" ref="L1440:L1459" si="253">L1413</f>
        <v>3</v>
      </c>
      <c r="M1440" s="263">
        <v>0</v>
      </c>
      <c r="N1440" s="263">
        <v>0</v>
      </c>
      <c r="O1440" s="263">
        <v>0.8</v>
      </c>
      <c r="P1440" s="263">
        <v>21.6</v>
      </c>
      <c r="Q1440" s="307">
        <f>+O1440*P1440</f>
        <v>17.28</v>
      </c>
      <c r="R1440" s="273"/>
      <c r="S1440" s="265"/>
      <c r="T1440" s="274"/>
      <c r="U1440" s="275"/>
      <c r="V1440" s="264">
        <f>+L1440*Q1440</f>
        <v>51.84</v>
      </c>
      <c r="W1440" s="324"/>
      <c r="X1440" s="268"/>
    </row>
    <row r="1441" spans="1:24" ht="30" x14ac:dyDescent="0.2">
      <c r="A1441" s="302"/>
      <c r="B1441" s="267"/>
      <c r="C1441" s="338"/>
      <c r="D1441" s="259" t="str">
        <f t="shared" si="252"/>
        <v>CAIXA DE PASSAGEM BSCC 3,00x1,50</v>
      </c>
      <c r="E1441" s="260"/>
      <c r="F1441" s="261"/>
      <c r="G1441" s="262"/>
      <c r="H1441" s="260"/>
      <c r="I1441" s="261"/>
      <c r="J1441" s="262"/>
      <c r="K1441" s="661"/>
      <c r="L1441" s="278">
        <f t="shared" si="253"/>
        <v>1</v>
      </c>
      <c r="M1441" s="263">
        <v>0</v>
      </c>
      <c r="N1441" s="263">
        <v>0</v>
      </c>
      <c r="O1441" s="263">
        <v>0.8</v>
      </c>
      <c r="P1441" s="263">
        <v>21.6</v>
      </c>
      <c r="Q1441" s="307">
        <f t="shared" ref="Q1441:Q1459" si="254">+O1441*P1441</f>
        <v>17.28</v>
      </c>
      <c r="R1441" s="273"/>
      <c r="S1441" s="265"/>
      <c r="T1441" s="274"/>
      <c r="U1441" s="275"/>
      <c r="V1441" s="264">
        <f t="shared" ref="V1441:V1459" si="255">+L1441*Q1441</f>
        <v>17.28</v>
      </c>
      <c r="W1441" s="277"/>
      <c r="X1441" s="268"/>
    </row>
    <row r="1442" spans="1:24" ht="30" x14ac:dyDescent="0.2">
      <c r="A1442" s="302"/>
      <c r="B1442" s="267"/>
      <c r="C1442" s="338"/>
      <c r="D1442" s="259" t="str">
        <f t="shared" si="252"/>
        <v>CAIXA DE PASSAGEM BSCC 2,00x2,00</v>
      </c>
      <c r="E1442" s="260"/>
      <c r="F1442" s="261"/>
      <c r="G1442" s="262"/>
      <c r="H1442" s="260"/>
      <c r="I1442" s="261"/>
      <c r="J1442" s="262"/>
      <c r="K1442" s="661"/>
      <c r="L1442" s="278">
        <f t="shared" si="253"/>
        <v>2</v>
      </c>
      <c r="M1442" s="263">
        <v>0</v>
      </c>
      <c r="N1442" s="263">
        <v>0</v>
      </c>
      <c r="O1442" s="263">
        <v>0.8</v>
      </c>
      <c r="P1442" s="263">
        <v>12.7</v>
      </c>
      <c r="Q1442" s="307">
        <f>+O1442*P1442</f>
        <v>10.16</v>
      </c>
      <c r="R1442" s="273"/>
      <c r="S1442" s="265"/>
      <c r="T1442" s="274"/>
      <c r="U1442" s="275"/>
      <c r="V1442" s="264">
        <f>+L1442*Q1442</f>
        <v>20.32</v>
      </c>
      <c r="W1442" s="277"/>
      <c r="X1442" s="268"/>
    </row>
    <row r="1443" spans="1:24" x14ac:dyDescent="0.2">
      <c r="A1443" s="257"/>
      <c r="B1443" s="258"/>
      <c r="C1443" s="338"/>
      <c r="D1443" s="259" t="str">
        <f t="shared" si="252"/>
        <v>DEFLEXÃO DF-401</v>
      </c>
      <c r="E1443" s="260">
        <f>+E1416</f>
        <v>420</v>
      </c>
      <c r="F1443" s="261" t="s">
        <v>69952</v>
      </c>
      <c r="G1443" s="262">
        <f>+G1416</f>
        <v>15.257999999999999</v>
      </c>
      <c r="H1443" s="260"/>
      <c r="I1443" s="261"/>
      <c r="J1443" s="262"/>
      <c r="K1443" s="1466"/>
      <c r="L1443" s="278">
        <f t="shared" si="253"/>
        <v>1</v>
      </c>
      <c r="M1443" s="263">
        <v>0</v>
      </c>
      <c r="N1443" s="263">
        <v>0</v>
      </c>
      <c r="O1443" s="263">
        <v>0.8</v>
      </c>
      <c r="P1443" s="263">
        <v>18.95</v>
      </c>
      <c r="Q1443" s="307">
        <f t="shared" si="254"/>
        <v>15.16</v>
      </c>
      <c r="R1443" s="273"/>
      <c r="S1443" s="265"/>
      <c r="T1443" s="274"/>
      <c r="U1443" s="275"/>
      <c r="V1443" s="264">
        <f t="shared" si="255"/>
        <v>15.16</v>
      </c>
      <c r="W1443" s="277"/>
      <c r="X1443" s="268"/>
    </row>
    <row r="1444" spans="1:24" ht="15.75" x14ac:dyDescent="0.2">
      <c r="A1444" s="302"/>
      <c r="B1444" s="267"/>
      <c r="C1444" s="338"/>
      <c r="D1444" s="259" t="str">
        <f t="shared" si="252"/>
        <v>DEFLEXÃO DF-402</v>
      </c>
      <c r="E1444" s="260">
        <f t="shared" ref="E1444:E1459" si="256">E1417</f>
        <v>422</v>
      </c>
      <c r="F1444" s="261" t="s">
        <v>69952</v>
      </c>
      <c r="G1444" s="262">
        <f t="shared" ref="G1444:G1459" si="257">G1417</f>
        <v>17.257999999999999</v>
      </c>
      <c r="H1444" s="260"/>
      <c r="I1444" s="261"/>
      <c r="J1444" s="262"/>
      <c r="K1444" s="1466"/>
      <c r="L1444" s="278">
        <f t="shared" si="253"/>
        <v>1</v>
      </c>
      <c r="M1444" s="263">
        <v>0</v>
      </c>
      <c r="N1444" s="263">
        <v>0</v>
      </c>
      <c r="O1444" s="263">
        <v>0.8</v>
      </c>
      <c r="P1444" s="263">
        <v>18.95</v>
      </c>
      <c r="Q1444" s="307">
        <f t="shared" si="254"/>
        <v>15.16</v>
      </c>
      <c r="R1444" s="273"/>
      <c r="S1444" s="265"/>
      <c r="T1444" s="274"/>
      <c r="U1444" s="275"/>
      <c r="V1444" s="264">
        <f t="shared" si="255"/>
        <v>15.16</v>
      </c>
      <c r="W1444" s="277"/>
      <c r="X1444" s="268"/>
    </row>
    <row r="1445" spans="1:24" ht="15.75" x14ac:dyDescent="0.2">
      <c r="A1445" s="302"/>
      <c r="B1445" s="267"/>
      <c r="C1445" s="338"/>
      <c r="D1445" s="259" t="str">
        <f t="shared" si="252"/>
        <v>DEFLEXÃO DF-403</v>
      </c>
      <c r="E1445" s="260">
        <f t="shared" si="256"/>
        <v>423</v>
      </c>
      <c r="F1445" s="261" t="s">
        <v>69952</v>
      </c>
      <c r="G1445" s="262">
        <f t="shared" si="257"/>
        <v>10.257999999999999</v>
      </c>
      <c r="H1445" s="260"/>
      <c r="I1445" s="261"/>
      <c r="J1445" s="262"/>
      <c r="K1445" s="1466"/>
      <c r="L1445" s="278">
        <f t="shared" si="253"/>
        <v>1</v>
      </c>
      <c r="M1445" s="263">
        <v>0</v>
      </c>
      <c r="N1445" s="263">
        <v>0</v>
      </c>
      <c r="O1445" s="263">
        <v>0.8</v>
      </c>
      <c r="P1445" s="263">
        <v>18.95</v>
      </c>
      <c r="Q1445" s="307">
        <f t="shared" si="254"/>
        <v>15.16</v>
      </c>
      <c r="R1445" s="273"/>
      <c r="S1445" s="265"/>
      <c r="T1445" s="274"/>
      <c r="U1445" s="275"/>
      <c r="V1445" s="264">
        <f t="shared" si="255"/>
        <v>15.16</v>
      </c>
      <c r="W1445" s="277"/>
      <c r="X1445" s="268"/>
    </row>
    <row r="1446" spans="1:24" ht="15.75" x14ac:dyDescent="0.2">
      <c r="A1446" s="302"/>
      <c r="B1446" s="267"/>
      <c r="C1446" s="338"/>
      <c r="D1446" s="259" t="str">
        <f t="shared" si="252"/>
        <v>DEFLEXÃO DF-404</v>
      </c>
      <c r="E1446" s="260">
        <f t="shared" si="256"/>
        <v>429</v>
      </c>
      <c r="F1446" s="261" t="s">
        <v>69952</v>
      </c>
      <c r="G1446" s="262">
        <f t="shared" si="257"/>
        <v>16.576000000000001</v>
      </c>
      <c r="H1446" s="260"/>
      <c r="I1446" s="261"/>
      <c r="J1446" s="262"/>
      <c r="K1446" s="1466"/>
      <c r="L1446" s="278">
        <f t="shared" si="253"/>
        <v>1</v>
      </c>
      <c r="M1446" s="263">
        <v>0</v>
      </c>
      <c r="N1446" s="263">
        <v>0</v>
      </c>
      <c r="O1446" s="263">
        <v>0.8</v>
      </c>
      <c r="P1446" s="263">
        <v>18.11</v>
      </c>
      <c r="Q1446" s="307">
        <f t="shared" si="254"/>
        <v>14.488</v>
      </c>
      <c r="R1446" s="273"/>
      <c r="S1446" s="265"/>
      <c r="T1446" s="274"/>
      <c r="U1446" s="275"/>
      <c r="V1446" s="264">
        <f t="shared" si="255"/>
        <v>14.488</v>
      </c>
      <c r="W1446" s="277"/>
      <c r="X1446" s="268"/>
    </row>
    <row r="1447" spans="1:24" ht="15.75" x14ac:dyDescent="0.2">
      <c r="A1447" s="302"/>
      <c r="B1447" s="267"/>
      <c r="C1447" s="338"/>
      <c r="D1447" s="259" t="str">
        <f t="shared" si="252"/>
        <v>DEFLEXÃO DF-405</v>
      </c>
      <c r="E1447" s="260">
        <f t="shared" si="256"/>
        <v>434</v>
      </c>
      <c r="F1447" s="261" t="s">
        <v>69952</v>
      </c>
      <c r="G1447" s="262">
        <f t="shared" si="257"/>
        <v>7.8949999999999996</v>
      </c>
      <c r="H1447" s="260"/>
      <c r="I1447" s="261"/>
      <c r="J1447" s="262"/>
      <c r="K1447" s="1466"/>
      <c r="L1447" s="278">
        <f t="shared" si="253"/>
        <v>1</v>
      </c>
      <c r="M1447" s="263">
        <v>0</v>
      </c>
      <c r="N1447" s="263">
        <v>0</v>
      </c>
      <c r="O1447" s="263">
        <v>0.8</v>
      </c>
      <c r="P1447" s="263">
        <v>16.850000000000001</v>
      </c>
      <c r="Q1447" s="307">
        <f t="shared" si="254"/>
        <v>13.480000000000002</v>
      </c>
      <c r="R1447" s="273"/>
      <c r="S1447" s="265"/>
      <c r="T1447" s="274"/>
      <c r="U1447" s="275"/>
      <c r="V1447" s="264">
        <f t="shared" si="255"/>
        <v>13.480000000000002</v>
      </c>
      <c r="W1447" s="277"/>
      <c r="X1447" s="268"/>
    </row>
    <row r="1448" spans="1:24" ht="15.75" x14ac:dyDescent="0.2">
      <c r="A1448" s="302"/>
      <c r="B1448" s="267"/>
      <c r="C1448" s="338"/>
      <c r="D1448" s="259" t="str">
        <f t="shared" si="252"/>
        <v>DEFLEXÃO DF-406</v>
      </c>
      <c r="E1448" s="260">
        <f t="shared" si="256"/>
        <v>439</v>
      </c>
      <c r="F1448" s="261" t="s">
        <v>69952</v>
      </c>
      <c r="G1448" s="262">
        <f t="shared" si="257"/>
        <v>13.895</v>
      </c>
      <c r="H1448" s="260"/>
      <c r="I1448" s="261"/>
      <c r="J1448" s="262"/>
      <c r="K1448" s="1466"/>
      <c r="L1448" s="278">
        <f t="shared" si="253"/>
        <v>1</v>
      </c>
      <c r="M1448" s="263">
        <v>0</v>
      </c>
      <c r="N1448" s="263">
        <v>0</v>
      </c>
      <c r="O1448" s="263">
        <v>0.8</v>
      </c>
      <c r="P1448" s="263">
        <v>18.760000000000002</v>
      </c>
      <c r="Q1448" s="307">
        <f t="shared" si="254"/>
        <v>15.008000000000003</v>
      </c>
      <c r="R1448" s="273"/>
      <c r="S1448" s="265"/>
      <c r="T1448" s="274"/>
      <c r="U1448" s="275"/>
      <c r="V1448" s="264">
        <f t="shared" si="255"/>
        <v>15.008000000000003</v>
      </c>
      <c r="W1448" s="277"/>
      <c r="X1448" s="268"/>
    </row>
    <row r="1449" spans="1:24" ht="15.75" x14ac:dyDescent="0.2">
      <c r="A1449" s="302"/>
      <c r="B1449" s="267"/>
      <c r="C1449" s="338"/>
      <c r="D1449" s="259" t="str">
        <f t="shared" si="252"/>
        <v>DEFLEXÃO DF-407</v>
      </c>
      <c r="E1449" s="260">
        <f t="shared" si="256"/>
        <v>443</v>
      </c>
      <c r="F1449" s="261" t="s">
        <v>69952</v>
      </c>
      <c r="G1449" s="262">
        <f t="shared" si="257"/>
        <v>0.89500000000000002</v>
      </c>
      <c r="H1449" s="260"/>
      <c r="I1449" s="261"/>
      <c r="J1449" s="262"/>
      <c r="K1449" s="1466"/>
      <c r="L1449" s="278">
        <f t="shared" si="253"/>
        <v>1</v>
      </c>
      <c r="M1449" s="263">
        <v>0</v>
      </c>
      <c r="N1449" s="263">
        <v>0</v>
      </c>
      <c r="O1449" s="263">
        <v>0.8</v>
      </c>
      <c r="P1449" s="263">
        <v>18.760000000000002</v>
      </c>
      <c r="Q1449" s="307">
        <f t="shared" si="254"/>
        <v>15.008000000000003</v>
      </c>
      <c r="R1449" s="273"/>
      <c r="S1449" s="265"/>
      <c r="T1449" s="274"/>
      <c r="U1449" s="275"/>
      <c r="V1449" s="264">
        <f t="shared" si="255"/>
        <v>15.008000000000003</v>
      </c>
      <c r="W1449" s="277"/>
      <c r="X1449" s="268"/>
    </row>
    <row r="1450" spans="1:24" ht="15.75" x14ac:dyDescent="0.2">
      <c r="A1450" s="302"/>
      <c r="B1450" s="267"/>
      <c r="C1450" s="338"/>
      <c r="D1450" s="259" t="str">
        <f t="shared" si="252"/>
        <v>DEFLEXÃO DF-408</v>
      </c>
      <c r="E1450" s="260">
        <f t="shared" si="256"/>
        <v>446</v>
      </c>
      <c r="F1450" s="261" t="s">
        <v>69952</v>
      </c>
      <c r="G1450" s="262">
        <f t="shared" si="257"/>
        <v>0.89500000000000002</v>
      </c>
      <c r="H1450" s="260"/>
      <c r="I1450" s="261"/>
      <c r="J1450" s="262"/>
      <c r="K1450" s="1466"/>
      <c r="L1450" s="278">
        <f t="shared" si="253"/>
        <v>1</v>
      </c>
      <c r="M1450" s="263">
        <v>0</v>
      </c>
      <c r="N1450" s="263">
        <v>0</v>
      </c>
      <c r="O1450" s="263">
        <v>0.8</v>
      </c>
      <c r="P1450" s="263">
        <v>18.760000000000002</v>
      </c>
      <c r="Q1450" s="307">
        <f t="shared" si="254"/>
        <v>15.008000000000003</v>
      </c>
      <c r="R1450" s="273"/>
      <c r="S1450" s="265"/>
      <c r="T1450" s="274"/>
      <c r="U1450" s="275"/>
      <c r="V1450" s="264">
        <f t="shared" si="255"/>
        <v>15.008000000000003</v>
      </c>
      <c r="W1450" s="277"/>
      <c r="X1450" s="268"/>
    </row>
    <row r="1451" spans="1:24" ht="15.75" x14ac:dyDescent="0.2">
      <c r="A1451" s="302"/>
      <c r="B1451" s="267"/>
      <c r="C1451" s="338"/>
      <c r="D1451" s="259" t="str">
        <f t="shared" si="252"/>
        <v>CT-401</v>
      </c>
      <c r="E1451" s="260">
        <f t="shared" si="256"/>
        <v>452</v>
      </c>
      <c r="F1451" s="261" t="s">
        <v>69952</v>
      </c>
      <c r="G1451" s="262">
        <f t="shared" si="257"/>
        <v>13.891999999999999</v>
      </c>
      <c r="H1451" s="260"/>
      <c r="I1451" s="261"/>
      <c r="J1451" s="262"/>
      <c r="K1451" s="1466"/>
      <c r="L1451" s="278">
        <f t="shared" si="253"/>
        <v>1</v>
      </c>
      <c r="M1451" s="263">
        <v>0</v>
      </c>
      <c r="N1451" s="263">
        <v>0</v>
      </c>
      <c r="O1451" s="263">
        <v>0.8</v>
      </c>
      <c r="P1451" s="263">
        <v>21.6</v>
      </c>
      <c r="Q1451" s="307">
        <f t="shared" si="254"/>
        <v>17.28</v>
      </c>
      <c r="R1451" s="273"/>
      <c r="S1451" s="265"/>
      <c r="T1451" s="274"/>
      <c r="U1451" s="275"/>
      <c r="V1451" s="264">
        <f t="shared" si="255"/>
        <v>17.28</v>
      </c>
      <c r="W1451" s="277"/>
      <c r="X1451" s="268"/>
    </row>
    <row r="1452" spans="1:24" ht="15.75" x14ac:dyDescent="0.2">
      <c r="A1452" s="302"/>
      <c r="B1452" s="267"/>
      <c r="C1452" s="338"/>
      <c r="D1452" s="259" t="str">
        <f t="shared" si="252"/>
        <v>CT-402</v>
      </c>
      <c r="E1452" s="260">
        <f t="shared" si="256"/>
        <v>455</v>
      </c>
      <c r="F1452" s="261" t="s">
        <v>69952</v>
      </c>
      <c r="G1452" s="262">
        <f t="shared" si="257"/>
        <v>5.4729999999999999</v>
      </c>
      <c r="H1452" s="260"/>
      <c r="I1452" s="261"/>
      <c r="J1452" s="262"/>
      <c r="K1452" s="1466"/>
      <c r="L1452" s="278">
        <f t="shared" si="253"/>
        <v>1</v>
      </c>
      <c r="M1452" s="263">
        <v>0</v>
      </c>
      <c r="N1452" s="263">
        <v>0</v>
      </c>
      <c r="O1452" s="263">
        <v>0.8</v>
      </c>
      <c r="P1452" s="263">
        <v>31.6</v>
      </c>
      <c r="Q1452" s="307">
        <f t="shared" si="254"/>
        <v>25.28</v>
      </c>
      <c r="R1452" s="273"/>
      <c r="S1452" s="265"/>
      <c r="T1452" s="274"/>
      <c r="U1452" s="275"/>
      <c r="V1452" s="264">
        <f t="shared" si="255"/>
        <v>25.28</v>
      </c>
      <c r="W1452" s="277"/>
      <c r="X1452" s="268"/>
    </row>
    <row r="1453" spans="1:24" ht="15.75" x14ac:dyDescent="0.2">
      <c r="A1453" s="302"/>
      <c r="B1453" s="267"/>
      <c r="C1453" s="338"/>
      <c r="D1453" s="259" t="str">
        <f t="shared" si="252"/>
        <v>DEFLEXÃO DF-409</v>
      </c>
      <c r="E1453" s="260">
        <f t="shared" si="256"/>
        <v>455</v>
      </c>
      <c r="F1453" s="261" t="s">
        <v>69952</v>
      </c>
      <c r="G1453" s="262">
        <f t="shared" si="257"/>
        <v>18.928999999999998</v>
      </c>
      <c r="H1453" s="260"/>
      <c r="I1453" s="261"/>
      <c r="J1453" s="262"/>
      <c r="K1453" s="1466"/>
      <c r="L1453" s="278">
        <f t="shared" si="253"/>
        <v>1</v>
      </c>
      <c r="M1453" s="263">
        <v>0</v>
      </c>
      <c r="N1453" s="263">
        <v>0</v>
      </c>
      <c r="O1453" s="263">
        <v>0.8</v>
      </c>
      <c r="P1453" s="263">
        <v>21.6</v>
      </c>
      <c r="Q1453" s="307">
        <f t="shared" si="254"/>
        <v>17.28</v>
      </c>
      <c r="R1453" s="273"/>
      <c r="S1453" s="265"/>
      <c r="T1453" s="274"/>
      <c r="U1453" s="275"/>
      <c r="V1453" s="264">
        <f t="shared" si="255"/>
        <v>17.28</v>
      </c>
      <c r="W1453" s="277"/>
      <c r="X1453" s="268"/>
    </row>
    <row r="1454" spans="1:24" ht="15.75" x14ac:dyDescent="0.2">
      <c r="A1454" s="302"/>
      <c r="B1454" s="267"/>
      <c r="C1454" s="338"/>
      <c r="D1454" s="259" t="str">
        <f t="shared" si="252"/>
        <v>DEFLEXÃO DF-410</v>
      </c>
      <c r="E1454" s="260">
        <f t="shared" si="256"/>
        <v>460</v>
      </c>
      <c r="F1454" s="261" t="s">
        <v>69952</v>
      </c>
      <c r="G1454" s="262">
        <f t="shared" si="257"/>
        <v>14.034000000000001</v>
      </c>
      <c r="H1454" s="260"/>
      <c r="I1454" s="261"/>
      <c r="J1454" s="262"/>
      <c r="K1454" s="981"/>
      <c r="L1454" s="278">
        <f t="shared" si="253"/>
        <v>1</v>
      </c>
      <c r="M1454" s="263">
        <v>0</v>
      </c>
      <c r="N1454" s="263">
        <v>0</v>
      </c>
      <c r="O1454" s="263">
        <v>0.8</v>
      </c>
      <c r="P1454" s="263">
        <v>45.23</v>
      </c>
      <c r="Q1454" s="307">
        <f t="shared" si="254"/>
        <v>36.183999999999997</v>
      </c>
      <c r="R1454" s="273"/>
      <c r="S1454" s="265"/>
      <c r="T1454" s="274"/>
      <c r="U1454" s="275"/>
      <c r="V1454" s="264">
        <f t="shared" si="255"/>
        <v>36.183999999999997</v>
      </c>
      <c r="W1454" s="277"/>
      <c r="X1454" s="268"/>
    </row>
    <row r="1455" spans="1:24" ht="15.75" x14ac:dyDescent="0.2">
      <c r="A1455" s="302"/>
      <c r="B1455" s="267"/>
      <c r="C1455" s="338"/>
      <c r="D1455" s="259" t="str">
        <f t="shared" si="252"/>
        <v>CT-403</v>
      </c>
      <c r="E1455" s="260">
        <f t="shared" si="256"/>
        <v>464</v>
      </c>
      <c r="F1455" s="261" t="s">
        <v>69952</v>
      </c>
      <c r="G1455" s="262">
        <f t="shared" si="257"/>
        <v>1.246</v>
      </c>
      <c r="H1455" s="260"/>
      <c r="I1455" s="261"/>
      <c r="J1455" s="262"/>
      <c r="K1455" s="981"/>
      <c r="L1455" s="278">
        <f t="shared" si="253"/>
        <v>1</v>
      </c>
      <c r="M1455" s="263">
        <v>0</v>
      </c>
      <c r="N1455" s="263">
        <v>0</v>
      </c>
      <c r="O1455" s="263">
        <v>0.8</v>
      </c>
      <c r="P1455" s="263">
        <v>39.99</v>
      </c>
      <c r="Q1455" s="307">
        <f t="shared" si="254"/>
        <v>31.992000000000004</v>
      </c>
      <c r="R1455" s="273"/>
      <c r="S1455" s="265"/>
      <c r="T1455" s="274"/>
      <c r="U1455" s="275"/>
      <c r="V1455" s="264">
        <f t="shared" si="255"/>
        <v>31.992000000000004</v>
      </c>
      <c r="W1455" s="277"/>
      <c r="X1455" s="268"/>
    </row>
    <row r="1456" spans="1:24" ht="15.75" x14ac:dyDescent="0.2">
      <c r="A1456" s="302"/>
      <c r="B1456" s="267"/>
      <c r="C1456" s="338"/>
      <c r="D1456" s="259" t="str">
        <f t="shared" si="252"/>
        <v>DEFLEXÃO 201</v>
      </c>
      <c r="E1456" s="260">
        <f t="shared" si="256"/>
        <v>204</v>
      </c>
      <c r="F1456" s="261" t="s">
        <v>69952</v>
      </c>
      <c r="G1456" s="262">
        <f t="shared" si="257"/>
        <v>11.65</v>
      </c>
      <c r="H1456" s="260"/>
      <c r="I1456" s="261"/>
      <c r="J1456" s="262"/>
      <c r="K1456" s="981"/>
      <c r="L1456" s="278">
        <f t="shared" si="253"/>
        <v>1</v>
      </c>
      <c r="M1456" s="263">
        <v>0</v>
      </c>
      <c r="N1456" s="263">
        <v>0</v>
      </c>
      <c r="O1456" s="263">
        <v>0.8</v>
      </c>
      <c r="P1456" s="263">
        <v>14.27</v>
      </c>
      <c r="Q1456" s="307">
        <f t="shared" si="254"/>
        <v>11.416</v>
      </c>
      <c r="R1456" s="273"/>
      <c r="S1456" s="265"/>
      <c r="T1456" s="274"/>
      <c r="U1456" s="275"/>
      <c r="V1456" s="264">
        <f t="shared" si="255"/>
        <v>11.416</v>
      </c>
      <c r="W1456" s="277"/>
      <c r="X1456" s="268"/>
    </row>
    <row r="1457" spans="1:24" ht="15.75" x14ac:dyDescent="0.2">
      <c r="A1457" s="302"/>
      <c r="B1457" s="267"/>
      <c r="C1457" s="338"/>
      <c r="D1457" s="259" t="str">
        <f t="shared" si="252"/>
        <v>DEFLEXÃO 202</v>
      </c>
      <c r="E1457" s="260">
        <f t="shared" si="256"/>
        <v>215</v>
      </c>
      <c r="F1457" s="261" t="s">
        <v>69952</v>
      </c>
      <c r="G1457" s="262">
        <f t="shared" si="257"/>
        <v>14.65</v>
      </c>
      <c r="H1457" s="260"/>
      <c r="I1457" s="261"/>
      <c r="J1457" s="262"/>
      <c r="K1457" s="981"/>
      <c r="L1457" s="278">
        <f t="shared" si="253"/>
        <v>1</v>
      </c>
      <c r="M1457" s="263">
        <v>0</v>
      </c>
      <c r="N1457" s="263">
        <v>0</v>
      </c>
      <c r="O1457" s="263">
        <v>0.8</v>
      </c>
      <c r="P1457" s="263">
        <v>14.27</v>
      </c>
      <c r="Q1457" s="307">
        <f t="shared" si="254"/>
        <v>11.416</v>
      </c>
      <c r="R1457" s="273"/>
      <c r="S1457" s="265"/>
      <c r="T1457" s="274"/>
      <c r="U1457" s="275"/>
      <c r="V1457" s="264">
        <f t="shared" si="255"/>
        <v>11.416</v>
      </c>
      <c r="W1457" s="277"/>
      <c r="X1457" s="268"/>
    </row>
    <row r="1458" spans="1:24" ht="15.75" x14ac:dyDescent="0.2">
      <c r="A1458" s="302"/>
      <c r="B1458" s="267"/>
      <c r="C1458" s="338"/>
      <c r="D1458" s="259" t="str">
        <f t="shared" si="252"/>
        <v>CT-201</v>
      </c>
      <c r="E1458" s="260">
        <f t="shared" si="256"/>
        <v>201</v>
      </c>
      <c r="F1458" s="261" t="s">
        <v>69952</v>
      </c>
      <c r="G1458" s="262">
        <f t="shared" si="257"/>
        <v>13.65</v>
      </c>
      <c r="H1458" s="260"/>
      <c r="I1458" s="261"/>
      <c r="J1458" s="262"/>
      <c r="K1458" s="981"/>
      <c r="L1458" s="278">
        <f t="shared" si="253"/>
        <v>1</v>
      </c>
      <c r="M1458" s="263">
        <v>0</v>
      </c>
      <c r="N1458" s="263">
        <v>0</v>
      </c>
      <c r="O1458" s="263">
        <v>0.8</v>
      </c>
      <c r="P1458" s="263">
        <v>25.92</v>
      </c>
      <c r="Q1458" s="307">
        <f t="shared" si="254"/>
        <v>20.736000000000004</v>
      </c>
      <c r="R1458" s="273"/>
      <c r="S1458" s="265"/>
      <c r="T1458" s="274"/>
      <c r="U1458" s="275"/>
      <c r="V1458" s="264">
        <f t="shared" si="255"/>
        <v>20.736000000000004</v>
      </c>
      <c r="W1458" s="277"/>
      <c r="X1458" s="268"/>
    </row>
    <row r="1459" spans="1:24" ht="15.75" x14ac:dyDescent="0.2">
      <c r="A1459" s="302"/>
      <c r="B1459" s="267"/>
      <c r="C1459" s="338"/>
      <c r="D1459" s="259" t="str">
        <f t="shared" si="252"/>
        <v>CT-202</v>
      </c>
      <c r="E1459" s="260">
        <f t="shared" si="256"/>
        <v>215</v>
      </c>
      <c r="F1459" s="261" t="s">
        <v>69952</v>
      </c>
      <c r="G1459" s="262">
        <f t="shared" si="257"/>
        <v>14.65</v>
      </c>
      <c r="H1459" s="260"/>
      <c r="I1459" s="261"/>
      <c r="J1459" s="262"/>
      <c r="K1459" s="981"/>
      <c r="L1459" s="278">
        <f t="shared" si="253"/>
        <v>1</v>
      </c>
      <c r="M1459" s="263">
        <v>0</v>
      </c>
      <c r="N1459" s="263">
        <v>0</v>
      </c>
      <c r="O1459" s="263">
        <v>0.8</v>
      </c>
      <c r="P1459" s="263">
        <v>16.04</v>
      </c>
      <c r="Q1459" s="307">
        <f t="shared" si="254"/>
        <v>12.832000000000001</v>
      </c>
      <c r="R1459" s="273"/>
      <c r="S1459" s="265"/>
      <c r="T1459" s="274"/>
      <c r="U1459" s="275"/>
      <c r="V1459" s="264">
        <f t="shared" si="255"/>
        <v>12.832000000000001</v>
      </c>
      <c r="W1459" s="277"/>
      <c r="X1459" s="268"/>
    </row>
    <row r="1460" spans="1:24" ht="16.5" thickBot="1" x14ac:dyDescent="0.25">
      <c r="A1460" s="930" t="str">
        <f>+B1437</f>
        <v>C017</v>
      </c>
      <c r="B1460" s="931"/>
      <c r="C1460" s="948" t="str">
        <f>+C1437</f>
        <v>PRÓPRIA</v>
      </c>
      <c r="D1460" s="933" t="s">
        <v>14872</v>
      </c>
      <c r="E1460" s="1372"/>
      <c r="F1460" s="1460"/>
      <c r="G1460" s="1461"/>
      <c r="H1460" s="1372"/>
      <c r="I1460" s="1460"/>
      <c r="J1460" s="1461"/>
      <c r="K1460" s="931"/>
      <c r="L1460" s="931"/>
      <c r="M1460" s="934"/>
      <c r="N1460" s="934"/>
      <c r="O1460" s="934"/>
      <c r="P1460" s="934"/>
      <c r="Q1460" s="934"/>
      <c r="R1460" s="934"/>
      <c r="S1460" s="934"/>
      <c r="T1460" s="934"/>
      <c r="U1460" s="934"/>
      <c r="V1460" s="935">
        <f>SUM(V1440:V1459)</f>
        <v>392.32800000000003</v>
      </c>
      <c r="W1460" s="936" t="str">
        <f>+W1437</f>
        <v>m³</v>
      </c>
      <c r="X1460" s="937"/>
    </row>
    <row r="1461" spans="1:24" ht="15.75" x14ac:dyDescent="0.2">
      <c r="A1461" s="302" t="s">
        <v>57671</v>
      </c>
      <c r="B1461" s="717">
        <f>VLOOKUP(A1461,'ORÇ. SD'!$B$1:$Q$891,2,FALSE)</f>
        <v>98114</v>
      </c>
      <c r="C1461" s="714" t="str">
        <f>VLOOKUP(A1461,'ORÇ. SD'!$B$1:$Q$891,3,FALSE)</f>
        <v>SINAPI</v>
      </c>
      <c r="D1461" s="1384" t="str">
        <f>VLOOKUP(A1461,'ORÇ. SD'!$B$1:$Q$891,4,FALSE)</f>
        <v>TAMPA CIRCULAR PARA ESGOTO E DRENAGEM, EM FERRO FUNDIDO, DIÂMETRO INTERNO = 0,6 M. AF_12/2020</v>
      </c>
      <c r="E1461" s="1385"/>
      <c r="F1461" s="1385"/>
      <c r="G1461" s="1385"/>
      <c r="H1461" s="1385"/>
      <c r="I1461" s="1385"/>
      <c r="J1461" s="1385"/>
      <c r="K1461" s="1385"/>
      <c r="L1461" s="1385"/>
      <c r="M1461" s="1385"/>
      <c r="N1461" s="1385"/>
      <c r="O1461" s="1385"/>
      <c r="P1461" s="1385"/>
      <c r="Q1461" s="1385"/>
      <c r="R1461" s="1385"/>
      <c r="S1461" s="1385"/>
      <c r="T1461" s="1385"/>
      <c r="U1461" s="1385"/>
      <c r="V1461" s="1385"/>
      <c r="W1461" s="715" t="str">
        <f>VLOOKUP(A1461,'ORÇ. SD'!$B$1:$Q$891,11,FALSE)</f>
        <v>UN</v>
      </c>
      <c r="X1461" s="951"/>
    </row>
    <row r="1462" spans="1:24" ht="12.75" x14ac:dyDescent="0.2">
      <c r="A1462" s="1375" t="s">
        <v>14859</v>
      </c>
      <c r="B1462" s="1376"/>
      <c r="C1462" s="1376"/>
      <c r="D1462" s="1377" t="s">
        <v>14860</v>
      </c>
      <c r="E1462" s="1379" t="s">
        <v>14861</v>
      </c>
      <c r="F1462" s="1380"/>
      <c r="G1462" s="1380"/>
      <c r="H1462" s="1380"/>
      <c r="I1462" s="1380"/>
      <c r="J1462" s="1381"/>
      <c r="K1462" s="1382" t="s">
        <v>70125</v>
      </c>
      <c r="L1462" s="1382" t="s">
        <v>14863</v>
      </c>
      <c r="M1462" s="711" t="s">
        <v>14864</v>
      </c>
      <c r="N1462" s="1067" t="s">
        <v>14865</v>
      </c>
      <c r="O1462" s="1067" t="s">
        <v>14866</v>
      </c>
      <c r="P1462" s="1067" t="s">
        <v>14867</v>
      </c>
      <c r="Q1462" s="1068" t="s">
        <v>14868</v>
      </c>
      <c r="R1462" s="1067" t="s">
        <v>14869</v>
      </c>
      <c r="S1462" s="1067" t="s">
        <v>70126</v>
      </c>
      <c r="T1462" s="1067" t="s">
        <v>14871</v>
      </c>
      <c r="U1462" s="1067" t="s">
        <v>14888</v>
      </c>
      <c r="V1462" s="1382" t="s">
        <v>14872</v>
      </c>
      <c r="W1462" s="1382" t="s">
        <v>14873</v>
      </c>
      <c r="X1462" s="1365" t="s">
        <v>14874</v>
      </c>
    </row>
    <row r="1463" spans="1:24" ht="12.75" x14ac:dyDescent="0.2">
      <c r="A1463" s="283" t="s">
        <v>14875</v>
      </c>
      <c r="B1463" s="284" t="s">
        <v>14876</v>
      </c>
      <c r="C1463" s="284" t="s">
        <v>14886</v>
      </c>
      <c r="D1463" s="1378"/>
      <c r="E1463" s="1367" t="s">
        <v>14877</v>
      </c>
      <c r="F1463" s="1368"/>
      <c r="G1463" s="1369"/>
      <c r="H1463" s="1367" t="s">
        <v>14878</v>
      </c>
      <c r="I1463" s="1368"/>
      <c r="J1463" s="1369"/>
      <c r="K1463" s="1383"/>
      <c r="L1463" s="1383"/>
      <c r="M1463" s="285" t="s">
        <v>14879</v>
      </c>
      <c r="N1463" s="285" t="s">
        <v>14879</v>
      </c>
      <c r="O1463" s="285" t="s">
        <v>14879</v>
      </c>
      <c r="P1463" s="285" t="s">
        <v>14880</v>
      </c>
      <c r="Q1463" s="285" t="s">
        <v>14881</v>
      </c>
      <c r="R1463" s="285" t="s">
        <v>14882</v>
      </c>
      <c r="S1463" s="285" t="s">
        <v>14883</v>
      </c>
      <c r="T1463" s="285" t="s">
        <v>14884</v>
      </c>
      <c r="U1463" s="285" t="s">
        <v>14889</v>
      </c>
      <c r="V1463" s="1383"/>
      <c r="W1463" s="1383"/>
      <c r="X1463" s="1366"/>
    </row>
    <row r="1464" spans="1:24" ht="30" x14ac:dyDescent="0.2">
      <c r="A1464" s="302"/>
      <c r="B1464" s="255"/>
      <c r="C1464" s="255"/>
      <c r="D1464" s="259" t="str">
        <f t="shared" ref="D1464:D1483" si="258">+D1440</f>
        <v>CAIXA DE PASSAGEM BSCC 3,00x2,00</v>
      </c>
      <c r="E1464" s="260"/>
      <c r="F1464" s="261"/>
      <c r="G1464" s="262"/>
      <c r="H1464" s="260"/>
      <c r="I1464" s="261"/>
      <c r="J1464" s="262"/>
      <c r="K1464" s="661"/>
      <c r="L1464" s="278">
        <f t="shared" ref="L1464:L1483" si="259">L1440</f>
        <v>3</v>
      </c>
      <c r="M1464" s="263">
        <v>0</v>
      </c>
      <c r="N1464" s="263">
        <v>0</v>
      </c>
      <c r="O1464" s="263">
        <v>0</v>
      </c>
      <c r="P1464" s="263">
        <v>0</v>
      </c>
      <c r="Q1464" s="263">
        <v>0</v>
      </c>
      <c r="R1464" s="273"/>
      <c r="S1464" s="265"/>
      <c r="T1464" s="274"/>
      <c r="U1464" s="275"/>
      <c r="V1464" s="321">
        <f>+L1464</f>
        <v>3</v>
      </c>
      <c r="W1464" s="277"/>
      <c r="X1464" s="268"/>
    </row>
    <row r="1465" spans="1:24" ht="30" x14ac:dyDescent="0.2">
      <c r="A1465" s="302"/>
      <c r="B1465" s="267"/>
      <c r="C1465" s="267"/>
      <c r="D1465" s="259" t="str">
        <f t="shared" si="258"/>
        <v>CAIXA DE PASSAGEM BSCC 3,00x1,50</v>
      </c>
      <c r="E1465" s="260"/>
      <c r="F1465" s="261"/>
      <c r="G1465" s="262"/>
      <c r="H1465" s="260"/>
      <c r="I1465" s="261"/>
      <c r="J1465" s="262"/>
      <c r="K1465" s="661"/>
      <c r="L1465" s="278">
        <f t="shared" si="259"/>
        <v>1</v>
      </c>
      <c r="M1465" s="263">
        <v>0</v>
      </c>
      <c r="N1465" s="263">
        <v>0</v>
      </c>
      <c r="O1465" s="263">
        <v>0</v>
      </c>
      <c r="P1465" s="263">
        <v>0</v>
      </c>
      <c r="Q1465" s="263">
        <v>0</v>
      </c>
      <c r="R1465" s="273"/>
      <c r="S1465" s="265"/>
      <c r="T1465" s="274"/>
      <c r="U1465" s="275"/>
      <c r="V1465" s="321">
        <f>+L1465*2</f>
        <v>2</v>
      </c>
      <c r="W1465" s="277"/>
      <c r="X1465" s="268"/>
    </row>
    <row r="1466" spans="1:24" ht="30" x14ac:dyDescent="0.2">
      <c r="A1466" s="302"/>
      <c r="B1466" s="267"/>
      <c r="C1466" s="267"/>
      <c r="D1466" s="259" t="str">
        <f t="shared" si="258"/>
        <v>CAIXA DE PASSAGEM BSCC 2,00x2,00</v>
      </c>
      <c r="E1466" s="260"/>
      <c r="F1466" s="261"/>
      <c r="G1466" s="262"/>
      <c r="H1466" s="260"/>
      <c r="I1466" s="261"/>
      <c r="J1466" s="262"/>
      <c r="K1466" s="661"/>
      <c r="L1466" s="278">
        <f t="shared" si="259"/>
        <v>2</v>
      </c>
      <c r="M1466" s="263">
        <v>0</v>
      </c>
      <c r="N1466" s="263">
        <v>0</v>
      </c>
      <c r="O1466" s="263">
        <v>0</v>
      </c>
      <c r="P1466" s="263">
        <v>0</v>
      </c>
      <c r="Q1466" s="263">
        <v>0</v>
      </c>
      <c r="R1466" s="273"/>
      <c r="S1466" s="265"/>
      <c r="T1466" s="274"/>
      <c r="U1466" s="275"/>
      <c r="V1466" s="321">
        <f>+L1466*2</f>
        <v>4</v>
      </c>
      <c r="W1466" s="277"/>
      <c r="X1466" s="268"/>
    </row>
    <row r="1467" spans="1:24" ht="15.75" x14ac:dyDescent="0.2">
      <c r="A1467" s="302"/>
      <c r="B1467" s="267"/>
      <c r="C1467" s="267"/>
      <c r="D1467" s="259" t="str">
        <f t="shared" si="258"/>
        <v>DEFLEXÃO DF-401</v>
      </c>
      <c r="E1467" s="260">
        <f>+E1443</f>
        <v>420</v>
      </c>
      <c r="F1467" s="261" t="s">
        <v>69952</v>
      </c>
      <c r="G1467" s="262">
        <f>+G1443</f>
        <v>15.257999999999999</v>
      </c>
      <c r="H1467" s="260"/>
      <c r="I1467" s="261"/>
      <c r="J1467" s="262"/>
      <c r="K1467" s="967"/>
      <c r="L1467" s="278">
        <f t="shared" si="259"/>
        <v>1</v>
      </c>
      <c r="M1467" s="263">
        <v>0</v>
      </c>
      <c r="N1467" s="263">
        <v>0</v>
      </c>
      <c r="O1467" s="263">
        <v>0</v>
      </c>
      <c r="P1467" s="263">
        <v>0</v>
      </c>
      <c r="Q1467" s="263">
        <v>0</v>
      </c>
      <c r="R1467" s="273"/>
      <c r="S1467" s="265"/>
      <c r="T1467" s="274"/>
      <c r="U1467" s="275"/>
      <c r="V1467" s="321">
        <f>+L1467*2</f>
        <v>2</v>
      </c>
      <c r="W1467" s="277"/>
      <c r="X1467" s="268"/>
    </row>
    <row r="1468" spans="1:24" ht="15.75" x14ac:dyDescent="0.2">
      <c r="A1468" s="302"/>
      <c r="B1468" s="267"/>
      <c r="C1468" s="267"/>
      <c r="D1468" s="259" t="str">
        <f t="shared" si="258"/>
        <v>DEFLEXÃO DF-402</v>
      </c>
      <c r="E1468" s="260">
        <f t="shared" ref="E1468:E1483" si="260">E1444</f>
        <v>422</v>
      </c>
      <c r="F1468" s="261" t="s">
        <v>69952</v>
      </c>
      <c r="G1468" s="262">
        <f t="shared" ref="G1468:G1483" si="261">G1444</f>
        <v>17.257999999999999</v>
      </c>
      <c r="H1468" s="260"/>
      <c r="I1468" s="261"/>
      <c r="J1468" s="262"/>
      <c r="K1468" s="967"/>
      <c r="L1468" s="278">
        <f t="shared" si="259"/>
        <v>1</v>
      </c>
      <c r="M1468" s="263">
        <v>0</v>
      </c>
      <c r="N1468" s="263">
        <v>0</v>
      </c>
      <c r="O1468" s="263">
        <v>0</v>
      </c>
      <c r="P1468" s="263">
        <v>0</v>
      </c>
      <c r="Q1468" s="263">
        <v>0</v>
      </c>
      <c r="R1468" s="273"/>
      <c r="S1468" s="265"/>
      <c r="T1468" s="274"/>
      <c r="U1468" s="275"/>
      <c r="V1468" s="321">
        <f t="shared" ref="V1468:V1473" si="262">+L1468*2</f>
        <v>2</v>
      </c>
      <c r="W1468" s="277"/>
      <c r="X1468" s="268"/>
    </row>
    <row r="1469" spans="1:24" ht="15.75" x14ac:dyDescent="0.2">
      <c r="A1469" s="302"/>
      <c r="B1469" s="267"/>
      <c r="C1469" s="267"/>
      <c r="D1469" s="259" t="str">
        <f t="shared" si="258"/>
        <v>DEFLEXÃO DF-403</v>
      </c>
      <c r="E1469" s="260">
        <f t="shared" si="260"/>
        <v>423</v>
      </c>
      <c r="F1469" s="261" t="s">
        <v>69952</v>
      </c>
      <c r="G1469" s="262">
        <f t="shared" si="261"/>
        <v>10.257999999999999</v>
      </c>
      <c r="H1469" s="260"/>
      <c r="I1469" s="261"/>
      <c r="J1469" s="262"/>
      <c r="K1469" s="967"/>
      <c r="L1469" s="278">
        <f t="shared" si="259"/>
        <v>1</v>
      </c>
      <c r="M1469" s="263">
        <v>0</v>
      </c>
      <c r="N1469" s="263">
        <v>0</v>
      </c>
      <c r="O1469" s="263">
        <v>0</v>
      </c>
      <c r="P1469" s="263">
        <v>0</v>
      </c>
      <c r="Q1469" s="263">
        <v>0</v>
      </c>
      <c r="R1469" s="273"/>
      <c r="S1469" s="265"/>
      <c r="T1469" s="274"/>
      <c r="U1469" s="275"/>
      <c r="V1469" s="321">
        <f t="shared" si="262"/>
        <v>2</v>
      </c>
      <c r="W1469" s="277"/>
      <c r="X1469" s="268"/>
    </row>
    <row r="1470" spans="1:24" ht="15.75" x14ac:dyDescent="0.2">
      <c r="A1470" s="302"/>
      <c r="B1470" s="267"/>
      <c r="C1470" s="267"/>
      <c r="D1470" s="259" t="str">
        <f t="shared" si="258"/>
        <v>DEFLEXÃO DF-404</v>
      </c>
      <c r="E1470" s="260">
        <f t="shared" si="260"/>
        <v>429</v>
      </c>
      <c r="F1470" s="261" t="s">
        <v>69952</v>
      </c>
      <c r="G1470" s="262">
        <f t="shared" si="261"/>
        <v>16.576000000000001</v>
      </c>
      <c r="H1470" s="260"/>
      <c r="I1470" s="261"/>
      <c r="J1470" s="262"/>
      <c r="K1470" s="967"/>
      <c r="L1470" s="278">
        <f t="shared" si="259"/>
        <v>1</v>
      </c>
      <c r="M1470" s="263">
        <v>0</v>
      </c>
      <c r="N1470" s="263">
        <v>0</v>
      </c>
      <c r="O1470" s="263">
        <v>0</v>
      </c>
      <c r="P1470" s="263">
        <v>0</v>
      </c>
      <c r="Q1470" s="263">
        <v>0</v>
      </c>
      <c r="R1470" s="273"/>
      <c r="S1470" s="265"/>
      <c r="T1470" s="274"/>
      <c r="U1470" s="275"/>
      <c r="V1470" s="321">
        <f t="shared" si="262"/>
        <v>2</v>
      </c>
      <c r="W1470" s="277"/>
      <c r="X1470" s="268"/>
    </row>
    <row r="1471" spans="1:24" ht="15.75" x14ac:dyDescent="0.2">
      <c r="A1471" s="302"/>
      <c r="B1471" s="267"/>
      <c r="C1471" s="267"/>
      <c r="D1471" s="259" t="str">
        <f t="shared" si="258"/>
        <v>DEFLEXÃO DF-405</v>
      </c>
      <c r="E1471" s="260">
        <f t="shared" si="260"/>
        <v>434</v>
      </c>
      <c r="F1471" s="261" t="s">
        <v>69952</v>
      </c>
      <c r="G1471" s="262">
        <f t="shared" si="261"/>
        <v>7.8949999999999996</v>
      </c>
      <c r="H1471" s="260"/>
      <c r="I1471" s="261"/>
      <c r="J1471" s="262"/>
      <c r="K1471" s="967"/>
      <c r="L1471" s="278">
        <f t="shared" si="259"/>
        <v>1</v>
      </c>
      <c r="M1471" s="263">
        <v>0</v>
      </c>
      <c r="N1471" s="263">
        <v>0</v>
      </c>
      <c r="O1471" s="263">
        <v>0</v>
      </c>
      <c r="P1471" s="263">
        <v>0</v>
      </c>
      <c r="Q1471" s="263">
        <v>0</v>
      </c>
      <c r="R1471" s="273"/>
      <c r="S1471" s="265"/>
      <c r="T1471" s="274"/>
      <c r="U1471" s="275"/>
      <c r="V1471" s="321">
        <f t="shared" si="262"/>
        <v>2</v>
      </c>
      <c r="W1471" s="277"/>
      <c r="X1471" s="268"/>
    </row>
    <row r="1472" spans="1:24" ht="15.75" x14ac:dyDescent="0.2">
      <c r="A1472" s="302"/>
      <c r="B1472" s="267"/>
      <c r="C1472" s="267"/>
      <c r="D1472" s="259" t="str">
        <f t="shared" si="258"/>
        <v>DEFLEXÃO DF-406</v>
      </c>
      <c r="E1472" s="260">
        <f t="shared" si="260"/>
        <v>439</v>
      </c>
      <c r="F1472" s="261" t="s">
        <v>69952</v>
      </c>
      <c r="G1472" s="262">
        <f t="shared" si="261"/>
        <v>13.895</v>
      </c>
      <c r="H1472" s="260"/>
      <c r="I1472" s="261"/>
      <c r="J1472" s="262"/>
      <c r="K1472" s="967"/>
      <c r="L1472" s="278">
        <f t="shared" si="259"/>
        <v>1</v>
      </c>
      <c r="M1472" s="263">
        <v>0</v>
      </c>
      <c r="N1472" s="263">
        <v>0</v>
      </c>
      <c r="O1472" s="263">
        <v>0</v>
      </c>
      <c r="P1472" s="263">
        <v>0</v>
      </c>
      <c r="Q1472" s="263">
        <v>0</v>
      </c>
      <c r="R1472" s="273"/>
      <c r="S1472" s="265"/>
      <c r="T1472" s="274"/>
      <c r="U1472" s="275"/>
      <c r="V1472" s="321">
        <f t="shared" si="262"/>
        <v>2</v>
      </c>
      <c r="W1472" s="277"/>
      <c r="X1472" s="268"/>
    </row>
    <row r="1473" spans="1:24" ht="15.75" x14ac:dyDescent="0.2">
      <c r="A1473" s="302"/>
      <c r="B1473" s="267"/>
      <c r="C1473" s="267"/>
      <c r="D1473" s="259" t="str">
        <f t="shared" si="258"/>
        <v>DEFLEXÃO DF-407</v>
      </c>
      <c r="E1473" s="260">
        <f t="shared" si="260"/>
        <v>443</v>
      </c>
      <c r="F1473" s="261" t="s">
        <v>69952</v>
      </c>
      <c r="G1473" s="262">
        <f t="shared" si="261"/>
        <v>0.89500000000000002</v>
      </c>
      <c r="H1473" s="260"/>
      <c r="I1473" s="261"/>
      <c r="J1473" s="262"/>
      <c r="K1473" s="967"/>
      <c r="L1473" s="278">
        <f t="shared" si="259"/>
        <v>1</v>
      </c>
      <c r="M1473" s="263">
        <v>0</v>
      </c>
      <c r="N1473" s="263">
        <v>0</v>
      </c>
      <c r="O1473" s="263">
        <v>0</v>
      </c>
      <c r="P1473" s="263">
        <v>0</v>
      </c>
      <c r="Q1473" s="263">
        <v>0</v>
      </c>
      <c r="R1473" s="273"/>
      <c r="S1473" s="265"/>
      <c r="T1473" s="274"/>
      <c r="U1473" s="275"/>
      <c r="V1473" s="321">
        <f t="shared" si="262"/>
        <v>2</v>
      </c>
      <c r="W1473" s="277"/>
      <c r="X1473" s="268"/>
    </row>
    <row r="1474" spans="1:24" ht="15.75" x14ac:dyDescent="0.2">
      <c r="A1474" s="302"/>
      <c r="B1474" s="267"/>
      <c r="C1474" s="267"/>
      <c r="D1474" s="259" t="str">
        <f t="shared" si="258"/>
        <v>DEFLEXÃO DF-408</v>
      </c>
      <c r="E1474" s="260">
        <f t="shared" si="260"/>
        <v>446</v>
      </c>
      <c r="F1474" s="261" t="s">
        <v>69952</v>
      </c>
      <c r="G1474" s="262">
        <f t="shared" si="261"/>
        <v>0.89500000000000002</v>
      </c>
      <c r="H1474" s="260"/>
      <c r="I1474" s="261"/>
      <c r="J1474" s="262"/>
      <c r="K1474" s="967"/>
      <c r="L1474" s="278">
        <f t="shared" si="259"/>
        <v>1</v>
      </c>
      <c r="M1474" s="263">
        <v>0</v>
      </c>
      <c r="N1474" s="263">
        <v>0</v>
      </c>
      <c r="O1474" s="263">
        <v>0</v>
      </c>
      <c r="P1474" s="263">
        <v>0</v>
      </c>
      <c r="Q1474" s="263">
        <v>0</v>
      </c>
      <c r="R1474" s="273"/>
      <c r="S1474" s="265"/>
      <c r="T1474" s="274"/>
      <c r="U1474" s="275"/>
      <c r="V1474" s="321">
        <f>+L1474</f>
        <v>1</v>
      </c>
      <c r="W1474" s="277"/>
      <c r="X1474" s="268"/>
    </row>
    <row r="1475" spans="1:24" ht="15.75" x14ac:dyDescent="0.2">
      <c r="A1475" s="362"/>
      <c r="B1475" s="363"/>
      <c r="C1475" s="363"/>
      <c r="D1475" s="969" t="str">
        <f t="shared" si="258"/>
        <v>CT-401</v>
      </c>
      <c r="E1475" s="970">
        <f t="shared" si="260"/>
        <v>452</v>
      </c>
      <c r="F1475" s="971" t="s">
        <v>69952</v>
      </c>
      <c r="G1475" s="972">
        <f t="shared" si="261"/>
        <v>13.891999999999999</v>
      </c>
      <c r="H1475" s="970"/>
      <c r="I1475" s="971"/>
      <c r="J1475" s="972"/>
      <c r="K1475" s="973"/>
      <c r="L1475" s="974">
        <f t="shared" si="259"/>
        <v>1</v>
      </c>
      <c r="M1475" s="975">
        <v>0</v>
      </c>
      <c r="N1475" s="975">
        <v>0</v>
      </c>
      <c r="O1475" s="975">
        <v>0</v>
      </c>
      <c r="P1475" s="975">
        <v>0</v>
      </c>
      <c r="Q1475" s="975">
        <v>0</v>
      </c>
      <c r="R1475" s="976"/>
      <c r="S1475" s="977"/>
      <c r="T1475" s="982"/>
      <c r="U1475" s="978"/>
      <c r="V1475" s="1072">
        <f>+L1475</f>
        <v>1</v>
      </c>
      <c r="W1475" s="980"/>
      <c r="X1475" s="769"/>
    </row>
    <row r="1476" spans="1:24" ht="15.75" x14ac:dyDescent="0.2">
      <c r="A1476" s="302"/>
      <c r="B1476" s="267"/>
      <c r="C1476" s="267"/>
      <c r="D1476" s="259" t="str">
        <f t="shared" si="258"/>
        <v>CT-402</v>
      </c>
      <c r="E1476" s="260">
        <f t="shared" si="260"/>
        <v>455</v>
      </c>
      <c r="F1476" s="261" t="s">
        <v>69952</v>
      </c>
      <c r="G1476" s="262">
        <f t="shared" si="261"/>
        <v>5.4729999999999999</v>
      </c>
      <c r="H1476" s="260"/>
      <c r="I1476" s="261"/>
      <c r="J1476" s="262"/>
      <c r="K1476" s="967"/>
      <c r="L1476" s="278">
        <f t="shared" si="259"/>
        <v>1</v>
      </c>
      <c r="M1476" s="263">
        <v>0</v>
      </c>
      <c r="N1476" s="263">
        <v>0</v>
      </c>
      <c r="O1476" s="263">
        <v>0</v>
      </c>
      <c r="P1476" s="263">
        <v>0</v>
      </c>
      <c r="Q1476" s="263">
        <v>0</v>
      </c>
      <c r="R1476" s="273"/>
      <c r="S1476" s="265"/>
      <c r="T1476" s="274"/>
      <c r="U1476" s="275"/>
      <c r="V1476" s="321">
        <f t="shared" ref="V1476:V1483" si="263">+L1476</f>
        <v>1</v>
      </c>
      <c r="W1476" s="277"/>
      <c r="X1476" s="268"/>
    </row>
    <row r="1477" spans="1:24" ht="15.75" x14ac:dyDescent="0.2">
      <c r="A1477" s="302"/>
      <c r="B1477" s="267"/>
      <c r="C1477" s="267"/>
      <c r="D1477" s="259" t="str">
        <f t="shared" si="258"/>
        <v>DEFLEXÃO DF-409</v>
      </c>
      <c r="E1477" s="260">
        <f t="shared" si="260"/>
        <v>455</v>
      </c>
      <c r="F1477" s="261" t="s">
        <v>69952</v>
      </c>
      <c r="G1477" s="262">
        <f t="shared" si="261"/>
        <v>18.928999999999998</v>
      </c>
      <c r="H1477" s="260"/>
      <c r="I1477" s="261"/>
      <c r="J1477" s="262"/>
      <c r="K1477" s="967"/>
      <c r="L1477" s="278">
        <f t="shared" si="259"/>
        <v>1</v>
      </c>
      <c r="M1477" s="263">
        <v>0</v>
      </c>
      <c r="N1477" s="263">
        <v>0</v>
      </c>
      <c r="O1477" s="263">
        <v>0</v>
      </c>
      <c r="P1477" s="263">
        <v>0</v>
      </c>
      <c r="Q1477" s="263">
        <v>0</v>
      </c>
      <c r="R1477" s="273"/>
      <c r="S1477" s="265"/>
      <c r="T1477" s="274"/>
      <c r="U1477" s="275"/>
      <c r="V1477" s="321">
        <f t="shared" si="263"/>
        <v>1</v>
      </c>
      <c r="W1477" s="277"/>
      <c r="X1477" s="268"/>
    </row>
    <row r="1478" spans="1:24" ht="15.75" x14ac:dyDescent="0.2">
      <c r="A1478" s="302"/>
      <c r="B1478" s="267"/>
      <c r="C1478" s="267"/>
      <c r="D1478" s="259" t="str">
        <f t="shared" si="258"/>
        <v>DEFLEXÃO DF-410</v>
      </c>
      <c r="E1478" s="260">
        <f t="shared" si="260"/>
        <v>460</v>
      </c>
      <c r="F1478" s="261" t="s">
        <v>69952</v>
      </c>
      <c r="G1478" s="262">
        <f t="shared" si="261"/>
        <v>14.034000000000001</v>
      </c>
      <c r="H1478" s="260"/>
      <c r="I1478" s="261"/>
      <c r="J1478" s="262"/>
      <c r="K1478" s="981"/>
      <c r="L1478" s="278">
        <f t="shared" si="259"/>
        <v>1</v>
      </c>
      <c r="M1478" s="263">
        <v>0</v>
      </c>
      <c r="N1478" s="263">
        <v>0</v>
      </c>
      <c r="O1478" s="263">
        <v>0</v>
      </c>
      <c r="P1478" s="263">
        <v>0</v>
      </c>
      <c r="Q1478" s="263">
        <v>0</v>
      </c>
      <c r="R1478" s="273"/>
      <c r="S1478" s="265"/>
      <c r="T1478" s="274"/>
      <c r="U1478" s="275"/>
      <c r="V1478" s="321">
        <f t="shared" si="263"/>
        <v>1</v>
      </c>
      <c r="W1478" s="277"/>
      <c r="X1478" s="268"/>
    </row>
    <row r="1479" spans="1:24" ht="15.75" x14ac:dyDescent="0.2">
      <c r="A1479" s="302"/>
      <c r="B1479" s="267"/>
      <c r="C1479" s="267"/>
      <c r="D1479" s="259" t="str">
        <f t="shared" si="258"/>
        <v>CT-403</v>
      </c>
      <c r="E1479" s="260">
        <f t="shared" si="260"/>
        <v>464</v>
      </c>
      <c r="F1479" s="261" t="s">
        <v>69952</v>
      </c>
      <c r="G1479" s="262">
        <f t="shared" si="261"/>
        <v>1.246</v>
      </c>
      <c r="H1479" s="260"/>
      <c r="I1479" s="261"/>
      <c r="J1479" s="262"/>
      <c r="K1479" s="981"/>
      <c r="L1479" s="278">
        <f t="shared" si="259"/>
        <v>1</v>
      </c>
      <c r="M1479" s="263">
        <v>0</v>
      </c>
      <c r="N1479" s="263">
        <v>0</v>
      </c>
      <c r="O1479" s="263">
        <v>0</v>
      </c>
      <c r="P1479" s="263">
        <v>0</v>
      </c>
      <c r="Q1479" s="263">
        <v>0</v>
      </c>
      <c r="R1479" s="273"/>
      <c r="S1479" s="265"/>
      <c r="T1479" s="274"/>
      <c r="U1479" s="275"/>
      <c r="V1479" s="321">
        <f t="shared" si="263"/>
        <v>1</v>
      </c>
      <c r="W1479" s="277"/>
      <c r="X1479" s="268"/>
    </row>
    <row r="1480" spans="1:24" ht="15.75" x14ac:dyDescent="0.2">
      <c r="A1480" s="302"/>
      <c r="B1480" s="267"/>
      <c r="C1480" s="267"/>
      <c r="D1480" s="259" t="str">
        <f t="shared" si="258"/>
        <v>DEFLEXÃO 201</v>
      </c>
      <c r="E1480" s="260">
        <f t="shared" si="260"/>
        <v>204</v>
      </c>
      <c r="F1480" s="261" t="s">
        <v>69952</v>
      </c>
      <c r="G1480" s="262">
        <f t="shared" si="261"/>
        <v>11.65</v>
      </c>
      <c r="H1480" s="260"/>
      <c r="I1480" s="261"/>
      <c r="J1480" s="262"/>
      <c r="K1480" s="981"/>
      <c r="L1480" s="278">
        <f t="shared" si="259"/>
        <v>1</v>
      </c>
      <c r="M1480" s="263">
        <v>0</v>
      </c>
      <c r="N1480" s="263">
        <v>0</v>
      </c>
      <c r="O1480" s="263">
        <v>0</v>
      </c>
      <c r="P1480" s="263">
        <v>0</v>
      </c>
      <c r="Q1480" s="263">
        <v>0</v>
      </c>
      <c r="R1480" s="273"/>
      <c r="S1480" s="265"/>
      <c r="T1480" s="274"/>
      <c r="U1480" s="275"/>
      <c r="V1480" s="321">
        <f t="shared" si="263"/>
        <v>1</v>
      </c>
      <c r="W1480" s="277"/>
      <c r="X1480" s="268"/>
    </row>
    <row r="1481" spans="1:24" ht="15.75" x14ac:dyDescent="0.2">
      <c r="A1481" s="302"/>
      <c r="B1481" s="267"/>
      <c r="C1481" s="267"/>
      <c r="D1481" s="259" t="str">
        <f t="shared" si="258"/>
        <v>DEFLEXÃO 202</v>
      </c>
      <c r="E1481" s="260">
        <f t="shared" si="260"/>
        <v>215</v>
      </c>
      <c r="F1481" s="261" t="s">
        <v>69952</v>
      </c>
      <c r="G1481" s="262">
        <f t="shared" si="261"/>
        <v>14.65</v>
      </c>
      <c r="H1481" s="260"/>
      <c r="I1481" s="261"/>
      <c r="J1481" s="262"/>
      <c r="K1481" s="981"/>
      <c r="L1481" s="278">
        <f t="shared" si="259"/>
        <v>1</v>
      </c>
      <c r="M1481" s="263">
        <v>0</v>
      </c>
      <c r="N1481" s="263">
        <v>0</v>
      </c>
      <c r="O1481" s="263">
        <v>0</v>
      </c>
      <c r="P1481" s="263">
        <v>0</v>
      </c>
      <c r="Q1481" s="263">
        <v>0</v>
      </c>
      <c r="R1481" s="273"/>
      <c r="S1481" s="265"/>
      <c r="T1481" s="274"/>
      <c r="U1481" s="275"/>
      <c r="V1481" s="321">
        <f t="shared" si="263"/>
        <v>1</v>
      </c>
      <c r="W1481" s="277"/>
      <c r="X1481" s="268"/>
    </row>
    <row r="1482" spans="1:24" ht="15.75" x14ac:dyDescent="0.2">
      <c r="A1482" s="302"/>
      <c r="B1482" s="267"/>
      <c r="C1482" s="267"/>
      <c r="D1482" s="259" t="str">
        <f t="shared" si="258"/>
        <v>CT-201</v>
      </c>
      <c r="E1482" s="260">
        <f t="shared" si="260"/>
        <v>201</v>
      </c>
      <c r="F1482" s="261" t="s">
        <v>69952</v>
      </c>
      <c r="G1482" s="262">
        <f t="shared" si="261"/>
        <v>13.65</v>
      </c>
      <c r="H1482" s="260"/>
      <c r="I1482" s="261"/>
      <c r="J1482" s="262"/>
      <c r="K1482" s="981"/>
      <c r="L1482" s="278">
        <f t="shared" si="259"/>
        <v>1</v>
      </c>
      <c r="M1482" s="263">
        <v>0</v>
      </c>
      <c r="N1482" s="263">
        <v>0</v>
      </c>
      <c r="O1482" s="263">
        <v>0</v>
      </c>
      <c r="P1482" s="263">
        <v>0</v>
      </c>
      <c r="Q1482" s="263">
        <v>0</v>
      </c>
      <c r="R1482" s="273"/>
      <c r="S1482" s="265"/>
      <c r="T1482" s="274"/>
      <c r="U1482" s="275"/>
      <c r="V1482" s="321">
        <f t="shared" si="263"/>
        <v>1</v>
      </c>
      <c r="W1482" s="277"/>
      <c r="X1482" s="268"/>
    </row>
    <row r="1483" spans="1:24" ht="15.75" x14ac:dyDescent="0.2">
      <c r="A1483" s="302"/>
      <c r="B1483" s="267"/>
      <c r="C1483" s="267"/>
      <c r="D1483" s="259" t="str">
        <f t="shared" si="258"/>
        <v>CT-202</v>
      </c>
      <c r="E1483" s="260">
        <f t="shared" si="260"/>
        <v>215</v>
      </c>
      <c r="F1483" s="261" t="s">
        <v>69952</v>
      </c>
      <c r="G1483" s="262">
        <f t="shared" si="261"/>
        <v>14.65</v>
      </c>
      <c r="H1483" s="260"/>
      <c r="I1483" s="261"/>
      <c r="J1483" s="262"/>
      <c r="K1483" s="981"/>
      <c r="L1483" s="278">
        <f t="shared" si="259"/>
        <v>1</v>
      </c>
      <c r="M1483" s="263">
        <v>0</v>
      </c>
      <c r="N1483" s="263">
        <v>0</v>
      </c>
      <c r="O1483" s="263">
        <v>0</v>
      </c>
      <c r="P1483" s="263">
        <v>0</v>
      </c>
      <c r="Q1483" s="263">
        <v>0</v>
      </c>
      <c r="R1483" s="273"/>
      <c r="S1483" s="265"/>
      <c r="T1483" s="274"/>
      <c r="U1483" s="275"/>
      <c r="V1483" s="321">
        <f t="shared" si="263"/>
        <v>1</v>
      </c>
      <c r="W1483" s="277"/>
      <c r="X1483" s="268"/>
    </row>
    <row r="1484" spans="1:24" ht="15.75" x14ac:dyDescent="0.2">
      <c r="A1484" s="930">
        <f>+B1461</f>
        <v>98114</v>
      </c>
      <c r="B1484" s="931"/>
      <c r="C1484" s="932" t="str">
        <f>+C1461</f>
        <v>SINAPI</v>
      </c>
      <c r="D1484" s="933" t="s">
        <v>14872</v>
      </c>
      <c r="E1484" s="1372"/>
      <c r="F1484" s="1373"/>
      <c r="G1484" s="1374"/>
      <c r="H1484" s="1372"/>
      <c r="I1484" s="1373"/>
      <c r="J1484" s="1374"/>
      <c r="K1484" s="931"/>
      <c r="L1484" s="931"/>
      <c r="M1484" s="934"/>
      <c r="N1484" s="934"/>
      <c r="O1484" s="934"/>
      <c r="P1484" s="934"/>
      <c r="Q1484" s="934"/>
      <c r="R1484" s="934"/>
      <c r="S1484" s="934"/>
      <c r="T1484" s="934"/>
      <c r="U1484" s="934"/>
      <c r="V1484" s="935">
        <f>SUM(V1464:V1483)</f>
        <v>33</v>
      </c>
      <c r="W1484" s="936" t="str">
        <f>+W1461</f>
        <v>UN</v>
      </c>
      <c r="X1484" s="937"/>
    </row>
    <row r="1485" spans="1:24" ht="16.5" thickBot="1" x14ac:dyDescent="0.25">
      <c r="A1485" s="904" t="s">
        <v>47916</v>
      </c>
      <c r="B1485" s="918"/>
      <c r="C1485" s="918"/>
      <c r="D1485" s="917" t="str">
        <f>VLOOKUP(A1485,'ORÇ. SD'!$B$1:$Q$891,2,FALSE)</f>
        <v>SERVIÇOS PRELIMINARES / DEMOLIÇÃO</v>
      </c>
      <c r="E1485" s="919"/>
      <c r="F1485" s="920"/>
      <c r="G1485" s="921"/>
      <c r="H1485" s="919"/>
      <c r="I1485" s="920"/>
      <c r="J1485" s="921"/>
      <c r="K1485" s="922"/>
      <c r="L1485" s="922"/>
      <c r="M1485" s="923"/>
      <c r="N1485" s="923"/>
      <c r="O1485" s="923"/>
      <c r="P1485" s="923"/>
      <c r="Q1485" s="923"/>
      <c r="R1485" s="923"/>
      <c r="S1485" s="923"/>
      <c r="T1485" s="923"/>
      <c r="U1485" s="923"/>
      <c r="V1485" s="923"/>
      <c r="W1485" s="922"/>
      <c r="X1485" s="924"/>
    </row>
    <row r="1486" spans="1:24" ht="15.75" x14ac:dyDescent="0.2">
      <c r="A1486" s="302" t="s">
        <v>57673</v>
      </c>
      <c r="B1486" s="717">
        <f>VLOOKUP(A1486,'ORÇ. SD'!$B$1:$Q$891,2,FALSE)</f>
        <v>40374</v>
      </c>
      <c r="C1486" s="714" t="str">
        <f>VLOOKUP(A1486,'ORÇ. SD'!$B$1:$Q$891,3,FALSE)</f>
        <v>DER-ROD</v>
      </c>
      <c r="D1486" s="1370" t="str">
        <f>VLOOKUP(A1486,'ORÇ. SD'!$B$1:$Q$891,4,FALSE)</f>
        <v>Demolição manual de concreto armado</v>
      </c>
      <c r="E1486" s="1371"/>
      <c r="F1486" s="1371"/>
      <c r="G1486" s="1371"/>
      <c r="H1486" s="1371"/>
      <c r="I1486" s="1371"/>
      <c r="J1486" s="1371"/>
      <c r="K1486" s="1371"/>
      <c r="L1486" s="1371"/>
      <c r="M1486" s="1371"/>
      <c r="N1486" s="1371"/>
      <c r="O1486" s="1371"/>
      <c r="P1486" s="1371"/>
      <c r="Q1486" s="1371"/>
      <c r="R1486" s="1371"/>
      <c r="S1486" s="1371"/>
      <c r="T1486" s="1371"/>
      <c r="U1486" s="1371"/>
      <c r="V1486" s="1371"/>
      <c r="W1486" s="715" t="str">
        <f>VLOOKUP(A1486,'ORÇ. SD'!$B$1:$Q$891,11,FALSE)</f>
        <v>M3</v>
      </c>
      <c r="X1486" s="256"/>
    </row>
    <row r="1487" spans="1:24" ht="12.75" x14ac:dyDescent="0.2">
      <c r="A1487" s="1375" t="s">
        <v>14859</v>
      </c>
      <c r="B1487" s="1376"/>
      <c r="C1487" s="1376"/>
      <c r="D1487" s="1377" t="s">
        <v>14860</v>
      </c>
      <c r="E1487" s="1379" t="s">
        <v>14861</v>
      </c>
      <c r="F1487" s="1380"/>
      <c r="G1487" s="1380"/>
      <c r="H1487" s="1380"/>
      <c r="I1487" s="1380"/>
      <c r="J1487" s="1381"/>
      <c r="K1487" s="1382" t="s">
        <v>70125</v>
      </c>
      <c r="L1487" s="1382" t="s">
        <v>14863</v>
      </c>
      <c r="M1487" s="711" t="s">
        <v>14864</v>
      </c>
      <c r="N1487" s="1067" t="s">
        <v>14865</v>
      </c>
      <c r="O1487" s="1067" t="s">
        <v>14866</v>
      </c>
      <c r="P1487" s="1067" t="s">
        <v>14867</v>
      </c>
      <c r="Q1487" s="1068" t="s">
        <v>14868</v>
      </c>
      <c r="R1487" s="1067" t="s">
        <v>14869</v>
      </c>
      <c r="S1487" s="1067" t="s">
        <v>70126</v>
      </c>
      <c r="T1487" s="1067" t="s">
        <v>14871</v>
      </c>
      <c r="U1487" s="1067" t="s">
        <v>14888</v>
      </c>
      <c r="V1487" s="1382" t="s">
        <v>14872</v>
      </c>
      <c r="W1487" s="1382" t="s">
        <v>14873</v>
      </c>
      <c r="X1487" s="1365" t="s">
        <v>14874</v>
      </c>
    </row>
    <row r="1488" spans="1:24" ht="12.75" x14ac:dyDescent="0.2">
      <c r="A1488" s="283" t="s">
        <v>14875</v>
      </c>
      <c r="B1488" s="284" t="s">
        <v>14876</v>
      </c>
      <c r="C1488" s="284" t="s">
        <v>14886</v>
      </c>
      <c r="D1488" s="1378"/>
      <c r="E1488" s="1367" t="s">
        <v>14877</v>
      </c>
      <c r="F1488" s="1368"/>
      <c r="G1488" s="1369"/>
      <c r="H1488" s="1367" t="s">
        <v>14878</v>
      </c>
      <c r="I1488" s="1368"/>
      <c r="J1488" s="1369"/>
      <c r="K1488" s="1383"/>
      <c r="L1488" s="1383"/>
      <c r="M1488" s="285" t="s">
        <v>14879</v>
      </c>
      <c r="N1488" s="285" t="s">
        <v>14879</v>
      </c>
      <c r="O1488" s="285" t="s">
        <v>14879</v>
      </c>
      <c r="P1488" s="285" t="s">
        <v>14880</v>
      </c>
      <c r="Q1488" s="285" t="s">
        <v>14881</v>
      </c>
      <c r="R1488" s="285" t="s">
        <v>14882</v>
      </c>
      <c r="S1488" s="285" t="s">
        <v>14883</v>
      </c>
      <c r="T1488" s="285" t="s">
        <v>14884</v>
      </c>
      <c r="U1488" s="285" t="s">
        <v>14889</v>
      </c>
      <c r="V1488" s="1383"/>
      <c r="W1488" s="1383"/>
      <c r="X1488" s="1366"/>
    </row>
    <row r="1489" spans="1:24" ht="23.25" customHeight="1" x14ac:dyDescent="0.2">
      <c r="A1489" s="302"/>
      <c r="B1489" s="267"/>
      <c r="C1489" s="338"/>
      <c r="D1489" s="926" t="s">
        <v>70000</v>
      </c>
      <c r="E1489" s="260"/>
      <c r="F1489" s="261"/>
      <c r="G1489" s="262"/>
      <c r="H1489" s="260"/>
      <c r="I1489" s="261"/>
      <c r="J1489" s="262"/>
      <c r="K1489" s="280"/>
      <c r="L1489" s="278"/>
      <c r="M1489" s="263"/>
      <c r="N1489" s="263"/>
      <c r="O1489" s="263"/>
      <c r="P1489" s="263"/>
      <c r="Q1489" s="263"/>
      <c r="R1489" s="273"/>
      <c r="S1489" s="265"/>
      <c r="T1489" s="274"/>
      <c r="U1489" s="275"/>
      <c r="V1489" s="264"/>
      <c r="W1489" s="277"/>
      <c r="X1489" s="1386" t="s">
        <v>70175</v>
      </c>
    </row>
    <row r="1490" spans="1:24" ht="21" customHeight="1" x14ac:dyDescent="0.2">
      <c r="A1490" s="302"/>
      <c r="B1490" s="267"/>
      <c r="C1490" s="338"/>
      <c r="D1490" s="259" t="s">
        <v>70001</v>
      </c>
      <c r="E1490" s="260">
        <v>454</v>
      </c>
      <c r="F1490" s="261" t="s">
        <v>69952</v>
      </c>
      <c r="G1490" s="262">
        <f>G1285</f>
        <v>0</v>
      </c>
      <c r="H1490" s="260">
        <v>463</v>
      </c>
      <c r="I1490" s="261" t="s">
        <v>69952</v>
      </c>
      <c r="J1490" s="262">
        <v>0</v>
      </c>
      <c r="K1490" s="280"/>
      <c r="L1490" s="278"/>
      <c r="M1490" s="263">
        <f>((H1490-E1490)*20)+J1490-G1490</f>
        <v>180</v>
      </c>
      <c r="N1490" s="263">
        <v>0.15</v>
      </c>
      <c r="O1490" s="263">
        <v>2</v>
      </c>
      <c r="P1490" s="263"/>
      <c r="Q1490" s="263">
        <f>O1490*N1490*M1490</f>
        <v>54</v>
      </c>
      <c r="R1490" s="273"/>
      <c r="S1490" s="265"/>
      <c r="T1490" s="274"/>
      <c r="U1490" s="275"/>
      <c r="V1490" s="264">
        <f t="shared" ref="V1490:V1491" si="264">Q1490</f>
        <v>54</v>
      </c>
      <c r="W1490" s="277"/>
      <c r="X1490" s="1387"/>
    </row>
    <row r="1491" spans="1:24" s="1164" customFormat="1" ht="65.25" customHeight="1" x14ac:dyDescent="0.25">
      <c r="A1491" s="1149"/>
      <c r="B1491" s="1150"/>
      <c r="C1491" s="1151"/>
      <c r="D1491" s="1148" t="s">
        <v>70002</v>
      </c>
      <c r="E1491" s="1152">
        <f>E1274</f>
        <v>419</v>
      </c>
      <c r="F1491" s="1153" t="s">
        <v>69952</v>
      </c>
      <c r="G1491" s="1154">
        <v>0</v>
      </c>
      <c r="H1491" s="1152">
        <f>H1268</f>
        <v>451</v>
      </c>
      <c r="I1491" s="1153" t="s">
        <v>69952</v>
      </c>
      <c r="J1491" s="1154">
        <f>J1268</f>
        <v>13</v>
      </c>
      <c r="K1491" s="1155"/>
      <c r="L1491" s="1156"/>
      <c r="M1491" s="1157">
        <f>((H1491-E1491)*20)+J1491-G1491</f>
        <v>653</v>
      </c>
      <c r="N1491" s="1157">
        <v>0.15</v>
      </c>
      <c r="O1491" s="1157">
        <v>2</v>
      </c>
      <c r="P1491" s="1157"/>
      <c r="Q1491" s="1157">
        <f>O1491*N1491*M1491</f>
        <v>195.9</v>
      </c>
      <c r="R1491" s="1158"/>
      <c r="S1491" s="1159"/>
      <c r="T1491" s="1160"/>
      <c r="U1491" s="1161"/>
      <c r="V1491" s="1162">
        <f t="shared" si="264"/>
        <v>195.9</v>
      </c>
      <c r="W1491" s="1163"/>
      <c r="X1491" s="1387"/>
    </row>
    <row r="1492" spans="1:24" ht="31.5" x14ac:dyDescent="0.2">
      <c r="A1492" s="302"/>
      <c r="B1492" s="267"/>
      <c r="C1492" s="338"/>
      <c r="D1492" s="926" t="s">
        <v>70003</v>
      </c>
      <c r="E1492" s="260"/>
      <c r="F1492" s="261"/>
      <c r="G1492" s="262"/>
      <c r="H1492" s="260"/>
      <c r="I1492" s="261"/>
      <c r="J1492" s="262"/>
      <c r="K1492" s="280"/>
      <c r="L1492" s="278"/>
      <c r="M1492" s="263"/>
      <c r="N1492" s="263"/>
      <c r="O1492" s="263"/>
      <c r="P1492" s="263"/>
      <c r="Q1492" s="263"/>
      <c r="R1492" s="273"/>
      <c r="S1492" s="265"/>
      <c r="T1492" s="274"/>
      <c r="U1492" s="275"/>
      <c r="V1492" s="264"/>
      <c r="W1492" s="277"/>
      <c r="X1492" s="268"/>
    </row>
    <row r="1493" spans="1:24" ht="15.75" x14ac:dyDescent="0.2">
      <c r="A1493" s="302"/>
      <c r="B1493" s="267"/>
      <c r="C1493" s="338"/>
      <c r="D1493" s="259" t="s">
        <v>70004</v>
      </c>
      <c r="E1493" s="260"/>
      <c r="F1493" s="261"/>
      <c r="G1493" s="262"/>
      <c r="H1493" s="260"/>
      <c r="I1493" s="261"/>
      <c r="J1493" s="262"/>
      <c r="K1493" s="280"/>
      <c r="L1493" s="278">
        <v>1</v>
      </c>
      <c r="M1493" s="263">
        <v>7</v>
      </c>
      <c r="N1493" s="263">
        <v>2.2400000000000002</v>
      </c>
      <c r="O1493" s="263">
        <v>7.0000000000000007E-2</v>
      </c>
      <c r="P1493" s="263"/>
      <c r="Q1493" s="263">
        <f>O1493*N1493*M1493*L1493</f>
        <v>1.0976000000000001</v>
      </c>
      <c r="R1493" s="273"/>
      <c r="S1493" s="265"/>
      <c r="T1493" s="274"/>
      <c r="U1493" s="275"/>
      <c r="V1493" s="264">
        <f t="shared" ref="V1493:V1537" si="265">Q1493</f>
        <v>1.0976000000000001</v>
      </c>
      <c r="W1493" s="277"/>
      <c r="X1493" s="268"/>
    </row>
    <row r="1494" spans="1:24" ht="15.75" x14ac:dyDescent="0.2">
      <c r="A1494" s="302"/>
      <c r="B1494" s="267"/>
      <c r="C1494" s="338"/>
      <c r="D1494" s="259" t="s">
        <v>70005</v>
      </c>
      <c r="E1494" s="260"/>
      <c r="F1494" s="261"/>
      <c r="G1494" s="262"/>
      <c r="H1494" s="260"/>
      <c r="I1494" s="261"/>
      <c r="J1494" s="262"/>
      <c r="K1494" s="280"/>
      <c r="L1494" s="278">
        <v>2</v>
      </c>
      <c r="M1494" s="263">
        <v>7</v>
      </c>
      <c r="N1494" s="263">
        <v>0.2</v>
      </c>
      <c r="O1494" s="263">
        <v>0.1</v>
      </c>
      <c r="P1494" s="263"/>
      <c r="Q1494" s="263">
        <f t="shared" ref="Q1494:Q1537" si="266">O1494*N1494*M1494*L1494</f>
        <v>0.28000000000000003</v>
      </c>
      <c r="R1494" s="273"/>
      <c r="S1494" s="265"/>
      <c r="T1494" s="274"/>
      <c r="U1494" s="275"/>
      <c r="V1494" s="264">
        <f t="shared" si="265"/>
        <v>0.28000000000000003</v>
      </c>
      <c r="W1494" s="277"/>
      <c r="X1494" s="268"/>
    </row>
    <row r="1495" spans="1:24" ht="15.75" x14ac:dyDescent="0.2">
      <c r="A1495" s="302"/>
      <c r="B1495" s="267"/>
      <c r="C1495" s="338"/>
      <c r="D1495" s="259" t="s">
        <v>70006</v>
      </c>
      <c r="E1495" s="260"/>
      <c r="F1495" s="261"/>
      <c r="G1495" s="262"/>
      <c r="H1495" s="260"/>
      <c r="I1495" s="261"/>
      <c r="J1495" s="262"/>
      <c r="K1495" s="280"/>
      <c r="L1495" s="278">
        <v>1</v>
      </c>
      <c r="M1495" s="263">
        <v>6.7</v>
      </c>
      <c r="N1495" s="263">
        <v>2.8</v>
      </c>
      <c r="O1495" s="263">
        <v>0.16</v>
      </c>
      <c r="P1495" s="263"/>
      <c r="Q1495" s="263">
        <f t="shared" si="266"/>
        <v>3.0015999999999998</v>
      </c>
      <c r="R1495" s="273"/>
      <c r="S1495" s="265"/>
      <c r="T1495" s="274"/>
      <c r="U1495" s="275"/>
      <c r="V1495" s="264">
        <f t="shared" si="265"/>
        <v>3.0015999999999998</v>
      </c>
      <c r="W1495" s="277"/>
      <c r="X1495" s="268"/>
    </row>
    <row r="1496" spans="1:24" ht="15.75" x14ac:dyDescent="0.2">
      <c r="A1496" s="302"/>
      <c r="B1496" s="267"/>
      <c r="C1496" s="338"/>
      <c r="D1496" s="259" t="s">
        <v>70007</v>
      </c>
      <c r="E1496" s="260"/>
      <c r="F1496" s="261"/>
      <c r="G1496" s="262"/>
      <c r="H1496" s="260"/>
      <c r="I1496" s="261"/>
      <c r="J1496" s="262"/>
      <c r="K1496" s="280"/>
      <c r="L1496" s="278">
        <v>1</v>
      </c>
      <c r="M1496" s="263">
        <v>6.4</v>
      </c>
      <c r="N1496" s="263">
        <v>3.7</v>
      </c>
      <c r="O1496" s="263">
        <v>0.13</v>
      </c>
      <c r="P1496" s="263"/>
      <c r="Q1496" s="263">
        <f t="shared" si="266"/>
        <v>3.0784000000000002</v>
      </c>
      <c r="R1496" s="273"/>
      <c r="S1496" s="265"/>
      <c r="T1496" s="274"/>
      <c r="U1496" s="275"/>
      <c r="V1496" s="264">
        <f t="shared" si="265"/>
        <v>3.0784000000000002</v>
      </c>
      <c r="W1496" s="277"/>
      <c r="X1496" s="268"/>
    </row>
    <row r="1497" spans="1:24" ht="15.75" x14ac:dyDescent="0.2">
      <c r="A1497" s="302"/>
      <c r="B1497" s="267"/>
      <c r="C1497" s="338"/>
      <c r="D1497" s="259" t="s">
        <v>70008</v>
      </c>
      <c r="E1497" s="260"/>
      <c r="F1497" s="261"/>
      <c r="G1497" s="262"/>
      <c r="H1497" s="260"/>
      <c r="I1497" s="261"/>
      <c r="J1497" s="262"/>
      <c r="K1497" s="280"/>
      <c r="L1497" s="278">
        <v>1</v>
      </c>
      <c r="M1497" s="263">
        <v>6.4</v>
      </c>
      <c r="N1497" s="263">
        <v>4.05</v>
      </c>
      <c r="O1497" s="263">
        <v>0.15</v>
      </c>
      <c r="P1497" s="263"/>
      <c r="Q1497" s="263">
        <f t="shared" si="266"/>
        <v>3.8879999999999999</v>
      </c>
      <c r="R1497" s="273"/>
      <c r="S1497" s="265"/>
      <c r="T1497" s="274"/>
      <c r="U1497" s="275"/>
      <c r="V1497" s="264">
        <f t="shared" si="265"/>
        <v>3.8879999999999999</v>
      </c>
      <c r="W1497" s="277"/>
      <c r="X1497" s="268"/>
    </row>
    <row r="1498" spans="1:24" ht="15.75" x14ac:dyDescent="0.2">
      <c r="A1498" s="302"/>
      <c r="B1498" s="267"/>
      <c r="C1498" s="338"/>
      <c r="D1498" s="259" t="s">
        <v>70009</v>
      </c>
      <c r="E1498" s="260"/>
      <c r="F1498" s="261"/>
      <c r="G1498" s="262"/>
      <c r="H1498" s="260"/>
      <c r="I1498" s="261"/>
      <c r="J1498" s="262"/>
      <c r="K1498" s="280"/>
      <c r="L1498" s="278">
        <v>2</v>
      </c>
      <c r="M1498" s="263">
        <v>6.4</v>
      </c>
      <c r="N1498" s="263">
        <v>0.5</v>
      </c>
      <c r="O1498" s="263">
        <v>0.15</v>
      </c>
      <c r="P1498" s="263"/>
      <c r="Q1498" s="263">
        <f t="shared" si="266"/>
        <v>0.96</v>
      </c>
      <c r="R1498" s="273"/>
      <c r="S1498" s="265"/>
      <c r="T1498" s="274"/>
      <c r="U1498" s="275"/>
      <c r="V1498" s="264">
        <f t="shared" si="265"/>
        <v>0.96</v>
      </c>
      <c r="W1498" s="277"/>
      <c r="X1498" s="268"/>
    </row>
    <row r="1499" spans="1:24" ht="15.75" x14ac:dyDescent="0.2">
      <c r="A1499" s="302"/>
      <c r="B1499" s="267"/>
      <c r="C1499" s="338"/>
      <c r="D1499" s="259" t="s">
        <v>70010</v>
      </c>
      <c r="E1499" s="260"/>
      <c r="F1499" s="261"/>
      <c r="G1499" s="262"/>
      <c r="H1499" s="260"/>
      <c r="I1499" s="261"/>
      <c r="J1499" s="262"/>
      <c r="K1499" s="280"/>
      <c r="L1499" s="278">
        <v>1</v>
      </c>
      <c r="M1499" s="263">
        <v>6.2</v>
      </c>
      <c r="N1499" s="263">
        <v>2.48</v>
      </c>
      <c r="O1499" s="263">
        <v>0.13</v>
      </c>
      <c r="P1499" s="263"/>
      <c r="Q1499" s="263">
        <f t="shared" si="266"/>
        <v>1.9988800000000002</v>
      </c>
      <c r="R1499" s="273"/>
      <c r="S1499" s="265"/>
      <c r="T1499" s="274"/>
      <c r="U1499" s="275"/>
      <c r="V1499" s="264">
        <f t="shared" si="265"/>
        <v>1.9988800000000002</v>
      </c>
      <c r="W1499" s="277"/>
      <c r="X1499" s="268"/>
    </row>
    <row r="1500" spans="1:24" ht="15.75" x14ac:dyDescent="0.2">
      <c r="A1500" s="302"/>
      <c r="B1500" s="267"/>
      <c r="C1500" s="338"/>
      <c r="D1500" s="259" t="s">
        <v>70011</v>
      </c>
      <c r="E1500" s="260"/>
      <c r="F1500" s="261"/>
      <c r="G1500" s="262"/>
      <c r="H1500" s="260"/>
      <c r="I1500" s="261"/>
      <c r="J1500" s="262"/>
      <c r="K1500" s="280"/>
      <c r="L1500" s="278">
        <v>2</v>
      </c>
      <c r="M1500" s="263">
        <v>6.2</v>
      </c>
      <c r="N1500" s="263">
        <v>0.3</v>
      </c>
      <c r="O1500" s="263">
        <v>0.15</v>
      </c>
      <c r="P1500" s="263"/>
      <c r="Q1500" s="263">
        <f t="shared" si="266"/>
        <v>0.55799999999999994</v>
      </c>
      <c r="R1500" s="273"/>
      <c r="S1500" s="265"/>
      <c r="T1500" s="274"/>
      <c r="U1500" s="275"/>
      <c r="V1500" s="264">
        <f t="shared" si="265"/>
        <v>0.55799999999999994</v>
      </c>
      <c r="W1500" s="277"/>
      <c r="X1500" s="268"/>
    </row>
    <row r="1501" spans="1:24" ht="15.75" x14ac:dyDescent="0.2">
      <c r="A1501" s="302"/>
      <c r="B1501" s="267"/>
      <c r="C1501" s="338"/>
      <c r="D1501" s="259" t="s">
        <v>70012</v>
      </c>
      <c r="E1501" s="260"/>
      <c r="F1501" s="261"/>
      <c r="G1501" s="262"/>
      <c r="H1501" s="260"/>
      <c r="I1501" s="261"/>
      <c r="J1501" s="262"/>
      <c r="K1501" s="280"/>
      <c r="L1501" s="278">
        <v>1</v>
      </c>
      <c r="M1501" s="263">
        <v>6.4</v>
      </c>
      <c r="N1501" s="263">
        <v>3.44</v>
      </c>
      <c r="O1501" s="263">
        <v>0.17</v>
      </c>
      <c r="P1501" s="263"/>
      <c r="Q1501" s="263">
        <f t="shared" si="266"/>
        <v>3.7427200000000003</v>
      </c>
      <c r="R1501" s="273"/>
      <c r="S1501" s="265"/>
      <c r="T1501" s="274"/>
      <c r="U1501" s="275"/>
      <c r="V1501" s="264">
        <f t="shared" si="265"/>
        <v>3.7427200000000003</v>
      </c>
      <c r="W1501" s="277"/>
      <c r="X1501" s="268"/>
    </row>
    <row r="1502" spans="1:24" ht="15.75" x14ac:dyDescent="0.2">
      <c r="A1502" s="302"/>
      <c r="B1502" s="267"/>
      <c r="C1502" s="338"/>
      <c r="D1502" s="259" t="s">
        <v>70013</v>
      </c>
      <c r="E1502" s="260"/>
      <c r="F1502" s="261"/>
      <c r="G1502" s="262"/>
      <c r="H1502" s="260"/>
      <c r="I1502" s="261"/>
      <c r="J1502" s="262"/>
      <c r="K1502" s="280"/>
      <c r="L1502" s="278">
        <v>1</v>
      </c>
      <c r="M1502" s="263">
        <v>4.5</v>
      </c>
      <c r="N1502" s="263">
        <v>2.0299999999999998</v>
      </c>
      <c r="O1502" s="263">
        <v>0.18</v>
      </c>
      <c r="P1502" s="263"/>
      <c r="Q1502" s="263">
        <f t="shared" si="266"/>
        <v>1.6442999999999999</v>
      </c>
      <c r="R1502" s="273"/>
      <c r="S1502" s="265"/>
      <c r="T1502" s="274"/>
      <c r="U1502" s="275"/>
      <c r="V1502" s="264">
        <f t="shared" si="265"/>
        <v>1.6442999999999999</v>
      </c>
      <c r="W1502" s="277"/>
      <c r="X1502" s="268"/>
    </row>
    <row r="1503" spans="1:24" ht="45" x14ac:dyDescent="0.2">
      <c r="A1503" s="302"/>
      <c r="B1503" s="267"/>
      <c r="C1503" s="338"/>
      <c r="D1503" s="259" t="s">
        <v>70014</v>
      </c>
      <c r="E1503" s="260"/>
      <c r="F1503" s="261"/>
      <c r="G1503" s="262"/>
      <c r="H1503" s="260"/>
      <c r="I1503" s="261"/>
      <c r="J1503" s="262"/>
      <c r="K1503" s="280"/>
      <c r="L1503" s="278">
        <v>2</v>
      </c>
      <c r="M1503" s="263">
        <v>6.5</v>
      </c>
      <c r="N1503" s="263">
        <v>2.86</v>
      </c>
      <c r="O1503" s="263">
        <v>0.12</v>
      </c>
      <c r="P1503" s="263"/>
      <c r="Q1503" s="263">
        <f t="shared" si="266"/>
        <v>4.4615999999999989</v>
      </c>
      <c r="R1503" s="273"/>
      <c r="S1503" s="265"/>
      <c r="T1503" s="274"/>
      <c r="U1503" s="275"/>
      <c r="V1503" s="264">
        <f t="shared" si="265"/>
        <v>4.4615999999999989</v>
      </c>
      <c r="W1503" s="277"/>
      <c r="X1503" s="928" t="s">
        <v>70015</v>
      </c>
    </row>
    <row r="1504" spans="1:24" ht="15.75" x14ac:dyDescent="0.2">
      <c r="A1504" s="302"/>
      <c r="B1504" s="267"/>
      <c r="C1504" s="338"/>
      <c r="D1504" s="259" t="s">
        <v>70016</v>
      </c>
      <c r="E1504" s="260"/>
      <c r="F1504" s="261"/>
      <c r="G1504" s="262"/>
      <c r="H1504" s="260"/>
      <c r="I1504" s="261"/>
      <c r="J1504" s="262"/>
      <c r="K1504" s="280"/>
      <c r="L1504" s="278">
        <v>1</v>
      </c>
      <c r="M1504" s="263">
        <v>6.2</v>
      </c>
      <c r="N1504" s="263">
        <v>2.44</v>
      </c>
      <c r="O1504" s="263">
        <v>0.13</v>
      </c>
      <c r="P1504" s="263"/>
      <c r="Q1504" s="263">
        <f t="shared" si="266"/>
        <v>1.9666399999999999</v>
      </c>
      <c r="R1504" s="273"/>
      <c r="S1504" s="265"/>
      <c r="T1504" s="274"/>
      <c r="U1504" s="275"/>
      <c r="V1504" s="264">
        <f t="shared" si="265"/>
        <v>1.9666399999999999</v>
      </c>
      <c r="W1504" s="277"/>
      <c r="X1504" s="268"/>
    </row>
    <row r="1505" spans="1:24" ht="15.75" x14ac:dyDescent="0.2">
      <c r="A1505" s="302"/>
      <c r="B1505" s="267"/>
      <c r="C1505" s="338"/>
      <c r="D1505" s="259" t="s">
        <v>70017</v>
      </c>
      <c r="E1505" s="260"/>
      <c r="F1505" s="261"/>
      <c r="G1505" s="262"/>
      <c r="H1505" s="260"/>
      <c r="I1505" s="261"/>
      <c r="J1505" s="262"/>
      <c r="K1505" s="280"/>
      <c r="L1505" s="278">
        <v>2</v>
      </c>
      <c r="M1505" s="263">
        <v>6.2</v>
      </c>
      <c r="N1505" s="263">
        <v>0.25</v>
      </c>
      <c r="O1505" s="263">
        <v>0.1</v>
      </c>
      <c r="P1505" s="263"/>
      <c r="Q1505" s="263">
        <f t="shared" si="266"/>
        <v>0.31000000000000005</v>
      </c>
      <c r="R1505" s="273"/>
      <c r="S1505" s="265"/>
      <c r="T1505" s="274"/>
      <c r="U1505" s="275"/>
      <c r="V1505" s="264">
        <f t="shared" si="265"/>
        <v>0.31000000000000005</v>
      </c>
      <c r="W1505" s="277"/>
      <c r="X1505" s="268"/>
    </row>
    <row r="1506" spans="1:24" ht="15.75" x14ac:dyDescent="0.2">
      <c r="A1506" s="302"/>
      <c r="B1506" s="267"/>
      <c r="C1506" s="338"/>
      <c r="D1506" s="259" t="s">
        <v>70018</v>
      </c>
      <c r="E1506" s="260"/>
      <c r="F1506" s="261"/>
      <c r="G1506" s="262"/>
      <c r="H1506" s="260"/>
      <c r="I1506" s="261"/>
      <c r="J1506" s="262"/>
      <c r="K1506" s="280"/>
      <c r="L1506" s="278">
        <v>1</v>
      </c>
      <c r="M1506" s="263">
        <v>6.2</v>
      </c>
      <c r="N1506" s="263">
        <v>2.39</v>
      </c>
      <c r="O1506" s="263">
        <v>0.06</v>
      </c>
      <c r="P1506" s="263"/>
      <c r="Q1506" s="263">
        <f t="shared" si="266"/>
        <v>0.88907999999999998</v>
      </c>
      <c r="R1506" s="273"/>
      <c r="S1506" s="265"/>
      <c r="T1506" s="274"/>
      <c r="U1506" s="275"/>
      <c r="V1506" s="264">
        <f t="shared" si="265"/>
        <v>0.88907999999999998</v>
      </c>
      <c r="W1506" s="277"/>
      <c r="X1506" s="268"/>
    </row>
    <row r="1507" spans="1:24" ht="15.75" x14ac:dyDescent="0.2">
      <c r="A1507" s="302"/>
      <c r="B1507" s="267"/>
      <c r="C1507" s="338"/>
      <c r="D1507" s="259" t="s">
        <v>70019</v>
      </c>
      <c r="E1507" s="260"/>
      <c r="F1507" s="261"/>
      <c r="G1507" s="262"/>
      <c r="H1507" s="260"/>
      <c r="I1507" s="261"/>
      <c r="J1507" s="262"/>
      <c r="K1507" s="280"/>
      <c r="L1507" s="278">
        <v>2</v>
      </c>
      <c r="M1507" s="263">
        <v>6.2</v>
      </c>
      <c r="N1507" s="263">
        <v>0.3</v>
      </c>
      <c r="O1507" s="263">
        <v>0.1</v>
      </c>
      <c r="P1507" s="263"/>
      <c r="Q1507" s="263">
        <f t="shared" si="266"/>
        <v>0.372</v>
      </c>
      <c r="R1507" s="273"/>
      <c r="S1507" s="265"/>
      <c r="T1507" s="274"/>
      <c r="U1507" s="275"/>
      <c r="V1507" s="264">
        <f t="shared" si="265"/>
        <v>0.372</v>
      </c>
      <c r="W1507" s="277"/>
      <c r="X1507" s="268"/>
    </row>
    <row r="1508" spans="1:24" ht="15.75" x14ac:dyDescent="0.2">
      <c r="A1508" s="302"/>
      <c r="B1508" s="267"/>
      <c r="C1508" s="338"/>
      <c r="D1508" s="259" t="s">
        <v>70020</v>
      </c>
      <c r="E1508" s="260"/>
      <c r="F1508" s="261"/>
      <c r="G1508" s="262"/>
      <c r="H1508" s="260"/>
      <c r="I1508" s="261"/>
      <c r="J1508" s="262"/>
      <c r="K1508" s="280"/>
      <c r="L1508" s="278">
        <v>1</v>
      </c>
      <c r="M1508" s="263">
        <v>6.2</v>
      </c>
      <c r="N1508" s="263">
        <v>3.61</v>
      </c>
      <c r="O1508" s="263">
        <v>7.0000000000000007E-2</v>
      </c>
      <c r="P1508" s="263"/>
      <c r="Q1508" s="263">
        <f t="shared" si="266"/>
        <v>1.5667400000000002</v>
      </c>
      <c r="R1508" s="273"/>
      <c r="S1508" s="265"/>
      <c r="T1508" s="274"/>
      <c r="U1508" s="275"/>
      <c r="V1508" s="264">
        <f t="shared" si="265"/>
        <v>1.5667400000000002</v>
      </c>
      <c r="W1508" s="277"/>
      <c r="X1508" s="268"/>
    </row>
    <row r="1509" spans="1:24" ht="15.75" x14ac:dyDescent="0.2">
      <c r="A1509" s="302"/>
      <c r="B1509" s="267"/>
      <c r="C1509" s="338"/>
      <c r="D1509" s="259" t="s">
        <v>70021</v>
      </c>
      <c r="E1509" s="260"/>
      <c r="F1509" s="261"/>
      <c r="G1509" s="262"/>
      <c r="H1509" s="260"/>
      <c r="I1509" s="261"/>
      <c r="J1509" s="262"/>
      <c r="K1509" s="280"/>
      <c r="L1509" s="278">
        <v>2</v>
      </c>
      <c r="M1509" s="263">
        <v>6.2</v>
      </c>
      <c r="N1509" s="263">
        <v>0.3</v>
      </c>
      <c r="O1509" s="263">
        <v>0.1</v>
      </c>
      <c r="P1509" s="263"/>
      <c r="Q1509" s="263">
        <f t="shared" si="266"/>
        <v>0.372</v>
      </c>
      <c r="R1509" s="273"/>
      <c r="S1509" s="265"/>
      <c r="T1509" s="274"/>
      <c r="U1509" s="275"/>
      <c r="V1509" s="264">
        <f t="shared" si="265"/>
        <v>0.372</v>
      </c>
      <c r="W1509" s="277"/>
      <c r="X1509" s="268"/>
    </row>
    <row r="1510" spans="1:24" ht="15.75" x14ac:dyDescent="0.2">
      <c r="A1510" s="302"/>
      <c r="B1510" s="267"/>
      <c r="C1510" s="338"/>
      <c r="D1510" s="259" t="s">
        <v>70022</v>
      </c>
      <c r="E1510" s="260"/>
      <c r="F1510" s="261"/>
      <c r="G1510" s="262"/>
      <c r="H1510" s="260"/>
      <c r="I1510" s="261"/>
      <c r="J1510" s="262"/>
      <c r="K1510" s="280"/>
      <c r="L1510" s="278">
        <v>1</v>
      </c>
      <c r="M1510" s="263">
        <v>4.5</v>
      </c>
      <c r="N1510" s="263">
        <v>3.8</v>
      </c>
      <c r="O1510" s="263">
        <v>0.22</v>
      </c>
      <c r="P1510" s="263"/>
      <c r="Q1510" s="263">
        <f t="shared" si="266"/>
        <v>3.762</v>
      </c>
      <c r="R1510" s="273"/>
      <c r="S1510" s="265"/>
      <c r="T1510" s="274"/>
      <c r="U1510" s="275"/>
      <c r="V1510" s="264">
        <f t="shared" si="265"/>
        <v>3.762</v>
      </c>
      <c r="W1510" s="277"/>
      <c r="X1510" s="268"/>
    </row>
    <row r="1511" spans="1:24" ht="15.75" x14ac:dyDescent="0.2">
      <c r="A1511" s="302"/>
      <c r="B1511" s="267"/>
      <c r="C1511" s="338"/>
      <c r="D1511" s="259" t="s">
        <v>70023</v>
      </c>
      <c r="E1511" s="260"/>
      <c r="F1511" s="261"/>
      <c r="G1511" s="262"/>
      <c r="H1511" s="260"/>
      <c r="I1511" s="261"/>
      <c r="J1511" s="262"/>
      <c r="K1511" s="280"/>
      <c r="L1511" s="278">
        <v>1</v>
      </c>
      <c r="M1511" s="263">
        <v>7.4</v>
      </c>
      <c r="N1511" s="263">
        <v>2.9</v>
      </c>
      <c r="O1511" s="263">
        <v>0.17</v>
      </c>
      <c r="P1511" s="263"/>
      <c r="Q1511" s="263">
        <f t="shared" si="266"/>
        <v>3.6482000000000001</v>
      </c>
      <c r="R1511" s="273"/>
      <c r="S1511" s="265"/>
      <c r="T1511" s="274"/>
      <c r="U1511" s="275"/>
      <c r="V1511" s="264">
        <f t="shared" si="265"/>
        <v>3.6482000000000001</v>
      </c>
      <c r="W1511" s="277"/>
      <c r="X1511" s="268"/>
    </row>
    <row r="1512" spans="1:24" ht="15.75" x14ac:dyDescent="0.2">
      <c r="A1512" s="302"/>
      <c r="B1512" s="267"/>
      <c r="C1512" s="338"/>
      <c r="D1512" s="259" t="s">
        <v>70024</v>
      </c>
      <c r="E1512" s="260"/>
      <c r="F1512" s="261"/>
      <c r="G1512" s="262"/>
      <c r="H1512" s="260"/>
      <c r="I1512" s="261"/>
      <c r="J1512" s="262"/>
      <c r="K1512" s="280"/>
      <c r="L1512" s="278">
        <v>2</v>
      </c>
      <c r="M1512" s="263">
        <v>3.9</v>
      </c>
      <c r="N1512" s="263">
        <v>0.3</v>
      </c>
      <c r="O1512" s="263">
        <v>0.1</v>
      </c>
      <c r="P1512" s="263"/>
      <c r="Q1512" s="263">
        <f t="shared" si="266"/>
        <v>0.23399999999999999</v>
      </c>
      <c r="R1512" s="273"/>
      <c r="S1512" s="265"/>
      <c r="T1512" s="274"/>
      <c r="U1512" s="275"/>
      <c r="V1512" s="264">
        <f t="shared" si="265"/>
        <v>0.23399999999999999</v>
      </c>
      <c r="W1512" s="277"/>
      <c r="X1512" s="268"/>
    </row>
    <row r="1513" spans="1:24" ht="15.75" x14ac:dyDescent="0.2">
      <c r="A1513" s="302"/>
      <c r="B1513" s="267"/>
      <c r="C1513" s="338"/>
      <c r="D1513" s="259" t="s">
        <v>70025</v>
      </c>
      <c r="E1513" s="260"/>
      <c r="F1513" s="261"/>
      <c r="G1513" s="262"/>
      <c r="H1513" s="260"/>
      <c r="I1513" s="261"/>
      <c r="J1513" s="262"/>
      <c r="K1513" s="280"/>
      <c r="L1513" s="278">
        <v>1</v>
      </c>
      <c r="M1513" s="263">
        <v>6.2</v>
      </c>
      <c r="N1513" s="263">
        <v>3</v>
      </c>
      <c r="O1513" s="263">
        <v>0.2</v>
      </c>
      <c r="P1513" s="263"/>
      <c r="Q1513" s="263">
        <f t="shared" si="266"/>
        <v>3.7200000000000006</v>
      </c>
      <c r="R1513" s="273"/>
      <c r="S1513" s="265"/>
      <c r="T1513" s="274"/>
      <c r="U1513" s="275"/>
      <c r="V1513" s="264">
        <f t="shared" si="265"/>
        <v>3.7200000000000006</v>
      </c>
      <c r="W1513" s="277"/>
      <c r="X1513" s="268"/>
    </row>
    <row r="1514" spans="1:24" ht="45" x14ac:dyDescent="0.2">
      <c r="A1514" s="302"/>
      <c r="B1514" s="267"/>
      <c r="C1514" s="338"/>
      <c r="D1514" s="259" t="s">
        <v>70026</v>
      </c>
      <c r="E1514" s="260"/>
      <c r="F1514" s="261"/>
      <c r="G1514" s="262"/>
      <c r="H1514" s="260"/>
      <c r="I1514" s="261"/>
      <c r="J1514" s="262"/>
      <c r="K1514" s="280"/>
      <c r="L1514" s="278">
        <v>2</v>
      </c>
      <c r="M1514" s="263">
        <v>6.2</v>
      </c>
      <c r="N1514" s="263">
        <v>3</v>
      </c>
      <c r="O1514" s="263">
        <v>0.14000000000000001</v>
      </c>
      <c r="P1514" s="263"/>
      <c r="Q1514" s="263">
        <f t="shared" si="266"/>
        <v>5.2080000000000011</v>
      </c>
      <c r="R1514" s="273"/>
      <c r="S1514" s="265"/>
      <c r="T1514" s="274"/>
      <c r="U1514" s="275"/>
      <c r="V1514" s="264">
        <f t="shared" si="265"/>
        <v>5.2080000000000011</v>
      </c>
      <c r="W1514" s="277"/>
      <c r="X1514" s="928" t="s">
        <v>70015</v>
      </c>
    </row>
    <row r="1515" spans="1:24" ht="15.75" x14ac:dyDescent="0.2">
      <c r="A1515" s="302"/>
      <c r="B1515" s="267"/>
      <c r="C1515" s="338"/>
      <c r="D1515" s="259" t="s">
        <v>70027</v>
      </c>
      <c r="E1515" s="260"/>
      <c r="F1515" s="261"/>
      <c r="G1515" s="262"/>
      <c r="H1515" s="260"/>
      <c r="I1515" s="261"/>
      <c r="J1515" s="262"/>
      <c r="K1515" s="280"/>
      <c r="L1515" s="278">
        <v>1</v>
      </c>
      <c r="M1515" s="263">
        <v>3.6</v>
      </c>
      <c r="N1515" s="263">
        <v>7.7</v>
      </c>
      <c r="O1515" s="263">
        <v>0.1</v>
      </c>
      <c r="P1515" s="263"/>
      <c r="Q1515" s="263">
        <f t="shared" si="266"/>
        <v>2.7720000000000002</v>
      </c>
      <c r="R1515" s="273"/>
      <c r="S1515" s="265"/>
      <c r="T1515" s="274"/>
      <c r="U1515" s="275"/>
      <c r="V1515" s="264">
        <f t="shared" si="265"/>
        <v>2.7720000000000002</v>
      </c>
      <c r="W1515" s="277"/>
      <c r="X1515" s="928"/>
    </row>
    <row r="1516" spans="1:24" ht="15.75" x14ac:dyDescent="0.2">
      <c r="A1516" s="302"/>
      <c r="B1516" s="267"/>
      <c r="C1516" s="338"/>
      <c r="D1516" s="259" t="s">
        <v>70028</v>
      </c>
      <c r="E1516" s="260"/>
      <c r="F1516" s="261"/>
      <c r="G1516" s="262"/>
      <c r="H1516" s="260"/>
      <c r="I1516" s="261"/>
      <c r="J1516" s="262"/>
      <c r="K1516" s="280"/>
      <c r="L1516" s="278">
        <v>4</v>
      </c>
      <c r="M1516" s="263">
        <v>3.6</v>
      </c>
      <c r="N1516" s="263">
        <v>0.2</v>
      </c>
      <c r="O1516" s="263">
        <v>0.1</v>
      </c>
      <c r="P1516" s="263"/>
      <c r="Q1516" s="263">
        <f t="shared" si="266"/>
        <v>0.28800000000000009</v>
      </c>
      <c r="R1516" s="273"/>
      <c r="S1516" s="265"/>
      <c r="T1516" s="274"/>
      <c r="U1516" s="275"/>
      <c r="V1516" s="264">
        <f t="shared" si="265"/>
        <v>0.28800000000000009</v>
      </c>
      <c r="W1516" s="277"/>
      <c r="X1516" s="928"/>
    </row>
    <row r="1517" spans="1:24" ht="45" x14ac:dyDescent="0.2">
      <c r="A1517" s="302"/>
      <c r="B1517" s="267"/>
      <c r="C1517" s="338"/>
      <c r="D1517" s="259" t="s">
        <v>70029</v>
      </c>
      <c r="E1517" s="260"/>
      <c r="F1517" s="261"/>
      <c r="G1517" s="262"/>
      <c r="H1517" s="260"/>
      <c r="I1517" s="261"/>
      <c r="J1517" s="262"/>
      <c r="K1517" s="280"/>
      <c r="L1517" s="278">
        <v>2</v>
      </c>
      <c r="M1517" s="263">
        <v>5.7</v>
      </c>
      <c r="N1517" s="263">
        <v>3.32</v>
      </c>
      <c r="O1517" s="263">
        <v>0.12</v>
      </c>
      <c r="P1517" s="263"/>
      <c r="Q1517" s="263">
        <f t="shared" si="266"/>
        <v>4.54176</v>
      </c>
      <c r="R1517" s="273"/>
      <c r="S1517" s="265"/>
      <c r="T1517" s="274"/>
      <c r="U1517" s="275"/>
      <c r="V1517" s="264">
        <f t="shared" si="265"/>
        <v>4.54176</v>
      </c>
      <c r="W1517" s="277"/>
      <c r="X1517" s="928" t="s">
        <v>70015</v>
      </c>
    </row>
    <row r="1518" spans="1:24" ht="15.75" x14ac:dyDescent="0.2">
      <c r="A1518" s="302"/>
      <c r="B1518" s="267"/>
      <c r="C1518" s="338"/>
      <c r="D1518" s="259" t="s">
        <v>70030</v>
      </c>
      <c r="E1518" s="260"/>
      <c r="F1518" s="261"/>
      <c r="G1518" s="262"/>
      <c r="H1518" s="260"/>
      <c r="I1518" s="261"/>
      <c r="J1518" s="262"/>
      <c r="K1518" s="280"/>
      <c r="L1518" s="278">
        <v>1</v>
      </c>
      <c r="M1518" s="263">
        <v>5.4</v>
      </c>
      <c r="N1518" s="263">
        <v>3.23</v>
      </c>
      <c r="O1518" s="263">
        <v>0.3</v>
      </c>
      <c r="P1518" s="263"/>
      <c r="Q1518" s="263">
        <f t="shared" si="266"/>
        <v>5.2326000000000006</v>
      </c>
      <c r="R1518" s="273"/>
      <c r="S1518" s="265"/>
      <c r="T1518" s="274"/>
      <c r="U1518" s="275"/>
      <c r="V1518" s="264">
        <f t="shared" si="265"/>
        <v>5.2326000000000006</v>
      </c>
      <c r="W1518" s="277"/>
      <c r="X1518" s="928"/>
    </row>
    <row r="1519" spans="1:24" ht="15.75" x14ac:dyDescent="0.2">
      <c r="A1519" s="302"/>
      <c r="B1519" s="267"/>
      <c r="C1519" s="338"/>
      <c r="D1519" s="259" t="s">
        <v>70031</v>
      </c>
      <c r="E1519" s="260"/>
      <c r="F1519" s="261"/>
      <c r="G1519" s="262"/>
      <c r="H1519" s="260"/>
      <c r="I1519" s="261"/>
      <c r="J1519" s="262"/>
      <c r="K1519" s="280"/>
      <c r="L1519" s="278">
        <v>1</v>
      </c>
      <c r="M1519" s="263">
        <v>4.7</v>
      </c>
      <c r="N1519" s="263">
        <v>4.25</v>
      </c>
      <c r="O1519" s="263">
        <v>0.13</v>
      </c>
      <c r="P1519" s="263"/>
      <c r="Q1519" s="263">
        <f t="shared" si="266"/>
        <v>2.5967500000000001</v>
      </c>
      <c r="R1519" s="273"/>
      <c r="S1519" s="265"/>
      <c r="T1519" s="274"/>
      <c r="U1519" s="275"/>
      <c r="V1519" s="264">
        <f t="shared" si="265"/>
        <v>2.5967500000000001</v>
      </c>
      <c r="W1519" s="277"/>
      <c r="X1519" s="928"/>
    </row>
    <row r="1520" spans="1:24" ht="30" x14ac:dyDescent="0.2">
      <c r="A1520" s="302"/>
      <c r="B1520" s="267"/>
      <c r="C1520" s="338"/>
      <c r="D1520" s="259" t="s">
        <v>70032</v>
      </c>
      <c r="E1520" s="260"/>
      <c r="F1520" s="261"/>
      <c r="G1520" s="262"/>
      <c r="H1520" s="260"/>
      <c r="I1520" s="261"/>
      <c r="J1520" s="262"/>
      <c r="K1520" s="280"/>
      <c r="L1520" s="278">
        <v>1</v>
      </c>
      <c r="M1520" s="263">
        <v>4.7</v>
      </c>
      <c r="N1520" s="263">
        <v>0.5</v>
      </c>
      <c r="O1520" s="263">
        <v>0.2</v>
      </c>
      <c r="P1520" s="263"/>
      <c r="Q1520" s="263">
        <f t="shared" si="266"/>
        <v>0.47000000000000003</v>
      </c>
      <c r="R1520" s="273"/>
      <c r="S1520" s="265"/>
      <c r="T1520" s="274"/>
      <c r="U1520" s="275"/>
      <c r="V1520" s="264">
        <f t="shared" si="265"/>
        <v>0.47000000000000003</v>
      </c>
      <c r="W1520" s="277"/>
      <c r="X1520" s="928" t="s">
        <v>70033</v>
      </c>
    </row>
    <row r="1521" spans="1:24" ht="15.75" x14ac:dyDescent="0.2">
      <c r="A1521" s="302"/>
      <c r="B1521" s="267"/>
      <c r="C1521" s="338"/>
      <c r="D1521" s="259" t="s">
        <v>70034</v>
      </c>
      <c r="E1521" s="260"/>
      <c r="F1521" s="261"/>
      <c r="G1521" s="262"/>
      <c r="H1521" s="260"/>
      <c r="I1521" s="261"/>
      <c r="J1521" s="262"/>
      <c r="K1521" s="280"/>
      <c r="L1521" s="278">
        <v>2</v>
      </c>
      <c r="M1521" s="263">
        <v>4.7</v>
      </c>
      <c r="N1521" s="263">
        <v>0.3</v>
      </c>
      <c r="O1521" s="263">
        <v>0.15</v>
      </c>
      <c r="P1521" s="263"/>
      <c r="Q1521" s="263">
        <f t="shared" si="266"/>
        <v>0.42299999999999999</v>
      </c>
      <c r="R1521" s="273"/>
      <c r="S1521" s="265"/>
      <c r="T1521" s="274"/>
      <c r="U1521" s="275"/>
      <c r="V1521" s="264">
        <f t="shared" si="265"/>
        <v>0.42299999999999999</v>
      </c>
      <c r="W1521" s="277"/>
      <c r="X1521" s="266"/>
    </row>
    <row r="1522" spans="1:24" ht="15.75" x14ac:dyDescent="0.2">
      <c r="A1522" s="302"/>
      <c r="B1522" s="267"/>
      <c r="C1522" s="338"/>
      <c r="D1522" s="259" t="s">
        <v>70035</v>
      </c>
      <c r="E1522" s="260"/>
      <c r="F1522" s="261"/>
      <c r="G1522" s="262"/>
      <c r="H1522" s="260"/>
      <c r="I1522" s="261"/>
      <c r="J1522" s="262"/>
      <c r="K1522" s="280"/>
      <c r="L1522" s="278">
        <v>1</v>
      </c>
      <c r="M1522" s="263">
        <v>5</v>
      </c>
      <c r="N1522" s="263">
        <v>12</v>
      </c>
      <c r="O1522" s="263">
        <v>0.2</v>
      </c>
      <c r="P1522" s="263"/>
      <c r="Q1522" s="263">
        <f t="shared" si="266"/>
        <v>12.000000000000002</v>
      </c>
      <c r="R1522" s="273"/>
      <c r="S1522" s="265"/>
      <c r="T1522" s="274"/>
      <c r="U1522" s="275"/>
      <c r="V1522" s="264">
        <f t="shared" si="265"/>
        <v>12.000000000000002</v>
      </c>
      <c r="W1522" s="277"/>
      <c r="X1522" s="266" t="s">
        <v>70036</v>
      </c>
    </row>
    <row r="1523" spans="1:24" ht="15.75" x14ac:dyDescent="0.2">
      <c r="A1523" s="302"/>
      <c r="B1523" s="267"/>
      <c r="C1523" s="338"/>
      <c r="D1523" s="259" t="s">
        <v>70037</v>
      </c>
      <c r="E1523" s="260"/>
      <c r="F1523" s="261"/>
      <c r="G1523" s="262"/>
      <c r="H1523" s="260"/>
      <c r="I1523" s="261"/>
      <c r="J1523" s="262"/>
      <c r="K1523" s="280"/>
      <c r="L1523" s="278">
        <v>1</v>
      </c>
      <c r="M1523" s="263">
        <v>5.8</v>
      </c>
      <c r="N1523" s="263">
        <v>5</v>
      </c>
      <c r="O1523" s="263">
        <v>0.15</v>
      </c>
      <c r="P1523" s="263"/>
      <c r="Q1523" s="263">
        <f t="shared" si="266"/>
        <v>4.3499999999999996</v>
      </c>
      <c r="R1523" s="273"/>
      <c r="S1523" s="265"/>
      <c r="T1523" s="274"/>
      <c r="U1523" s="275"/>
      <c r="V1523" s="264">
        <f t="shared" si="265"/>
        <v>4.3499999999999996</v>
      </c>
      <c r="W1523" s="277"/>
      <c r="X1523" s="266"/>
    </row>
    <row r="1524" spans="1:24" ht="15.75" x14ac:dyDescent="0.2">
      <c r="A1524" s="302"/>
      <c r="B1524" s="267"/>
      <c r="C1524" s="338"/>
      <c r="D1524" s="259" t="s">
        <v>70038</v>
      </c>
      <c r="E1524" s="260"/>
      <c r="F1524" s="261"/>
      <c r="G1524" s="262"/>
      <c r="H1524" s="260"/>
      <c r="I1524" s="261"/>
      <c r="J1524" s="262"/>
      <c r="K1524" s="280"/>
      <c r="L1524" s="278">
        <v>3</v>
      </c>
      <c r="M1524" s="263">
        <v>4.8</v>
      </c>
      <c r="N1524" s="263">
        <v>0.3</v>
      </c>
      <c r="O1524" s="263">
        <v>0.15</v>
      </c>
      <c r="P1524" s="263"/>
      <c r="Q1524" s="263">
        <f t="shared" si="266"/>
        <v>0.64800000000000002</v>
      </c>
      <c r="R1524" s="273"/>
      <c r="S1524" s="265"/>
      <c r="T1524" s="274"/>
      <c r="U1524" s="275"/>
      <c r="V1524" s="264">
        <f t="shared" si="265"/>
        <v>0.64800000000000002</v>
      </c>
      <c r="W1524" s="277"/>
      <c r="X1524" s="266"/>
    </row>
    <row r="1525" spans="1:24" ht="15.75" x14ac:dyDescent="0.2">
      <c r="A1525" s="302"/>
      <c r="B1525" s="267"/>
      <c r="C1525" s="338"/>
      <c r="D1525" s="259" t="s">
        <v>70039</v>
      </c>
      <c r="E1525" s="260"/>
      <c r="F1525" s="261"/>
      <c r="G1525" s="262"/>
      <c r="H1525" s="260"/>
      <c r="I1525" s="261"/>
      <c r="J1525" s="262"/>
      <c r="K1525" s="280"/>
      <c r="L1525" s="278">
        <v>1</v>
      </c>
      <c r="M1525" s="263">
        <v>4.2</v>
      </c>
      <c r="N1525" s="263">
        <v>3.43</v>
      </c>
      <c r="O1525" s="263">
        <v>0.13</v>
      </c>
      <c r="P1525" s="263"/>
      <c r="Q1525" s="263">
        <f t="shared" si="266"/>
        <v>1.8727800000000001</v>
      </c>
      <c r="R1525" s="273"/>
      <c r="S1525" s="265"/>
      <c r="T1525" s="274"/>
      <c r="U1525" s="275"/>
      <c r="V1525" s="264">
        <f t="shared" si="265"/>
        <v>1.8727800000000001</v>
      </c>
      <c r="W1525" s="277"/>
      <c r="X1525" s="266"/>
    </row>
    <row r="1526" spans="1:24" ht="15.75" x14ac:dyDescent="0.2">
      <c r="A1526" s="302"/>
      <c r="B1526" s="267"/>
      <c r="C1526" s="338"/>
      <c r="D1526" s="259" t="s">
        <v>70040</v>
      </c>
      <c r="E1526" s="260"/>
      <c r="F1526" s="261"/>
      <c r="G1526" s="262"/>
      <c r="H1526" s="260"/>
      <c r="I1526" s="261"/>
      <c r="J1526" s="262"/>
      <c r="K1526" s="280"/>
      <c r="L1526" s="278">
        <v>2</v>
      </c>
      <c r="M1526" s="263">
        <v>4.2</v>
      </c>
      <c r="N1526" s="263">
        <v>0.3</v>
      </c>
      <c r="O1526" s="263">
        <v>0.15</v>
      </c>
      <c r="P1526" s="263"/>
      <c r="Q1526" s="263">
        <f t="shared" si="266"/>
        <v>0.378</v>
      </c>
      <c r="R1526" s="273"/>
      <c r="S1526" s="265"/>
      <c r="T1526" s="274"/>
      <c r="U1526" s="275"/>
      <c r="V1526" s="264">
        <f t="shared" si="265"/>
        <v>0.378</v>
      </c>
      <c r="W1526" s="277"/>
      <c r="X1526" s="266"/>
    </row>
    <row r="1527" spans="1:24" ht="15.75" x14ac:dyDescent="0.2">
      <c r="A1527" s="302"/>
      <c r="B1527" s="267"/>
      <c r="C1527" s="338"/>
      <c r="D1527" s="259" t="s">
        <v>70041</v>
      </c>
      <c r="E1527" s="260"/>
      <c r="F1527" s="261"/>
      <c r="G1527" s="262"/>
      <c r="H1527" s="260"/>
      <c r="I1527" s="261"/>
      <c r="J1527" s="262"/>
      <c r="K1527" s="280"/>
      <c r="L1527" s="278">
        <v>1</v>
      </c>
      <c r="M1527" s="263">
        <v>3.8</v>
      </c>
      <c r="N1527" s="263">
        <v>9.4</v>
      </c>
      <c r="O1527" s="263">
        <v>0.2</v>
      </c>
      <c r="P1527" s="263"/>
      <c r="Q1527" s="263">
        <f t="shared" si="266"/>
        <v>7.1440000000000001</v>
      </c>
      <c r="R1527" s="273"/>
      <c r="S1527" s="265"/>
      <c r="T1527" s="274"/>
      <c r="U1527" s="275"/>
      <c r="V1527" s="264">
        <f t="shared" si="265"/>
        <v>7.1440000000000001</v>
      </c>
      <c r="W1527" s="277"/>
      <c r="X1527" s="266" t="s">
        <v>70036</v>
      </c>
    </row>
    <row r="1528" spans="1:24" ht="15.75" x14ac:dyDescent="0.2">
      <c r="A1528" s="302"/>
      <c r="B1528" s="267"/>
      <c r="C1528" s="338"/>
      <c r="D1528" s="259" t="s">
        <v>70042</v>
      </c>
      <c r="E1528" s="260"/>
      <c r="F1528" s="261"/>
      <c r="G1528" s="262"/>
      <c r="H1528" s="260"/>
      <c r="I1528" s="261"/>
      <c r="J1528" s="262"/>
      <c r="K1528" s="280"/>
      <c r="L1528" s="278">
        <v>1</v>
      </c>
      <c r="M1528" s="263">
        <v>4.25</v>
      </c>
      <c r="N1528" s="263">
        <v>2.15</v>
      </c>
      <c r="O1528" s="263">
        <v>0.11</v>
      </c>
      <c r="P1528" s="263"/>
      <c r="Q1528" s="263">
        <f t="shared" si="266"/>
        <v>1.005125</v>
      </c>
      <c r="R1528" s="273"/>
      <c r="S1528" s="265"/>
      <c r="T1528" s="274"/>
      <c r="U1528" s="275"/>
      <c r="V1528" s="264">
        <f t="shared" si="265"/>
        <v>1.005125</v>
      </c>
      <c r="W1528" s="277"/>
      <c r="X1528" s="268"/>
    </row>
    <row r="1529" spans="1:24" ht="15.75" x14ac:dyDescent="0.2">
      <c r="A1529" s="302"/>
      <c r="B1529" s="267"/>
      <c r="C1529" s="338"/>
      <c r="D1529" s="259" t="s">
        <v>70043</v>
      </c>
      <c r="E1529" s="260"/>
      <c r="F1529" s="261"/>
      <c r="G1529" s="262"/>
      <c r="H1529" s="260"/>
      <c r="I1529" s="261"/>
      <c r="J1529" s="262"/>
      <c r="K1529" s="280"/>
      <c r="L1529" s="278">
        <v>2</v>
      </c>
      <c r="M1529" s="263">
        <v>4.25</v>
      </c>
      <c r="N1529" s="263">
        <v>0.3</v>
      </c>
      <c r="O1529" s="263">
        <v>0.15</v>
      </c>
      <c r="P1529" s="263"/>
      <c r="Q1529" s="263">
        <f t="shared" si="266"/>
        <v>0.38250000000000001</v>
      </c>
      <c r="R1529" s="273"/>
      <c r="S1529" s="265"/>
      <c r="T1529" s="274"/>
      <c r="U1529" s="275"/>
      <c r="V1529" s="264">
        <f t="shared" si="265"/>
        <v>0.38250000000000001</v>
      </c>
      <c r="W1529" s="277"/>
      <c r="X1529" s="268"/>
    </row>
    <row r="1530" spans="1:24" ht="15.75" x14ac:dyDescent="0.2">
      <c r="A1530" s="302"/>
      <c r="B1530" s="267"/>
      <c r="C1530" s="338"/>
      <c r="D1530" s="259" t="s">
        <v>70044</v>
      </c>
      <c r="E1530" s="260"/>
      <c r="F1530" s="261"/>
      <c r="G1530" s="262"/>
      <c r="H1530" s="260"/>
      <c r="I1530" s="261"/>
      <c r="J1530" s="262"/>
      <c r="K1530" s="280"/>
      <c r="L1530" s="278">
        <v>1</v>
      </c>
      <c r="M1530" s="263">
        <v>3.9</v>
      </c>
      <c r="N1530" s="263">
        <v>4.7</v>
      </c>
      <c r="O1530" s="263">
        <v>0.12</v>
      </c>
      <c r="P1530" s="263"/>
      <c r="Q1530" s="263">
        <f t="shared" si="266"/>
        <v>2.1995999999999998</v>
      </c>
      <c r="R1530" s="273"/>
      <c r="S1530" s="265"/>
      <c r="T1530" s="274"/>
      <c r="U1530" s="275"/>
      <c r="V1530" s="264">
        <f t="shared" si="265"/>
        <v>2.1995999999999998</v>
      </c>
      <c r="W1530" s="277"/>
      <c r="X1530" s="268"/>
    </row>
    <row r="1531" spans="1:24" ht="15.75" x14ac:dyDescent="0.2">
      <c r="A1531" s="302"/>
      <c r="B1531" s="267"/>
      <c r="C1531" s="338"/>
      <c r="D1531" s="259" t="s">
        <v>70045</v>
      </c>
      <c r="E1531" s="260"/>
      <c r="F1531" s="261"/>
      <c r="G1531" s="262"/>
      <c r="H1531" s="260"/>
      <c r="I1531" s="261"/>
      <c r="J1531" s="262"/>
      <c r="K1531" s="280"/>
      <c r="L1531" s="278">
        <v>7</v>
      </c>
      <c r="M1531" s="263">
        <v>3.9</v>
      </c>
      <c r="N1531" s="263">
        <v>0.3</v>
      </c>
      <c r="O1531" s="263">
        <v>0.15</v>
      </c>
      <c r="P1531" s="263"/>
      <c r="Q1531" s="263">
        <f t="shared" si="266"/>
        <v>1.2284999999999999</v>
      </c>
      <c r="R1531" s="273"/>
      <c r="S1531" s="265"/>
      <c r="T1531" s="274"/>
      <c r="U1531" s="275"/>
      <c r="V1531" s="264">
        <f t="shared" si="265"/>
        <v>1.2284999999999999</v>
      </c>
      <c r="W1531" s="277"/>
      <c r="X1531" s="268"/>
    </row>
    <row r="1532" spans="1:24" ht="15.75" x14ac:dyDescent="0.2">
      <c r="A1532" s="302"/>
      <c r="B1532" s="267"/>
      <c r="C1532" s="338"/>
      <c r="D1532" s="259" t="s">
        <v>70046</v>
      </c>
      <c r="E1532" s="260"/>
      <c r="F1532" s="261"/>
      <c r="G1532" s="262"/>
      <c r="H1532" s="260"/>
      <c r="I1532" s="261"/>
      <c r="J1532" s="262"/>
      <c r="K1532" s="280"/>
      <c r="L1532" s="278">
        <v>1</v>
      </c>
      <c r="M1532" s="263">
        <v>4.2</v>
      </c>
      <c r="N1532" s="263">
        <v>2.8</v>
      </c>
      <c r="O1532" s="263">
        <v>0.11</v>
      </c>
      <c r="P1532" s="263"/>
      <c r="Q1532" s="263">
        <f t="shared" si="266"/>
        <v>1.2936000000000001</v>
      </c>
      <c r="R1532" s="273"/>
      <c r="S1532" s="265"/>
      <c r="T1532" s="274"/>
      <c r="U1532" s="275"/>
      <c r="V1532" s="264">
        <f t="shared" si="265"/>
        <v>1.2936000000000001</v>
      </c>
      <c r="W1532" s="277"/>
      <c r="X1532" s="268"/>
    </row>
    <row r="1533" spans="1:24" ht="45" x14ac:dyDescent="0.2">
      <c r="A1533" s="302"/>
      <c r="B1533" s="267"/>
      <c r="C1533" s="338"/>
      <c r="D1533" s="259" t="s">
        <v>70047</v>
      </c>
      <c r="E1533" s="260"/>
      <c r="F1533" s="261"/>
      <c r="G1533" s="262"/>
      <c r="H1533" s="260"/>
      <c r="I1533" s="261"/>
      <c r="J1533" s="262"/>
      <c r="K1533" s="280"/>
      <c r="L1533" s="278">
        <v>1</v>
      </c>
      <c r="M1533" s="263">
        <v>4.2</v>
      </c>
      <c r="N1533" s="263">
        <v>2.8</v>
      </c>
      <c r="O1533" s="263">
        <v>7.0000000000000007E-2</v>
      </c>
      <c r="P1533" s="263"/>
      <c r="Q1533" s="263">
        <f t="shared" si="266"/>
        <v>0.82320000000000004</v>
      </c>
      <c r="R1533" s="273"/>
      <c r="S1533" s="265"/>
      <c r="T1533" s="274"/>
      <c r="U1533" s="275"/>
      <c r="V1533" s="264">
        <f t="shared" si="265"/>
        <v>0.82320000000000004</v>
      </c>
      <c r="W1533" s="277"/>
      <c r="X1533" s="928" t="s">
        <v>70015</v>
      </c>
    </row>
    <row r="1534" spans="1:24" ht="15.75" x14ac:dyDescent="0.2">
      <c r="A1534" s="302"/>
      <c r="B1534" s="267"/>
      <c r="C1534" s="338"/>
      <c r="D1534" s="259" t="s">
        <v>70048</v>
      </c>
      <c r="E1534" s="260"/>
      <c r="F1534" s="261"/>
      <c r="G1534" s="262"/>
      <c r="H1534" s="260"/>
      <c r="I1534" s="261"/>
      <c r="J1534" s="262"/>
      <c r="K1534" s="280"/>
      <c r="L1534" s="278">
        <v>2</v>
      </c>
      <c r="M1534" s="263">
        <v>4.2</v>
      </c>
      <c r="N1534" s="263">
        <v>0.25</v>
      </c>
      <c r="O1534" s="263">
        <v>0.15</v>
      </c>
      <c r="P1534" s="263"/>
      <c r="Q1534" s="263">
        <f t="shared" si="266"/>
        <v>0.315</v>
      </c>
      <c r="R1534" s="273"/>
      <c r="S1534" s="265"/>
      <c r="T1534" s="274"/>
      <c r="U1534" s="275"/>
      <c r="V1534" s="264">
        <f t="shared" si="265"/>
        <v>0.315</v>
      </c>
      <c r="W1534" s="277"/>
      <c r="X1534" s="268"/>
    </row>
    <row r="1535" spans="1:24" ht="15.75" x14ac:dyDescent="0.2">
      <c r="A1535" s="302"/>
      <c r="B1535" s="267"/>
      <c r="C1535" s="338"/>
      <c r="D1535" s="259" t="s">
        <v>70049</v>
      </c>
      <c r="E1535" s="260"/>
      <c r="F1535" s="261"/>
      <c r="G1535" s="262"/>
      <c r="H1535" s="260"/>
      <c r="I1535" s="261"/>
      <c r="J1535" s="262"/>
      <c r="K1535" s="280"/>
      <c r="L1535" s="278">
        <v>1</v>
      </c>
      <c r="M1535" s="263">
        <v>4.8</v>
      </c>
      <c r="N1535" s="263">
        <v>3</v>
      </c>
      <c r="O1535" s="263">
        <v>0.11</v>
      </c>
      <c r="P1535" s="263"/>
      <c r="Q1535" s="263">
        <f t="shared" si="266"/>
        <v>1.5840000000000001</v>
      </c>
      <c r="R1535" s="273"/>
      <c r="S1535" s="265"/>
      <c r="T1535" s="274"/>
      <c r="U1535" s="275"/>
      <c r="V1535" s="264">
        <f t="shared" si="265"/>
        <v>1.5840000000000001</v>
      </c>
      <c r="W1535" s="277"/>
      <c r="X1535" s="268"/>
    </row>
    <row r="1536" spans="1:24" ht="15.75" x14ac:dyDescent="0.2">
      <c r="A1536" s="302"/>
      <c r="B1536" s="267"/>
      <c r="C1536" s="338"/>
      <c r="D1536" s="259" t="s">
        <v>70050</v>
      </c>
      <c r="E1536" s="260"/>
      <c r="F1536" s="261"/>
      <c r="G1536" s="262"/>
      <c r="H1536" s="260"/>
      <c r="I1536" s="261"/>
      <c r="J1536" s="262"/>
      <c r="K1536" s="280"/>
      <c r="L1536" s="278">
        <v>2</v>
      </c>
      <c r="M1536" s="263">
        <v>4.8</v>
      </c>
      <c r="N1536" s="263">
        <v>0.3</v>
      </c>
      <c r="O1536" s="263">
        <v>0.15</v>
      </c>
      <c r="P1536" s="263"/>
      <c r="Q1536" s="263">
        <f t="shared" si="266"/>
        <v>0.432</v>
      </c>
      <c r="R1536" s="273"/>
      <c r="S1536" s="265"/>
      <c r="T1536" s="274"/>
      <c r="U1536" s="275"/>
      <c r="V1536" s="264">
        <f t="shared" si="265"/>
        <v>0.432</v>
      </c>
      <c r="W1536" s="277"/>
      <c r="X1536" s="268"/>
    </row>
    <row r="1537" spans="1:24" ht="15.75" x14ac:dyDescent="0.2">
      <c r="A1537" s="302"/>
      <c r="B1537" s="267"/>
      <c r="C1537" s="338"/>
      <c r="D1537" s="259" t="s">
        <v>70051</v>
      </c>
      <c r="E1537" s="260"/>
      <c r="F1537" s="261"/>
      <c r="G1537" s="262"/>
      <c r="H1537" s="260"/>
      <c r="I1537" s="261"/>
      <c r="J1537" s="262"/>
      <c r="K1537" s="280"/>
      <c r="L1537" s="278">
        <v>1</v>
      </c>
      <c r="M1537" s="263">
        <v>4.05</v>
      </c>
      <c r="N1537" s="263">
        <v>5</v>
      </c>
      <c r="O1537" s="263">
        <v>0.19</v>
      </c>
      <c r="P1537" s="263"/>
      <c r="Q1537" s="263">
        <f t="shared" si="266"/>
        <v>3.8474999999999997</v>
      </c>
      <c r="R1537" s="273"/>
      <c r="S1537" s="265"/>
      <c r="T1537" s="274"/>
      <c r="U1537" s="275"/>
      <c r="V1537" s="264">
        <f t="shared" si="265"/>
        <v>3.8474999999999997</v>
      </c>
      <c r="W1537" s="277"/>
      <c r="X1537" s="268"/>
    </row>
    <row r="1538" spans="1:24" ht="15.75" x14ac:dyDescent="0.2">
      <c r="A1538" s="302"/>
      <c r="B1538" s="267"/>
      <c r="C1538" s="338"/>
      <c r="D1538" s="259" t="s">
        <v>70052</v>
      </c>
      <c r="E1538" s="260"/>
      <c r="F1538" s="261"/>
      <c r="G1538" s="262"/>
      <c r="H1538" s="260"/>
      <c r="I1538" s="261"/>
      <c r="J1538" s="262"/>
      <c r="K1538" s="280"/>
      <c r="L1538" s="278">
        <v>1</v>
      </c>
      <c r="M1538" s="263">
        <v>2.5099999999999998</v>
      </c>
      <c r="N1538" s="263">
        <v>2</v>
      </c>
      <c r="O1538" s="263">
        <v>0.12</v>
      </c>
      <c r="P1538" s="263"/>
      <c r="Q1538" s="263">
        <f>O1538*N1538*M1538*L1538</f>
        <v>0.60239999999999994</v>
      </c>
      <c r="R1538" s="273"/>
      <c r="S1538" s="265"/>
      <c r="T1538" s="274"/>
      <c r="U1538" s="275"/>
      <c r="V1538" s="264">
        <f>Q1538</f>
        <v>0.60239999999999994</v>
      </c>
      <c r="W1538" s="277"/>
      <c r="X1538" s="268"/>
    </row>
    <row r="1539" spans="1:24" ht="15.75" x14ac:dyDescent="0.2">
      <c r="A1539" s="302"/>
      <c r="B1539" s="267"/>
      <c r="C1539" s="1077"/>
      <c r="D1539" s="279" t="s">
        <v>70053</v>
      </c>
      <c r="E1539" s="313"/>
      <c r="F1539" s="676"/>
      <c r="G1539" s="314"/>
      <c r="H1539" s="313"/>
      <c r="I1539" s="676"/>
      <c r="J1539" s="314"/>
      <c r="K1539" s="280"/>
      <c r="L1539" s="1007">
        <v>3</v>
      </c>
      <c r="M1539" s="316">
        <v>4.05</v>
      </c>
      <c r="N1539" s="316">
        <v>0.3</v>
      </c>
      <c r="O1539" s="316">
        <v>0.15</v>
      </c>
      <c r="P1539" s="316"/>
      <c r="Q1539" s="316">
        <f>O1539*N1539*M1539*L1539</f>
        <v>0.54674999999999996</v>
      </c>
      <c r="R1539" s="1064"/>
      <c r="S1539" s="318"/>
      <c r="T1539" s="1078"/>
      <c r="U1539" s="1079"/>
      <c r="V1539" s="321">
        <f>Q1539</f>
        <v>0.54674999999999996</v>
      </c>
      <c r="W1539" s="1080"/>
      <c r="X1539" s="268"/>
    </row>
    <row r="1540" spans="1:24" ht="15.75" x14ac:dyDescent="0.2">
      <c r="A1540" s="302"/>
      <c r="B1540" s="267"/>
      <c r="C1540" s="1077"/>
      <c r="D1540" s="279" t="s">
        <v>70054</v>
      </c>
      <c r="E1540" s="313">
        <v>460</v>
      </c>
      <c r="F1540" s="676" t="s">
        <v>69952</v>
      </c>
      <c r="G1540" s="314">
        <v>14.034000000000001</v>
      </c>
      <c r="H1540" s="313">
        <v>464</v>
      </c>
      <c r="I1540" s="676" t="s">
        <v>69952</v>
      </c>
      <c r="J1540" s="314">
        <v>1.246</v>
      </c>
      <c r="K1540" s="281"/>
      <c r="L1540" s="1007"/>
      <c r="M1540" s="316">
        <f t="shared" ref="M1540:M1542" si="267">((H1540-E1540)*20)+J1540-G1540</f>
        <v>67.211999999999989</v>
      </c>
      <c r="N1540" s="316">
        <v>0</v>
      </c>
      <c r="O1540" s="316">
        <v>0</v>
      </c>
      <c r="P1540" s="316">
        <v>1.25</v>
      </c>
      <c r="Q1540" s="316">
        <f>P1540*M1540</f>
        <v>84.014999999999986</v>
      </c>
      <c r="R1540" s="1064"/>
      <c r="S1540" s="318"/>
      <c r="T1540" s="1078"/>
      <c r="U1540" s="1079"/>
      <c r="V1540" s="321">
        <f>+Q1540</f>
        <v>84.014999999999986</v>
      </c>
      <c r="W1540" s="1080"/>
      <c r="X1540" s="268"/>
    </row>
    <row r="1541" spans="1:24" ht="15.75" x14ac:dyDescent="0.2">
      <c r="A1541" s="302"/>
      <c r="B1541" s="267"/>
      <c r="C1541" s="1077"/>
      <c r="D1541" s="279" t="s">
        <v>70055</v>
      </c>
      <c r="E1541" s="313"/>
      <c r="F1541" s="676"/>
      <c r="G1541" s="314"/>
      <c r="H1541" s="313"/>
      <c r="I1541" s="676"/>
      <c r="J1541" s="314"/>
      <c r="K1541" s="281"/>
      <c r="L1541" s="1007"/>
      <c r="M1541" s="316">
        <v>12</v>
      </c>
      <c r="N1541" s="316" t="s">
        <v>9975</v>
      </c>
      <c r="O1541" s="316" t="s">
        <v>9975</v>
      </c>
      <c r="P1541" s="316">
        <v>3.45</v>
      </c>
      <c r="Q1541" s="316">
        <f>P1541*M1541</f>
        <v>41.400000000000006</v>
      </c>
      <c r="R1541" s="1064"/>
      <c r="S1541" s="318"/>
      <c r="T1541" s="1078"/>
      <c r="U1541" s="1079"/>
      <c r="V1541" s="321">
        <f t="shared" ref="V1541:V1543" si="268">+Q1541</f>
        <v>41.400000000000006</v>
      </c>
      <c r="W1541" s="1080"/>
      <c r="X1541" s="268"/>
    </row>
    <row r="1542" spans="1:24" ht="15.75" x14ac:dyDescent="0.2">
      <c r="A1542" s="302"/>
      <c r="B1542" s="267"/>
      <c r="C1542" s="1077"/>
      <c r="D1542" s="279" t="s">
        <v>70056</v>
      </c>
      <c r="E1542" s="313">
        <v>442</v>
      </c>
      <c r="F1542" s="676" t="s">
        <v>69952</v>
      </c>
      <c r="G1542" s="314">
        <v>9.35</v>
      </c>
      <c r="H1542" s="313">
        <v>443</v>
      </c>
      <c r="I1542" s="676" t="s">
        <v>69952</v>
      </c>
      <c r="J1542" s="314">
        <v>11.55</v>
      </c>
      <c r="K1542" s="281"/>
      <c r="L1542" s="1007"/>
      <c r="M1542" s="316">
        <f t="shared" si="267"/>
        <v>22.200000000000003</v>
      </c>
      <c r="N1542" s="316" t="s">
        <v>9975</v>
      </c>
      <c r="O1542" s="316" t="s">
        <v>9975</v>
      </c>
      <c r="P1542" s="316">
        <v>2.75</v>
      </c>
      <c r="Q1542" s="316">
        <f>P1542*M1542</f>
        <v>61.050000000000011</v>
      </c>
      <c r="R1542" s="1064"/>
      <c r="S1542" s="318"/>
      <c r="T1542" s="1078"/>
      <c r="U1542" s="1079"/>
      <c r="V1542" s="321">
        <f t="shared" si="268"/>
        <v>61.050000000000011</v>
      </c>
      <c r="W1542" s="1080"/>
      <c r="X1542" s="268"/>
    </row>
    <row r="1543" spans="1:24" ht="15.75" x14ac:dyDescent="0.2">
      <c r="A1543" s="302"/>
      <c r="B1543" s="267"/>
      <c r="C1543" s="1077"/>
      <c r="D1543" s="279" t="s">
        <v>70057</v>
      </c>
      <c r="E1543" s="313"/>
      <c r="F1543" s="676"/>
      <c r="G1543" s="314"/>
      <c r="H1543" s="313"/>
      <c r="I1543" s="676"/>
      <c r="J1543" s="314"/>
      <c r="K1543" s="281"/>
      <c r="L1543" s="1007">
        <v>11</v>
      </c>
      <c r="M1543" s="316">
        <v>0</v>
      </c>
      <c r="N1543" s="316"/>
      <c r="O1543" s="316"/>
      <c r="P1543" s="316"/>
      <c r="Q1543" s="316">
        <f>L1543*1.67</f>
        <v>18.369999999999997</v>
      </c>
      <c r="R1543" s="1064"/>
      <c r="S1543" s="318"/>
      <c r="T1543" s="1078"/>
      <c r="U1543" s="1079"/>
      <c r="V1543" s="321">
        <f t="shared" si="268"/>
        <v>18.369999999999997</v>
      </c>
      <c r="W1543" s="1080"/>
      <c r="X1543" s="268"/>
    </row>
    <row r="1544" spans="1:24" ht="16.5" thickBot="1" x14ac:dyDescent="0.25">
      <c r="A1544" s="930">
        <f>+B1486</f>
        <v>40374</v>
      </c>
      <c r="B1544" s="931"/>
      <c r="C1544" s="948" t="str">
        <f>+C1486</f>
        <v>DER-ROD</v>
      </c>
      <c r="D1544" s="933" t="s">
        <v>14872</v>
      </c>
      <c r="E1544" s="1372"/>
      <c r="F1544" s="1373"/>
      <c r="G1544" s="1374"/>
      <c r="H1544" s="1372"/>
      <c r="I1544" s="1373"/>
      <c r="J1544" s="1374"/>
      <c r="K1544" s="931"/>
      <c r="L1544" s="931"/>
      <c r="M1544" s="934"/>
      <c r="N1544" s="934"/>
      <c r="O1544" s="934"/>
      <c r="P1544" s="934"/>
      <c r="Q1544" s="934"/>
      <c r="R1544" s="934"/>
      <c r="S1544" s="934"/>
      <c r="T1544" s="934"/>
      <c r="U1544" s="934"/>
      <c r="V1544" s="935">
        <f>SUM(V1489:V1543)</f>
        <v>558.47182499999997</v>
      </c>
      <c r="W1544" s="936" t="str">
        <f>+W1486</f>
        <v>M3</v>
      </c>
      <c r="X1544" s="937"/>
    </row>
    <row r="1545" spans="1:24" ht="15.75" x14ac:dyDescent="0.2">
      <c r="A1545" s="302" t="s">
        <v>57674</v>
      </c>
      <c r="B1545" s="717">
        <f>VLOOKUP(A1545,'ORÇ. SD'!$B$1:$Q$891,2,FALSE)</f>
        <v>40867</v>
      </c>
      <c r="C1545" s="714" t="str">
        <f>VLOOKUP(A1545,'ORÇ. SD'!$B$1:$Q$891,3,FALSE)</f>
        <v>DER-ROD</v>
      </c>
      <c r="D1545" s="1370" t="str">
        <f>VLOOKUP(A1545,'ORÇ. SD'!$B$1:$Q$891,4,FALSE)</f>
        <v>Demolição e remoção de pavimento asfáltico</v>
      </c>
      <c r="E1545" s="1371"/>
      <c r="F1545" s="1371"/>
      <c r="G1545" s="1371"/>
      <c r="H1545" s="1371"/>
      <c r="I1545" s="1371"/>
      <c r="J1545" s="1371"/>
      <c r="K1545" s="1371"/>
      <c r="L1545" s="1371"/>
      <c r="M1545" s="1371"/>
      <c r="N1545" s="1371"/>
      <c r="O1545" s="1371"/>
      <c r="P1545" s="1371"/>
      <c r="Q1545" s="1371"/>
      <c r="R1545" s="1371"/>
      <c r="S1545" s="1371"/>
      <c r="T1545" s="1371"/>
      <c r="U1545" s="1371"/>
      <c r="V1545" s="1371"/>
      <c r="W1545" s="715" t="str">
        <f>VLOOKUP(A1545,'ORÇ. SD'!$B$1:$Q$891,11,FALSE)</f>
        <v>M2</v>
      </c>
      <c r="X1545" s="256"/>
    </row>
    <row r="1546" spans="1:24" ht="12.75" x14ac:dyDescent="0.2">
      <c r="A1546" s="1375" t="s">
        <v>14859</v>
      </c>
      <c r="B1546" s="1376"/>
      <c r="C1546" s="1376"/>
      <c r="D1546" s="1377" t="s">
        <v>14860</v>
      </c>
      <c r="E1546" s="1379" t="s">
        <v>14861</v>
      </c>
      <c r="F1546" s="1380"/>
      <c r="G1546" s="1380"/>
      <c r="H1546" s="1380"/>
      <c r="I1546" s="1380"/>
      <c r="J1546" s="1381"/>
      <c r="K1546" s="1382" t="s">
        <v>70125</v>
      </c>
      <c r="L1546" s="1382" t="s">
        <v>14863</v>
      </c>
      <c r="M1546" s="711" t="s">
        <v>14864</v>
      </c>
      <c r="N1546" s="1067" t="s">
        <v>14865</v>
      </c>
      <c r="O1546" s="1067" t="s">
        <v>14866</v>
      </c>
      <c r="P1546" s="1067" t="s">
        <v>14867</v>
      </c>
      <c r="Q1546" s="1068" t="s">
        <v>14868</v>
      </c>
      <c r="R1546" s="1067" t="s">
        <v>14869</v>
      </c>
      <c r="S1546" s="1067" t="s">
        <v>70126</v>
      </c>
      <c r="T1546" s="1067" t="s">
        <v>14871</v>
      </c>
      <c r="U1546" s="1067" t="s">
        <v>14888</v>
      </c>
      <c r="V1546" s="1382" t="s">
        <v>14872</v>
      </c>
      <c r="W1546" s="1382" t="s">
        <v>14873</v>
      </c>
      <c r="X1546" s="1365" t="s">
        <v>14874</v>
      </c>
    </row>
    <row r="1547" spans="1:24" ht="12.75" x14ac:dyDescent="0.2">
      <c r="A1547" s="283" t="s">
        <v>14875</v>
      </c>
      <c r="B1547" s="284" t="s">
        <v>14876</v>
      </c>
      <c r="C1547" s="284" t="s">
        <v>14886</v>
      </c>
      <c r="D1547" s="1378"/>
      <c r="E1547" s="1367" t="s">
        <v>14877</v>
      </c>
      <c r="F1547" s="1368"/>
      <c r="G1547" s="1369"/>
      <c r="H1547" s="1367" t="s">
        <v>14878</v>
      </c>
      <c r="I1547" s="1368"/>
      <c r="J1547" s="1369"/>
      <c r="K1547" s="1383"/>
      <c r="L1547" s="1383"/>
      <c r="M1547" s="285" t="s">
        <v>14879</v>
      </c>
      <c r="N1547" s="285" t="s">
        <v>14879</v>
      </c>
      <c r="O1547" s="285" t="s">
        <v>14879</v>
      </c>
      <c r="P1547" s="285" t="s">
        <v>14880</v>
      </c>
      <c r="Q1547" s="285" t="s">
        <v>14881</v>
      </c>
      <c r="R1547" s="285" t="s">
        <v>14882</v>
      </c>
      <c r="S1547" s="285" t="s">
        <v>14883</v>
      </c>
      <c r="T1547" s="285" t="s">
        <v>14884</v>
      </c>
      <c r="U1547" s="285" t="s">
        <v>14889</v>
      </c>
      <c r="V1547" s="1383"/>
      <c r="W1547" s="1383"/>
      <c r="X1547" s="1366"/>
    </row>
    <row r="1548" spans="1:24" ht="15.75" x14ac:dyDescent="0.2">
      <c r="A1548" s="302"/>
      <c r="B1548" s="267"/>
      <c r="C1548" s="338"/>
      <c r="D1548" s="279" t="s">
        <v>70058</v>
      </c>
      <c r="E1548" s="313"/>
      <c r="F1548" s="676"/>
      <c r="G1548" s="314"/>
      <c r="H1548" s="313"/>
      <c r="I1548" s="676"/>
      <c r="J1548" s="314"/>
      <c r="K1548" s="281"/>
      <c r="L1548" s="1007"/>
      <c r="M1548" s="316">
        <f>M1449</f>
        <v>0</v>
      </c>
      <c r="N1548" s="316">
        <v>0</v>
      </c>
      <c r="O1548" s="316">
        <v>0</v>
      </c>
      <c r="P1548" s="316">
        <v>803.26</v>
      </c>
      <c r="Q1548" s="263">
        <f>+M1548*N1548*O1548</f>
        <v>0</v>
      </c>
      <c r="R1548" s="273"/>
      <c r="S1548" s="265"/>
      <c r="T1548" s="274"/>
      <c r="U1548" s="275"/>
      <c r="V1548" s="264">
        <f>+P1548</f>
        <v>803.26</v>
      </c>
      <c r="W1548" s="276"/>
      <c r="X1548" s="268"/>
    </row>
    <row r="1549" spans="1:24" ht="15.75" x14ac:dyDescent="0.25">
      <c r="A1549" s="302"/>
      <c r="B1549" s="267"/>
      <c r="C1549" s="338"/>
      <c r="D1549" s="279" t="s">
        <v>70059</v>
      </c>
      <c r="E1549" s="313"/>
      <c r="F1549" s="676"/>
      <c r="G1549" s="314"/>
      <c r="H1549" s="313"/>
      <c r="I1549" s="676"/>
      <c r="J1549" s="314"/>
      <c r="K1549" s="281"/>
      <c r="L1549" s="1007"/>
      <c r="M1549" s="316">
        <v>0</v>
      </c>
      <c r="N1549" s="316">
        <v>0</v>
      </c>
      <c r="O1549" s="316">
        <v>0</v>
      </c>
      <c r="P1549" s="316">
        <v>330.64</v>
      </c>
      <c r="Q1549" s="263">
        <f>+M1549*N1549*O1549</f>
        <v>0</v>
      </c>
      <c r="R1549" s="273"/>
      <c r="S1549" s="265"/>
      <c r="T1549" s="274"/>
      <c r="U1549" s="275"/>
      <c r="V1549" s="264">
        <f>+P1549</f>
        <v>330.64</v>
      </c>
      <c r="W1549" s="983"/>
      <c r="X1549" s="268"/>
    </row>
    <row r="1550" spans="1:24" ht="16.5" thickBot="1" x14ac:dyDescent="0.25">
      <c r="A1550" s="930">
        <f>+B1545</f>
        <v>40867</v>
      </c>
      <c r="B1550" s="931"/>
      <c r="C1550" s="948" t="str">
        <f>+C1545</f>
        <v>DER-ROD</v>
      </c>
      <c r="D1550" s="933" t="s">
        <v>14872</v>
      </c>
      <c r="E1550" s="1372"/>
      <c r="F1550" s="1373"/>
      <c r="G1550" s="1374"/>
      <c r="H1550" s="1372"/>
      <c r="I1550" s="1373"/>
      <c r="J1550" s="1374"/>
      <c r="K1550" s="931"/>
      <c r="L1550" s="931"/>
      <c r="M1550" s="934"/>
      <c r="N1550" s="934"/>
      <c r="O1550" s="934"/>
      <c r="P1550" s="934"/>
      <c r="Q1550" s="934"/>
      <c r="R1550" s="934"/>
      <c r="S1550" s="934"/>
      <c r="T1550" s="934"/>
      <c r="U1550" s="934"/>
      <c r="V1550" s="935">
        <f>SUM(V1548:V1549)</f>
        <v>1133.9000000000001</v>
      </c>
      <c r="W1550" s="936" t="str">
        <f>W1545</f>
        <v>M2</v>
      </c>
      <c r="X1550" s="937"/>
    </row>
    <row r="1551" spans="1:24" ht="34.5" customHeight="1" x14ac:dyDescent="0.2">
      <c r="A1551" s="302" t="s">
        <v>57675</v>
      </c>
      <c r="B1551" s="717" t="str">
        <f>VLOOKUP(A1551,'ORÇ. SD'!$B$1:$Q$891,2,FALSE)</f>
        <v>1600441</v>
      </c>
      <c r="C1551" s="714" t="str">
        <f>VLOOKUP(A1551,'ORÇ. SD'!$B$1:$Q$891,3,FALSE)</f>
        <v>SICRO</v>
      </c>
      <c r="D1551" s="1384" t="str">
        <f>VLOOKUP(A1551,'ORÇ. SD'!$B$1:$Q$891,4,FALSE)</f>
        <v>Remoção de paralelepípedos</v>
      </c>
      <c r="E1551" s="1385"/>
      <c r="F1551" s="1385"/>
      <c r="G1551" s="1385"/>
      <c r="H1551" s="1385"/>
      <c r="I1551" s="1385"/>
      <c r="J1551" s="1385"/>
      <c r="K1551" s="1385"/>
      <c r="L1551" s="1385"/>
      <c r="M1551" s="1385"/>
      <c r="N1551" s="1385"/>
      <c r="O1551" s="1385"/>
      <c r="P1551" s="1385"/>
      <c r="Q1551" s="1385"/>
      <c r="R1551" s="1385"/>
      <c r="S1551" s="1385"/>
      <c r="T1551" s="1385"/>
      <c r="U1551" s="1385"/>
      <c r="V1551" s="1385"/>
      <c r="W1551" s="715" t="str">
        <f>VLOOKUP(A1551,'ORÇ. SD'!$B$1:$Q$891,11,FALSE)</f>
        <v>m²</v>
      </c>
      <c r="X1551" s="256"/>
    </row>
    <row r="1552" spans="1:24" ht="12.75" x14ac:dyDescent="0.2">
      <c r="A1552" s="1375" t="s">
        <v>14859</v>
      </c>
      <c r="B1552" s="1376"/>
      <c r="C1552" s="1376"/>
      <c r="D1552" s="1377" t="s">
        <v>14860</v>
      </c>
      <c r="E1552" s="1379" t="s">
        <v>14861</v>
      </c>
      <c r="F1552" s="1380"/>
      <c r="G1552" s="1380"/>
      <c r="H1552" s="1380"/>
      <c r="I1552" s="1380"/>
      <c r="J1552" s="1381"/>
      <c r="K1552" s="1382" t="s">
        <v>70125</v>
      </c>
      <c r="L1552" s="1382" t="s">
        <v>14863</v>
      </c>
      <c r="M1552" s="711" t="s">
        <v>14864</v>
      </c>
      <c r="N1552" s="1067" t="s">
        <v>14865</v>
      </c>
      <c r="O1552" s="1067" t="s">
        <v>14866</v>
      </c>
      <c r="P1552" s="1067" t="s">
        <v>14867</v>
      </c>
      <c r="Q1552" s="1068" t="s">
        <v>14868</v>
      </c>
      <c r="R1552" s="1067" t="s">
        <v>14869</v>
      </c>
      <c r="S1552" s="1067" t="s">
        <v>70126</v>
      </c>
      <c r="T1552" s="1067" t="s">
        <v>14871</v>
      </c>
      <c r="U1552" s="1067" t="s">
        <v>14888</v>
      </c>
      <c r="V1552" s="1382" t="s">
        <v>14872</v>
      </c>
      <c r="W1552" s="1382" t="s">
        <v>14873</v>
      </c>
      <c r="X1552" s="1365" t="s">
        <v>14874</v>
      </c>
    </row>
    <row r="1553" spans="1:26" ht="12.75" x14ac:dyDescent="0.2">
      <c r="A1553" s="283" t="s">
        <v>14875</v>
      </c>
      <c r="B1553" s="284" t="s">
        <v>14876</v>
      </c>
      <c r="C1553" s="284" t="s">
        <v>14886</v>
      </c>
      <c r="D1553" s="1378"/>
      <c r="E1553" s="1367" t="s">
        <v>14877</v>
      </c>
      <c r="F1553" s="1368"/>
      <c r="G1553" s="1369"/>
      <c r="H1553" s="1367" t="s">
        <v>14878</v>
      </c>
      <c r="I1553" s="1368"/>
      <c r="J1553" s="1369"/>
      <c r="K1553" s="1383"/>
      <c r="L1553" s="1383"/>
      <c r="M1553" s="285" t="s">
        <v>14879</v>
      </c>
      <c r="N1553" s="285" t="s">
        <v>14879</v>
      </c>
      <c r="O1553" s="285" t="s">
        <v>14879</v>
      </c>
      <c r="P1553" s="285" t="s">
        <v>14880</v>
      </c>
      <c r="Q1553" s="285" t="s">
        <v>14881</v>
      </c>
      <c r="R1553" s="285" t="s">
        <v>14882</v>
      </c>
      <c r="S1553" s="285" t="s">
        <v>14883</v>
      </c>
      <c r="T1553" s="285" t="s">
        <v>14884</v>
      </c>
      <c r="U1553" s="285" t="s">
        <v>14889</v>
      </c>
      <c r="V1553" s="1383"/>
      <c r="W1553" s="1383"/>
      <c r="X1553" s="1366"/>
    </row>
    <row r="1554" spans="1:26" ht="15.75" x14ac:dyDescent="0.2">
      <c r="A1554" s="302"/>
      <c r="B1554" s="267"/>
      <c r="C1554" s="338"/>
      <c r="D1554" s="279" t="s">
        <v>70058</v>
      </c>
      <c r="E1554" s="313"/>
      <c r="F1554" s="676"/>
      <c r="G1554" s="314"/>
      <c r="H1554" s="313"/>
      <c r="I1554" s="676"/>
      <c r="J1554" s="314"/>
      <c r="K1554" s="281"/>
      <c r="L1554" s="1007"/>
      <c r="M1554" s="316">
        <f>M1453</f>
        <v>0</v>
      </c>
      <c r="N1554" s="316">
        <v>0</v>
      </c>
      <c r="O1554" s="316">
        <v>0</v>
      </c>
      <c r="P1554" s="316">
        <v>953.33</v>
      </c>
      <c r="Q1554" s="263">
        <f>+M1554*N1554*O1554</f>
        <v>0</v>
      </c>
      <c r="R1554" s="273"/>
      <c r="S1554" s="265"/>
      <c r="T1554" s="274"/>
      <c r="U1554" s="275"/>
      <c r="V1554" s="264">
        <f>+P1554</f>
        <v>953.33</v>
      </c>
      <c r="W1554" s="276"/>
      <c r="X1554" s="268"/>
    </row>
    <row r="1555" spans="1:26" ht="30" x14ac:dyDescent="0.2">
      <c r="A1555" s="302"/>
      <c r="B1555" s="267"/>
      <c r="C1555" s="267"/>
      <c r="D1555" s="259" t="s">
        <v>69955</v>
      </c>
      <c r="E1555" s="260">
        <f t="shared" ref="E1555" si="269">H1557</f>
        <v>428</v>
      </c>
      <c r="F1555" s="261" t="s">
        <v>69952</v>
      </c>
      <c r="G1555" s="262">
        <f t="shared" ref="G1555" si="270">J1557</f>
        <v>16</v>
      </c>
      <c r="H1555" s="260">
        <v>433</v>
      </c>
      <c r="I1555" s="261" t="s">
        <v>69952</v>
      </c>
      <c r="J1555" s="262">
        <v>0</v>
      </c>
      <c r="K1555" s="367"/>
      <c r="L1555" s="301"/>
      <c r="M1555" s="263">
        <f t="shared" ref="M1555:M1557" si="271">((H1555-E1555)*20)+J1555-G1555</f>
        <v>84</v>
      </c>
      <c r="N1555" s="263">
        <v>5.0999999999999996</v>
      </c>
      <c r="O1555" s="263"/>
      <c r="P1555" s="263">
        <f>M1555*N1555</f>
        <v>428.4</v>
      </c>
      <c r="Q1555" s="263"/>
      <c r="R1555" s="273"/>
      <c r="S1555" s="265"/>
      <c r="T1555" s="274"/>
      <c r="U1555" s="275"/>
      <c r="V1555" s="264">
        <f>P1555</f>
        <v>428.4</v>
      </c>
      <c r="W1555" s="277"/>
      <c r="X1555" s="268"/>
    </row>
    <row r="1556" spans="1:26" ht="30" x14ac:dyDescent="0.2">
      <c r="A1556" s="302"/>
      <c r="B1556" s="255"/>
      <c r="C1556" s="255"/>
      <c r="D1556" s="259" t="s">
        <v>70061</v>
      </c>
      <c r="E1556" s="260">
        <v>454</v>
      </c>
      <c r="F1556" s="261" t="s">
        <v>69952</v>
      </c>
      <c r="G1556" s="262">
        <v>0</v>
      </c>
      <c r="H1556" s="260">
        <v>463</v>
      </c>
      <c r="I1556" s="261" t="s">
        <v>69952</v>
      </c>
      <c r="J1556" s="262">
        <v>0</v>
      </c>
      <c r="K1556" s="984">
        <v>0.2</v>
      </c>
      <c r="L1556" s="278">
        <v>2</v>
      </c>
      <c r="M1556" s="263">
        <f>((H1556-E1556)*20)+J1556-G1556</f>
        <v>180</v>
      </c>
      <c r="N1556" s="263">
        <v>5.0999999999999996</v>
      </c>
      <c r="O1556" s="263"/>
      <c r="P1556" s="263">
        <f>M1556*N1556</f>
        <v>917.99999999999989</v>
      </c>
      <c r="Q1556" s="263">
        <v>0</v>
      </c>
      <c r="R1556" s="263">
        <v>0</v>
      </c>
      <c r="S1556" s="265"/>
      <c r="T1556" s="274"/>
      <c r="U1556" s="275"/>
      <c r="V1556" s="264">
        <f>P1556</f>
        <v>917.99999999999989</v>
      </c>
      <c r="W1556" s="368"/>
      <c r="X1556" s="268"/>
      <c r="Z1556" s="343"/>
    </row>
    <row r="1557" spans="1:26" ht="45" x14ac:dyDescent="0.2">
      <c r="A1557" s="302"/>
      <c r="B1557" s="267"/>
      <c r="C1557" s="267"/>
      <c r="D1557" s="259" t="s">
        <v>69956</v>
      </c>
      <c r="E1557" s="260">
        <v>422</v>
      </c>
      <c r="F1557" s="261" t="s">
        <v>69952</v>
      </c>
      <c r="G1557" s="262">
        <v>2</v>
      </c>
      <c r="H1557" s="260">
        <v>428</v>
      </c>
      <c r="I1557" s="261" t="s">
        <v>69952</v>
      </c>
      <c r="J1557" s="262">
        <v>16</v>
      </c>
      <c r="K1557" s="367"/>
      <c r="L1557" s="301"/>
      <c r="M1557" s="263">
        <f t="shared" si="271"/>
        <v>134</v>
      </c>
      <c r="N1557" s="263">
        <v>5.0999999999999996</v>
      </c>
      <c r="O1557" s="263"/>
      <c r="P1557" s="263">
        <f>M1557*N1557</f>
        <v>683.4</v>
      </c>
      <c r="Q1557" s="263"/>
      <c r="R1557" s="273"/>
      <c r="S1557" s="265"/>
      <c r="T1557" s="274"/>
      <c r="U1557" s="275"/>
      <c r="V1557" s="264">
        <f>P1557</f>
        <v>683.4</v>
      </c>
      <c r="W1557" s="277"/>
      <c r="X1557" s="268"/>
    </row>
    <row r="1558" spans="1:26" ht="16.5" thickBot="1" x14ac:dyDescent="0.25">
      <c r="A1558" s="930" t="str">
        <f>+B1551</f>
        <v>1600441</v>
      </c>
      <c r="B1558" s="931"/>
      <c r="C1558" s="948" t="str">
        <f>+C1551</f>
        <v>SICRO</v>
      </c>
      <c r="D1558" s="933" t="s">
        <v>14872</v>
      </c>
      <c r="E1558" s="1372"/>
      <c r="F1558" s="1373"/>
      <c r="G1558" s="1374"/>
      <c r="H1558" s="1372"/>
      <c r="I1558" s="1373"/>
      <c r="J1558" s="1374"/>
      <c r="K1558" s="931"/>
      <c r="L1558" s="931"/>
      <c r="M1558" s="934"/>
      <c r="N1558" s="934"/>
      <c r="O1558" s="934"/>
      <c r="P1558" s="934"/>
      <c r="Q1558" s="934"/>
      <c r="R1558" s="934"/>
      <c r="S1558" s="934"/>
      <c r="T1558" s="934"/>
      <c r="U1558" s="934"/>
      <c r="V1558" s="935">
        <f>SUM(V1554:V1557)</f>
        <v>2983.13</v>
      </c>
      <c r="W1558" s="936" t="str">
        <f>W1551</f>
        <v>m²</v>
      </c>
      <c r="X1558" s="937"/>
    </row>
    <row r="1559" spans="1:26" ht="15.75" x14ac:dyDescent="0.2">
      <c r="A1559" s="302" t="s">
        <v>57676</v>
      </c>
      <c r="B1559" s="717" t="str">
        <f>VLOOKUP(A1559,'ORÇ. SD'!$B$1:$Q$891,2,FALSE)</f>
        <v>'010216</v>
      </c>
      <c r="C1559" s="714" t="str">
        <f>VLOOKUP(A1559,'ORÇ. SD'!$B$1:$Q$891,3,FALSE)</f>
        <v>DER-EDIF</v>
      </c>
      <c r="D1559" s="1384" t="str">
        <f>VLOOKUP(A1559,'ORÇ. SD'!$B$1:$Q$891,4,FALSE)</f>
        <v>Retirada de meio-fio de concreto</v>
      </c>
      <c r="E1559" s="1385"/>
      <c r="F1559" s="1385"/>
      <c r="G1559" s="1385"/>
      <c r="H1559" s="1385"/>
      <c r="I1559" s="1385"/>
      <c r="J1559" s="1385"/>
      <c r="K1559" s="1385"/>
      <c r="L1559" s="1385"/>
      <c r="M1559" s="1385"/>
      <c r="N1559" s="1385"/>
      <c r="O1559" s="1385"/>
      <c r="P1559" s="1385"/>
      <c r="Q1559" s="1385"/>
      <c r="R1559" s="1385"/>
      <c r="S1559" s="1385"/>
      <c r="T1559" s="1385"/>
      <c r="U1559" s="1385"/>
      <c r="V1559" s="1385"/>
      <c r="W1559" s="715" t="str">
        <f>VLOOKUP(A1559,'ORÇ. SD'!$B$1:$Q$891,11,FALSE)</f>
        <v>m</v>
      </c>
      <c r="X1559" s="256"/>
    </row>
    <row r="1560" spans="1:26" ht="12.75" x14ac:dyDescent="0.2">
      <c r="A1560" s="1375" t="s">
        <v>14859</v>
      </c>
      <c r="B1560" s="1376"/>
      <c r="C1560" s="1376"/>
      <c r="D1560" s="1377" t="s">
        <v>14860</v>
      </c>
      <c r="E1560" s="1379" t="s">
        <v>14861</v>
      </c>
      <c r="F1560" s="1380"/>
      <c r="G1560" s="1380"/>
      <c r="H1560" s="1380"/>
      <c r="I1560" s="1380"/>
      <c r="J1560" s="1381"/>
      <c r="K1560" s="1382" t="s">
        <v>70125</v>
      </c>
      <c r="L1560" s="1382" t="s">
        <v>14863</v>
      </c>
      <c r="M1560" s="711" t="s">
        <v>14864</v>
      </c>
      <c r="N1560" s="1067" t="s">
        <v>14865</v>
      </c>
      <c r="O1560" s="1067" t="s">
        <v>14866</v>
      </c>
      <c r="P1560" s="1067" t="s">
        <v>14867</v>
      </c>
      <c r="Q1560" s="1068" t="s">
        <v>14868</v>
      </c>
      <c r="R1560" s="1067" t="s">
        <v>14869</v>
      </c>
      <c r="S1560" s="1067" t="s">
        <v>70126</v>
      </c>
      <c r="T1560" s="1067" t="s">
        <v>14871</v>
      </c>
      <c r="U1560" s="1067" t="s">
        <v>14888</v>
      </c>
      <c r="V1560" s="1382" t="s">
        <v>14872</v>
      </c>
      <c r="W1560" s="1382" t="s">
        <v>14873</v>
      </c>
      <c r="X1560" s="1365" t="s">
        <v>14874</v>
      </c>
    </row>
    <row r="1561" spans="1:26" ht="12.75" x14ac:dyDescent="0.2">
      <c r="A1561" s="283" t="s">
        <v>14875</v>
      </c>
      <c r="B1561" s="284" t="s">
        <v>14876</v>
      </c>
      <c r="C1561" s="284" t="s">
        <v>14886</v>
      </c>
      <c r="D1561" s="1378"/>
      <c r="E1561" s="1367" t="s">
        <v>14877</v>
      </c>
      <c r="F1561" s="1368"/>
      <c r="G1561" s="1369"/>
      <c r="H1561" s="1367" t="s">
        <v>14878</v>
      </c>
      <c r="I1561" s="1368"/>
      <c r="J1561" s="1369"/>
      <c r="K1561" s="1383"/>
      <c r="L1561" s="1383"/>
      <c r="M1561" s="285" t="s">
        <v>14879</v>
      </c>
      <c r="N1561" s="285" t="s">
        <v>14879</v>
      </c>
      <c r="O1561" s="285" t="s">
        <v>14879</v>
      </c>
      <c r="P1561" s="285" t="s">
        <v>14880</v>
      </c>
      <c r="Q1561" s="285" t="s">
        <v>14881</v>
      </c>
      <c r="R1561" s="285" t="s">
        <v>14882</v>
      </c>
      <c r="S1561" s="285" t="s">
        <v>14883</v>
      </c>
      <c r="T1561" s="285" t="s">
        <v>14884</v>
      </c>
      <c r="U1561" s="285" t="s">
        <v>14889</v>
      </c>
      <c r="V1561" s="1383"/>
      <c r="W1561" s="1383"/>
      <c r="X1561" s="1366"/>
    </row>
    <row r="1562" spans="1:26" ht="30" x14ac:dyDescent="0.2">
      <c r="A1562" s="302"/>
      <c r="B1562" s="267"/>
      <c r="C1562" s="267"/>
      <c r="D1562" s="259" t="s">
        <v>69955</v>
      </c>
      <c r="E1562" s="260">
        <f t="shared" ref="E1562" si="272">H1564</f>
        <v>428</v>
      </c>
      <c r="F1562" s="261" t="s">
        <v>69952</v>
      </c>
      <c r="G1562" s="262">
        <f t="shared" ref="G1562" si="273">J1564</f>
        <v>16</v>
      </c>
      <c r="H1562" s="260">
        <v>433</v>
      </c>
      <c r="I1562" s="261" t="s">
        <v>69952</v>
      </c>
      <c r="J1562" s="262">
        <v>0</v>
      </c>
      <c r="K1562" s="984">
        <v>0.5</v>
      </c>
      <c r="L1562" s="301">
        <v>2</v>
      </c>
      <c r="M1562" s="263">
        <f t="shared" ref="M1562" si="274">((H1562-E1562)*20)+J1562-G1562</f>
        <v>84</v>
      </c>
      <c r="N1562" s="263"/>
      <c r="O1562" s="263"/>
      <c r="P1562" s="263"/>
      <c r="Q1562" s="263"/>
      <c r="R1562" s="273"/>
      <c r="S1562" s="265"/>
      <c r="T1562" s="274"/>
      <c r="U1562" s="275"/>
      <c r="V1562" s="264">
        <f>M1562*K1562*L1562</f>
        <v>84</v>
      </c>
      <c r="W1562" s="277"/>
      <c r="X1562" s="268"/>
    </row>
    <row r="1563" spans="1:26" ht="30" x14ac:dyDescent="0.2">
      <c r="A1563" s="302"/>
      <c r="B1563" s="255"/>
      <c r="C1563" s="255"/>
      <c r="D1563" s="259" t="s">
        <v>70061</v>
      </c>
      <c r="E1563" s="260">
        <v>454</v>
      </c>
      <c r="F1563" s="261" t="s">
        <v>69952</v>
      </c>
      <c r="G1563" s="262">
        <v>0</v>
      </c>
      <c r="H1563" s="260">
        <v>463</v>
      </c>
      <c r="I1563" s="261" t="s">
        <v>69952</v>
      </c>
      <c r="J1563" s="262">
        <v>0</v>
      </c>
      <c r="K1563" s="984">
        <v>0.5</v>
      </c>
      <c r="L1563" s="301">
        <v>2</v>
      </c>
      <c r="M1563" s="263">
        <f>((H1563-E1563)*20)+J1563-G1563</f>
        <v>180</v>
      </c>
      <c r="N1563" s="263"/>
      <c r="O1563" s="263"/>
      <c r="P1563" s="263"/>
      <c r="Q1563" s="263">
        <v>0</v>
      </c>
      <c r="R1563" s="263">
        <v>0</v>
      </c>
      <c r="S1563" s="265"/>
      <c r="T1563" s="274"/>
      <c r="U1563" s="275"/>
      <c r="V1563" s="264">
        <f t="shared" ref="V1563:V1569" si="275">M1563*K1563*L1563</f>
        <v>180</v>
      </c>
      <c r="W1563" s="368"/>
      <c r="X1563" s="268"/>
      <c r="Z1563" s="343"/>
    </row>
    <row r="1564" spans="1:26" ht="45" x14ac:dyDescent="0.2">
      <c r="A1564" s="302"/>
      <c r="B1564" s="267"/>
      <c r="C1564" s="267"/>
      <c r="D1564" s="259" t="s">
        <v>69956</v>
      </c>
      <c r="E1564" s="260">
        <v>422</v>
      </c>
      <c r="F1564" s="261" t="s">
        <v>69952</v>
      </c>
      <c r="G1564" s="262">
        <v>2</v>
      </c>
      <c r="H1564" s="260">
        <v>428</v>
      </c>
      <c r="I1564" s="261" t="s">
        <v>69952</v>
      </c>
      <c r="J1564" s="262">
        <v>16</v>
      </c>
      <c r="K1564" s="984">
        <v>0.5</v>
      </c>
      <c r="L1564" s="301">
        <v>2</v>
      </c>
      <c r="M1564" s="263">
        <f t="shared" ref="M1564:M1569" si="276">((H1564-E1564)*20)+J1564-G1564</f>
        <v>134</v>
      </c>
      <c r="N1564" s="263"/>
      <c r="O1564" s="263"/>
      <c r="P1564" s="263"/>
      <c r="Q1564" s="263"/>
      <c r="R1564" s="273"/>
      <c r="S1564" s="265"/>
      <c r="T1564" s="274"/>
      <c r="U1564" s="275"/>
      <c r="V1564" s="264">
        <f t="shared" si="275"/>
        <v>134</v>
      </c>
      <c r="W1564" s="277"/>
      <c r="X1564" s="268"/>
    </row>
    <row r="1565" spans="1:26" ht="30" customHeight="1" x14ac:dyDescent="0.2">
      <c r="A1565" s="310"/>
      <c r="B1565" s="311"/>
      <c r="C1565" s="339"/>
      <c r="D1565" s="279" t="s">
        <v>69951</v>
      </c>
      <c r="E1565" s="313">
        <v>442</v>
      </c>
      <c r="F1565" s="676" t="s">
        <v>69952</v>
      </c>
      <c r="G1565" s="314">
        <v>8</v>
      </c>
      <c r="H1565" s="313">
        <v>451</v>
      </c>
      <c r="I1565" s="676" t="s">
        <v>69952</v>
      </c>
      <c r="J1565" s="314">
        <v>13</v>
      </c>
      <c r="K1565" s="984">
        <v>0.5</v>
      </c>
      <c r="L1565" s="301">
        <v>2</v>
      </c>
      <c r="M1565" s="263">
        <f t="shared" si="276"/>
        <v>185</v>
      </c>
      <c r="N1565" s="316"/>
      <c r="O1565" s="316"/>
      <c r="P1565" s="317"/>
      <c r="Q1565" s="317">
        <f>+L1565*P1565</f>
        <v>0</v>
      </c>
      <c r="R1565" s="316"/>
      <c r="S1565" s="318"/>
      <c r="T1565" s="319"/>
      <c r="U1565" s="320"/>
      <c r="V1565" s="264">
        <f t="shared" si="275"/>
        <v>185</v>
      </c>
      <c r="W1565" s="365"/>
      <c r="X1565" s="1361"/>
    </row>
    <row r="1566" spans="1:26" ht="30" x14ac:dyDescent="0.2">
      <c r="A1566" s="310"/>
      <c r="B1566" s="311"/>
      <c r="C1566" s="339"/>
      <c r="D1566" s="279" t="s">
        <v>69953</v>
      </c>
      <c r="E1566" s="313">
        <v>441</v>
      </c>
      <c r="F1566" s="676" t="s">
        <v>69952</v>
      </c>
      <c r="G1566" s="314">
        <v>6</v>
      </c>
      <c r="H1566" s="313">
        <v>442</v>
      </c>
      <c r="I1566" s="676" t="s">
        <v>69952</v>
      </c>
      <c r="J1566" s="314">
        <v>8</v>
      </c>
      <c r="K1566" s="984">
        <v>0.5</v>
      </c>
      <c r="L1566" s="301">
        <v>2</v>
      </c>
      <c r="M1566" s="263">
        <f t="shared" si="276"/>
        <v>22</v>
      </c>
      <c r="N1566" s="316"/>
      <c r="O1566" s="316"/>
      <c r="P1566" s="317"/>
      <c r="Q1566" s="317">
        <f>+L1566*P1566</f>
        <v>0</v>
      </c>
      <c r="R1566" s="316"/>
      <c r="S1566" s="318"/>
      <c r="T1566" s="319"/>
      <c r="U1566" s="320"/>
      <c r="V1566" s="264">
        <f t="shared" si="275"/>
        <v>22</v>
      </c>
      <c r="W1566" s="365"/>
      <c r="X1566" s="1361"/>
    </row>
    <row r="1567" spans="1:26" ht="30" x14ac:dyDescent="0.2">
      <c r="A1567" s="310"/>
      <c r="B1567" s="311"/>
      <c r="C1567" s="339"/>
      <c r="D1567" s="279" t="s">
        <v>69954</v>
      </c>
      <c r="E1567" s="313">
        <v>433</v>
      </c>
      <c r="F1567" s="676" t="s">
        <v>69952</v>
      </c>
      <c r="G1567" s="314">
        <v>0</v>
      </c>
      <c r="H1567" s="313">
        <v>441</v>
      </c>
      <c r="I1567" s="676" t="s">
        <v>69952</v>
      </c>
      <c r="J1567" s="314">
        <v>6</v>
      </c>
      <c r="K1567" s="984">
        <v>0.5</v>
      </c>
      <c r="L1567" s="301">
        <v>2</v>
      </c>
      <c r="M1567" s="263">
        <f t="shared" si="276"/>
        <v>166</v>
      </c>
      <c r="N1567" s="316"/>
      <c r="O1567" s="316"/>
      <c r="P1567" s="317"/>
      <c r="Q1567" s="317">
        <f t="shared" ref="Q1567:Q1569" si="277">+L1567*P1567</f>
        <v>0</v>
      </c>
      <c r="R1567" s="316"/>
      <c r="S1567" s="318"/>
      <c r="T1567" s="319"/>
      <c r="U1567" s="320"/>
      <c r="V1567" s="264">
        <f t="shared" si="275"/>
        <v>166</v>
      </c>
      <c r="W1567" s="365"/>
      <c r="X1567" s="1361"/>
    </row>
    <row r="1568" spans="1:26" ht="30" x14ac:dyDescent="0.2">
      <c r="A1568" s="310"/>
      <c r="B1568" s="311"/>
      <c r="C1568" s="339"/>
      <c r="D1568" s="279" t="s">
        <v>69957</v>
      </c>
      <c r="E1568" s="313">
        <v>419</v>
      </c>
      <c r="F1568" s="676" t="s">
        <v>69952</v>
      </c>
      <c r="G1568" s="314">
        <v>9</v>
      </c>
      <c r="H1568" s="313">
        <v>422</v>
      </c>
      <c r="I1568" s="676" t="s">
        <v>69952</v>
      </c>
      <c r="J1568" s="314">
        <v>2</v>
      </c>
      <c r="K1568" s="984">
        <v>0.5</v>
      </c>
      <c r="L1568" s="301">
        <v>2</v>
      </c>
      <c r="M1568" s="263">
        <f t="shared" si="276"/>
        <v>53</v>
      </c>
      <c r="N1568" s="316"/>
      <c r="O1568" s="316"/>
      <c r="P1568" s="317"/>
      <c r="Q1568" s="317">
        <f t="shared" si="277"/>
        <v>0</v>
      </c>
      <c r="R1568" s="316"/>
      <c r="S1568" s="318"/>
      <c r="T1568" s="319"/>
      <c r="U1568" s="320"/>
      <c r="V1568" s="264">
        <f t="shared" si="275"/>
        <v>53</v>
      </c>
      <c r="W1568" s="365"/>
      <c r="X1568" s="1361"/>
    </row>
    <row r="1569" spans="1:31" ht="45" x14ac:dyDescent="0.2">
      <c r="A1569" s="310"/>
      <c r="B1569" s="311"/>
      <c r="C1569" s="339"/>
      <c r="D1569" s="279" t="s">
        <v>69958</v>
      </c>
      <c r="E1569" s="313">
        <v>419</v>
      </c>
      <c r="F1569" s="676" t="s">
        <v>69952</v>
      </c>
      <c r="G1569" s="314">
        <v>0</v>
      </c>
      <c r="H1569" s="313">
        <v>419</v>
      </c>
      <c r="I1569" s="676" t="s">
        <v>69952</v>
      </c>
      <c r="J1569" s="314">
        <v>9</v>
      </c>
      <c r="K1569" s="984">
        <v>0.5</v>
      </c>
      <c r="L1569" s="301">
        <v>2</v>
      </c>
      <c r="M1569" s="263">
        <f t="shared" si="276"/>
        <v>9</v>
      </c>
      <c r="N1569" s="316"/>
      <c r="O1569" s="316"/>
      <c r="P1569" s="317"/>
      <c r="Q1569" s="317">
        <f t="shared" si="277"/>
        <v>0</v>
      </c>
      <c r="R1569" s="316"/>
      <c r="S1569" s="318"/>
      <c r="T1569" s="319"/>
      <c r="U1569" s="320"/>
      <c r="V1569" s="264">
        <f t="shared" si="275"/>
        <v>9</v>
      </c>
      <c r="W1569" s="365"/>
      <c r="X1569" s="1361"/>
    </row>
    <row r="1570" spans="1:31" ht="16.5" thickBot="1" x14ac:dyDescent="0.25">
      <c r="A1570" s="930">
        <f>+B1558</f>
        <v>0</v>
      </c>
      <c r="B1570" s="931"/>
      <c r="C1570" s="932" t="str">
        <f>+C1558</f>
        <v>SICRO</v>
      </c>
      <c r="D1570" s="933" t="s">
        <v>14872</v>
      </c>
      <c r="E1570" s="1372"/>
      <c r="F1570" s="1373"/>
      <c r="G1570" s="1374"/>
      <c r="H1570" s="1372"/>
      <c r="I1570" s="1373"/>
      <c r="J1570" s="1374"/>
      <c r="K1570" s="931"/>
      <c r="L1570" s="931"/>
      <c r="M1570" s="934"/>
      <c r="N1570" s="934"/>
      <c r="O1570" s="934"/>
      <c r="P1570" s="934"/>
      <c r="Q1570" s="934"/>
      <c r="R1570" s="934"/>
      <c r="S1570" s="934"/>
      <c r="T1570" s="934"/>
      <c r="U1570" s="934"/>
      <c r="V1570" s="935">
        <f>SUM(V1562:V1569)</f>
        <v>833</v>
      </c>
      <c r="W1570" s="936" t="str">
        <f>W1559</f>
        <v>m</v>
      </c>
      <c r="X1570" s="937"/>
      <c r="Y1570" s="343"/>
      <c r="Z1570" s="343"/>
      <c r="AA1570" s="343"/>
      <c r="AB1570" s="343"/>
      <c r="AC1570" s="343"/>
      <c r="AD1570" s="343"/>
      <c r="AE1570" s="343"/>
    </row>
    <row r="1571" spans="1:31" ht="33" customHeight="1" x14ac:dyDescent="0.2">
      <c r="A1571" s="302" t="s">
        <v>57677</v>
      </c>
      <c r="B1571" s="717" t="str">
        <f>VLOOKUP(A1571,'ORÇ. SD'!$B$1:$Q$891,2,FALSE)</f>
        <v>030304</v>
      </c>
      <c r="C1571" s="714" t="str">
        <f>VLOOKUP(A1571,'ORÇ. SD'!$B$1:$Q$891,3,FALSE)</f>
        <v>DER-EDIF</v>
      </c>
      <c r="D1571" s="1370" t="str">
        <f>VLOOKUP(A1571,'ORÇ. SD'!$B$1:$Q$891,4,FALSE)</f>
        <v>Índice de preço para remoção de entulho decorrente da execução de obras (Classe A CONAMA - NBR 10.004 - Classe II-B), incluindo aluguel da caçamba, carga, transporte e descarga em área licenciada</v>
      </c>
      <c r="E1571" s="1371"/>
      <c r="F1571" s="1371"/>
      <c r="G1571" s="1371"/>
      <c r="H1571" s="1371"/>
      <c r="I1571" s="1371"/>
      <c r="J1571" s="1371"/>
      <c r="K1571" s="1371"/>
      <c r="L1571" s="1371"/>
      <c r="M1571" s="1371"/>
      <c r="N1571" s="1371"/>
      <c r="O1571" s="1371"/>
      <c r="P1571" s="1371"/>
      <c r="Q1571" s="1371"/>
      <c r="R1571" s="1371"/>
      <c r="S1571" s="1371"/>
      <c r="T1571" s="1371"/>
      <c r="U1571" s="1371"/>
      <c r="V1571" s="1371"/>
      <c r="W1571" s="715" t="str">
        <f>VLOOKUP(A1571,'ORÇ. SD'!$B$1:$Q$891,11,FALSE)</f>
        <v>m3</v>
      </c>
      <c r="X1571" s="256"/>
      <c r="Z1571" s="343"/>
    </row>
    <row r="1572" spans="1:31" ht="12.75" x14ac:dyDescent="0.2">
      <c r="A1572" s="1375" t="s">
        <v>14859</v>
      </c>
      <c r="B1572" s="1376"/>
      <c r="C1572" s="1376"/>
      <c r="D1572" s="1377" t="s">
        <v>14860</v>
      </c>
      <c r="E1572" s="1379" t="s">
        <v>14861</v>
      </c>
      <c r="F1572" s="1380"/>
      <c r="G1572" s="1380"/>
      <c r="H1572" s="1380"/>
      <c r="I1572" s="1380"/>
      <c r="J1572" s="1381"/>
      <c r="K1572" s="1382" t="s">
        <v>70125</v>
      </c>
      <c r="L1572" s="1382" t="s">
        <v>14863</v>
      </c>
      <c r="M1572" s="711" t="s">
        <v>14864</v>
      </c>
      <c r="N1572" s="1067" t="s">
        <v>14865</v>
      </c>
      <c r="O1572" s="1067" t="s">
        <v>14866</v>
      </c>
      <c r="P1572" s="1067" t="s">
        <v>14867</v>
      </c>
      <c r="Q1572" s="1068" t="s">
        <v>14868</v>
      </c>
      <c r="R1572" s="1067" t="s">
        <v>14869</v>
      </c>
      <c r="S1572" s="1067" t="s">
        <v>70126</v>
      </c>
      <c r="T1572" s="1067" t="s">
        <v>14871</v>
      </c>
      <c r="U1572" s="1067" t="s">
        <v>14888</v>
      </c>
      <c r="V1572" s="1382" t="s">
        <v>14872</v>
      </c>
      <c r="W1572" s="1382" t="s">
        <v>14873</v>
      </c>
      <c r="X1572" s="1365" t="s">
        <v>14874</v>
      </c>
      <c r="Z1572" s="343"/>
    </row>
    <row r="1573" spans="1:31" ht="12.75" x14ac:dyDescent="0.2">
      <c r="A1573" s="283" t="s">
        <v>14875</v>
      </c>
      <c r="B1573" s="284" t="s">
        <v>14876</v>
      </c>
      <c r="C1573" s="284" t="s">
        <v>14886</v>
      </c>
      <c r="D1573" s="1378"/>
      <c r="E1573" s="1367" t="s">
        <v>14877</v>
      </c>
      <c r="F1573" s="1368"/>
      <c r="G1573" s="1369"/>
      <c r="H1573" s="1367" t="s">
        <v>14878</v>
      </c>
      <c r="I1573" s="1368"/>
      <c r="J1573" s="1369"/>
      <c r="K1573" s="1383"/>
      <c r="L1573" s="1383"/>
      <c r="M1573" s="285" t="s">
        <v>14879</v>
      </c>
      <c r="N1573" s="285" t="s">
        <v>14879</v>
      </c>
      <c r="O1573" s="285" t="s">
        <v>14879</v>
      </c>
      <c r="P1573" s="285" t="s">
        <v>14880</v>
      </c>
      <c r="Q1573" s="285" t="s">
        <v>14881</v>
      </c>
      <c r="R1573" s="285" t="s">
        <v>14882</v>
      </c>
      <c r="S1573" s="285" t="s">
        <v>14883</v>
      </c>
      <c r="T1573" s="285" t="s">
        <v>14884</v>
      </c>
      <c r="U1573" s="285" t="s">
        <v>14889</v>
      </c>
      <c r="V1573" s="1383"/>
      <c r="W1573" s="1383"/>
      <c r="X1573" s="1366"/>
      <c r="Z1573" s="343"/>
    </row>
    <row r="1574" spans="1:31" ht="39" customHeight="1" x14ac:dyDescent="0.2">
      <c r="A1574" s="302"/>
      <c r="B1574" s="267"/>
      <c r="C1574" s="267"/>
      <c r="D1574" s="1175" t="s">
        <v>70177</v>
      </c>
      <c r="E1574" s="1135"/>
      <c r="F1574" s="1136"/>
      <c r="G1574" s="1137"/>
      <c r="H1574" s="1135"/>
      <c r="I1574" s="1136"/>
      <c r="J1574" s="1137"/>
      <c r="K1574" s="1166"/>
      <c r="L1574" s="1167"/>
      <c r="M1574" s="1168"/>
      <c r="N1574" s="1168"/>
      <c r="O1574" s="1168">
        <v>0.1</v>
      </c>
      <c r="P1574" s="1169">
        <f>V1558</f>
        <v>2983.13</v>
      </c>
      <c r="Q1574" s="1170">
        <f>O1574*P1574</f>
        <v>298.31300000000005</v>
      </c>
      <c r="R1574" s="1176">
        <v>2.5</v>
      </c>
      <c r="S1574" s="1171">
        <v>0.3</v>
      </c>
      <c r="T1574" s="1172"/>
      <c r="U1574" s="1173"/>
      <c r="V1574" s="586">
        <f t="shared" ref="V1574:V1577" si="278">Q1574*(1+S1574)</f>
        <v>387.8069000000001</v>
      </c>
      <c r="W1574" s="1174"/>
      <c r="X1574" s="256"/>
    </row>
    <row r="1575" spans="1:31" ht="39" customHeight="1" x14ac:dyDescent="0.2">
      <c r="A1575" s="302"/>
      <c r="B1575" s="267"/>
      <c r="C1575" s="267"/>
      <c r="D1575" s="259" t="s">
        <v>70178</v>
      </c>
      <c r="E1575" s="260"/>
      <c r="F1575" s="261"/>
      <c r="G1575" s="262"/>
      <c r="H1575" s="260"/>
      <c r="I1575" s="261"/>
      <c r="J1575" s="262"/>
      <c r="K1575" s="367"/>
      <c r="L1575" s="304"/>
      <c r="M1575" s="263">
        <f>V1570</f>
        <v>833</v>
      </c>
      <c r="N1575" s="263">
        <v>0.15</v>
      </c>
      <c r="O1575" s="263">
        <v>0.3</v>
      </c>
      <c r="P1575" s="307"/>
      <c r="Q1575" s="317">
        <f>M1575*N1575*O1575</f>
        <v>37.484999999999992</v>
      </c>
      <c r="R1575" s="1064">
        <v>2.5</v>
      </c>
      <c r="S1575" s="265">
        <v>0.3</v>
      </c>
      <c r="T1575" s="319"/>
      <c r="U1575" s="306"/>
      <c r="V1575" s="264">
        <f t="shared" ref="V1575" si="279">Q1575*(1+S1575)</f>
        <v>48.730499999999992</v>
      </c>
      <c r="W1575" s="303"/>
      <c r="X1575" s="268"/>
    </row>
    <row r="1576" spans="1:31" ht="30" x14ac:dyDescent="0.2">
      <c r="A1576" s="302"/>
      <c r="B1576" s="267"/>
      <c r="C1576" s="267"/>
      <c r="D1576" s="259" t="s">
        <v>69971</v>
      </c>
      <c r="E1576" s="313"/>
      <c r="F1576" s="676"/>
      <c r="G1576" s="314"/>
      <c r="H1576" s="313"/>
      <c r="I1576" s="676"/>
      <c r="J1576" s="314"/>
      <c r="K1576" s="281"/>
      <c r="L1576" s="1007"/>
      <c r="M1576" s="316"/>
      <c r="N1576" s="316"/>
      <c r="O1576" s="316"/>
      <c r="P1576" s="316"/>
      <c r="Q1576" s="316">
        <f>V1544</f>
        <v>558.47182499999997</v>
      </c>
      <c r="R1576" s="1064">
        <v>2.5</v>
      </c>
      <c r="S1576" s="265">
        <v>0.3</v>
      </c>
      <c r="T1576" s="274"/>
      <c r="U1576" s="1079"/>
      <c r="V1576" s="264">
        <f t="shared" si="278"/>
        <v>726.01337249999995</v>
      </c>
      <c r="W1576" s="264"/>
      <c r="X1576" s="268"/>
    </row>
    <row r="1577" spans="1:31" ht="43.5" customHeight="1" x14ac:dyDescent="0.2">
      <c r="A1577" s="302"/>
      <c r="B1577" s="267"/>
      <c r="C1577" s="267"/>
      <c r="D1577" s="259" t="s">
        <v>69970</v>
      </c>
      <c r="E1577" s="260"/>
      <c r="F1577" s="261"/>
      <c r="G1577" s="262"/>
      <c r="H1577" s="260"/>
      <c r="I1577" s="261"/>
      <c r="J1577" s="262"/>
      <c r="K1577" s="325"/>
      <c r="L1577" s="304"/>
      <c r="M1577" s="263"/>
      <c r="N1577" s="263"/>
      <c r="O1577" s="263">
        <v>0.1</v>
      </c>
      <c r="P1577" s="307">
        <f>V1550</f>
        <v>1133.9000000000001</v>
      </c>
      <c r="Q1577" s="317">
        <f>O1577*P1577</f>
        <v>113.39000000000001</v>
      </c>
      <c r="R1577" s="263">
        <v>2.4</v>
      </c>
      <c r="S1577" s="265">
        <v>0.3</v>
      </c>
      <c r="T1577" s="319"/>
      <c r="U1577" s="306"/>
      <c r="V1577" s="264">
        <f t="shared" si="278"/>
        <v>147.40700000000001</v>
      </c>
      <c r="W1577" s="303"/>
      <c r="X1577" s="268"/>
      <c r="Z1577" s="343"/>
    </row>
    <row r="1578" spans="1:31" ht="15.75" x14ac:dyDescent="0.2">
      <c r="A1578" s="930" t="e">
        <f>+#REF!</f>
        <v>#REF!</v>
      </c>
      <c r="B1578" s="931"/>
      <c r="C1578" s="932" t="e">
        <f>+#REF!</f>
        <v>#REF!</v>
      </c>
      <c r="D1578" s="933" t="s">
        <v>14872</v>
      </c>
      <c r="E1578" s="1372"/>
      <c r="F1578" s="1373"/>
      <c r="G1578" s="1374"/>
      <c r="H1578" s="1372"/>
      <c r="I1578" s="1373"/>
      <c r="J1578" s="1374"/>
      <c r="K1578" s="931"/>
      <c r="L1578" s="931"/>
      <c r="M1578" s="934"/>
      <c r="N1578" s="934"/>
      <c r="O1578" s="934"/>
      <c r="P1578" s="934"/>
      <c r="Q1578" s="934"/>
      <c r="R1578" s="934"/>
      <c r="S1578" s="934"/>
      <c r="T1578" s="934"/>
      <c r="U1578" s="934"/>
      <c r="V1578" s="935">
        <f>SUM(V1574:V1577)</f>
        <v>1309.9577724999999</v>
      </c>
      <c r="W1578" s="936" t="str">
        <f>W1571</f>
        <v>m3</v>
      </c>
      <c r="X1578" s="937"/>
    </row>
    <row r="1579" spans="1:31" ht="16.5" thickBot="1" x14ac:dyDescent="0.25">
      <c r="A1579" s="904" t="s">
        <v>47917</v>
      </c>
      <c r="B1579" s="918"/>
      <c r="C1579" s="918"/>
      <c r="D1579" s="917" t="str">
        <f>VLOOKUP(A1579,'ORÇ. SD'!$B$1:$Q$891,2,FALSE)</f>
        <v>MICRODRENAGEM</v>
      </c>
      <c r="E1579" s="919"/>
      <c r="F1579" s="920"/>
      <c r="G1579" s="921"/>
      <c r="H1579" s="919"/>
      <c r="I1579" s="920"/>
      <c r="J1579" s="921"/>
      <c r="K1579" s="922"/>
      <c r="L1579" s="922"/>
      <c r="M1579" s="923"/>
      <c r="N1579" s="923"/>
      <c r="O1579" s="923"/>
      <c r="P1579" s="923"/>
      <c r="Q1579" s="923"/>
      <c r="R1579" s="923"/>
      <c r="S1579" s="923"/>
      <c r="T1579" s="923"/>
      <c r="U1579" s="923"/>
      <c r="V1579" s="923"/>
      <c r="W1579" s="922"/>
      <c r="X1579" s="924"/>
    </row>
    <row r="1580" spans="1:31" ht="15.75" x14ac:dyDescent="0.2">
      <c r="A1580" s="302" t="s">
        <v>57678</v>
      </c>
      <c r="B1580" s="717" t="str">
        <f>VLOOKUP(A1580,'ORÇ. SD'!$B$1:$Q$891,2,FALSE)</f>
        <v>2003636</v>
      </c>
      <c r="C1580" s="714" t="str">
        <f>VLOOKUP(A1580,'ORÇ. SD'!$B$1:$Q$891,3,FALSE)</f>
        <v>SICRO</v>
      </c>
      <c r="D1580" s="1384" t="str">
        <f>VLOOKUP(A1580,'ORÇ. SD'!$B$1:$Q$891,4,FALSE)</f>
        <v>Boca de lobo dupla - grelha de concreto - BLDG 02 - areia e brita comerciais</v>
      </c>
      <c r="E1580" s="1385"/>
      <c r="F1580" s="1385"/>
      <c r="G1580" s="1385"/>
      <c r="H1580" s="1385"/>
      <c r="I1580" s="1385"/>
      <c r="J1580" s="1385"/>
      <c r="K1580" s="1385"/>
      <c r="L1580" s="1385"/>
      <c r="M1580" s="1385"/>
      <c r="N1580" s="1385"/>
      <c r="O1580" s="1385"/>
      <c r="P1580" s="1385"/>
      <c r="Q1580" s="1385"/>
      <c r="R1580" s="1385"/>
      <c r="S1580" s="1385"/>
      <c r="T1580" s="1385"/>
      <c r="U1580" s="1385"/>
      <c r="V1580" s="1385"/>
      <c r="W1580" s="715" t="str">
        <f>VLOOKUP(A1580,'ORÇ. SD'!$B$1:$Q$891,11,FALSE)</f>
        <v>un</v>
      </c>
      <c r="X1580" s="951"/>
    </row>
    <row r="1581" spans="1:31" ht="12.75" x14ac:dyDescent="0.2">
      <c r="A1581" s="1375" t="s">
        <v>14859</v>
      </c>
      <c r="B1581" s="1376"/>
      <c r="C1581" s="1376"/>
      <c r="D1581" s="1377" t="s">
        <v>14860</v>
      </c>
      <c r="E1581" s="1379" t="s">
        <v>14861</v>
      </c>
      <c r="F1581" s="1380"/>
      <c r="G1581" s="1380"/>
      <c r="H1581" s="1380"/>
      <c r="I1581" s="1380"/>
      <c r="J1581" s="1381"/>
      <c r="K1581" s="1382" t="s">
        <v>70125</v>
      </c>
      <c r="L1581" s="1382" t="s">
        <v>14863</v>
      </c>
      <c r="M1581" s="711" t="s">
        <v>14864</v>
      </c>
      <c r="N1581" s="1067" t="s">
        <v>14865</v>
      </c>
      <c r="O1581" s="1067" t="s">
        <v>14866</v>
      </c>
      <c r="P1581" s="1067" t="s">
        <v>14867</v>
      </c>
      <c r="Q1581" s="1068" t="s">
        <v>14868</v>
      </c>
      <c r="R1581" s="1067" t="s">
        <v>14869</v>
      </c>
      <c r="S1581" s="1067" t="s">
        <v>70126</v>
      </c>
      <c r="T1581" s="1067" t="s">
        <v>14871</v>
      </c>
      <c r="U1581" s="1067" t="s">
        <v>14888</v>
      </c>
      <c r="V1581" s="1382" t="s">
        <v>14872</v>
      </c>
      <c r="W1581" s="1382" t="s">
        <v>14873</v>
      </c>
      <c r="X1581" s="1365" t="s">
        <v>14874</v>
      </c>
    </row>
    <row r="1582" spans="1:31" ht="12.75" x14ac:dyDescent="0.2">
      <c r="A1582" s="283" t="s">
        <v>14875</v>
      </c>
      <c r="B1582" s="284" t="s">
        <v>14876</v>
      </c>
      <c r="C1582" s="284" t="s">
        <v>14886</v>
      </c>
      <c r="D1582" s="1378"/>
      <c r="E1582" s="1367" t="s">
        <v>14877</v>
      </c>
      <c r="F1582" s="1368"/>
      <c r="G1582" s="1369"/>
      <c r="H1582" s="1367" t="s">
        <v>14878</v>
      </c>
      <c r="I1582" s="1368"/>
      <c r="J1582" s="1369"/>
      <c r="K1582" s="1383"/>
      <c r="L1582" s="1383"/>
      <c r="M1582" s="285" t="s">
        <v>14879</v>
      </c>
      <c r="N1582" s="285" t="s">
        <v>14879</v>
      </c>
      <c r="O1582" s="285" t="s">
        <v>14879</v>
      </c>
      <c r="P1582" s="285" t="s">
        <v>14880</v>
      </c>
      <c r="Q1582" s="285" t="s">
        <v>14881</v>
      </c>
      <c r="R1582" s="285" t="s">
        <v>14882</v>
      </c>
      <c r="S1582" s="285" t="s">
        <v>14883</v>
      </c>
      <c r="T1582" s="285" t="s">
        <v>14884</v>
      </c>
      <c r="U1582" s="285" t="s">
        <v>14889</v>
      </c>
      <c r="V1582" s="1383"/>
      <c r="W1582" s="1383"/>
      <c r="X1582" s="1366"/>
    </row>
    <row r="1583" spans="1:31" ht="15.75" x14ac:dyDescent="0.2">
      <c r="A1583" s="302"/>
      <c r="B1583" s="267"/>
      <c r="C1583" s="267"/>
      <c r="D1583" s="259" t="s">
        <v>70060</v>
      </c>
      <c r="E1583" s="260"/>
      <c r="F1583" s="261"/>
      <c r="G1583" s="262"/>
      <c r="H1583" s="260"/>
      <c r="I1583" s="261"/>
      <c r="J1583" s="262"/>
      <c r="K1583" s="280"/>
      <c r="L1583" s="278">
        <v>10</v>
      </c>
      <c r="M1583" s="263"/>
      <c r="N1583" s="263">
        <v>0</v>
      </c>
      <c r="O1583" s="263">
        <v>0</v>
      </c>
      <c r="P1583" s="263">
        <v>0</v>
      </c>
      <c r="Q1583" s="263">
        <v>0</v>
      </c>
      <c r="R1583" s="273"/>
      <c r="S1583" s="265"/>
      <c r="T1583" s="274"/>
      <c r="U1583" s="275"/>
      <c r="V1583" s="264">
        <f>L1583</f>
        <v>10</v>
      </c>
      <c r="W1583" s="276"/>
      <c r="X1583" s="268"/>
      <c r="Y1583" s="359"/>
      <c r="Z1583" s="359"/>
      <c r="AA1583" s="359"/>
      <c r="AB1583" s="359"/>
      <c r="AC1583" s="359"/>
      <c r="AD1583" s="359"/>
      <c r="AE1583" s="359"/>
    </row>
    <row r="1584" spans="1:31" ht="16.5" thickBot="1" x14ac:dyDescent="0.25">
      <c r="A1584" s="930" t="str">
        <f>+B1580</f>
        <v>2003636</v>
      </c>
      <c r="B1584" s="931"/>
      <c r="C1584" s="932" t="str">
        <f>+C1580</f>
        <v>SICRO</v>
      </c>
      <c r="D1584" s="933" t="s">
        <v>14872</v>
      </c>
      <c r="E1584" s="1372"/>
      <c r="F1584" s="1373"/>
      <c r="G1584" s="1374"/>
      <c r="H1584" s="1372"/>
      <c r="I1584" s="1373"/>
      <c r="J1584" s="1374"/>
      <c r="K1584" s="931"/>
      <c r="L1584" s="931"/>
      <c r="M1584" s="934"/>
      <c r="N1584" s="934"/>
      <c r="O1584" s="934"/>
      <c r="P1584" s="934"/>
      <c r="Q1584" s="934"/>
      <c r="R1584" s="934"/>
      <c r="S1584" s="934"/>
      <c r="T1584" s="934"/>
      <c r="U1584" s="934"/>
      <c r="V1584" s="935">
        <f>SUM(V1583)</f>
        <v>10</v>
      </c>
      <c r="W1584" s="936" t="str">
        <f>+W1580</f>
        <v>un</v>
      </c>
      <c r="X1584" s="937"/>
    </row>
    <row r="1585" spans="1:24" ht="15.75" x14ac:dyDescent="0.2">
      <c r="A1585" s="302" t="s">
        <v>57679</v>
      </c>
      <c r="B1585" s="717">
        <f>VLOOKUP(A1585,'ORÇ. SD'!$B$1:$Q$891,2,FALSE)</f>
        <v>92210</v>
      </c>
      <c r="C1585" s="714" t="str">
        <f>VLOOKUP(A1585,'ORÇ. SD'!$B$1:$Q$891,3,FALSE)</f>
        <v>SINAPI</v>
      </c>
      <c r="D1585" s="1370" t="str">
        <f>VLOOKUP(A1585,'ORÇ. SD'!$B$1:$Q$891,4,FALSE)</f>
        <v>TUBO DE CONCRETO PARA REDES COLETORAS DE ÁGUAS PLUVIAIS, DIÂMETRO DE 400 MM, JUNTA RÍGIDA, INSTALADO EM LOCAL COM BAIXO NÍVEL DE INTERFERÊNCIAS - FORNECIMENTO E ASSENTAMENTO. AF_12/2015</v>
      </c>
      <c r="E1585" s="1371"/>
      <c r="F1585" s="1371"/>
      <c r="G1585" s="1371"/>
      <c r="H1585" s="1371"/>
      <c r="I1585" s="1371"/>
      <c r="J1585" s="1371"/>
      <c r="K1585" s="1371"/>
      <c r="L1585" s="1371"/>
      <c r="M1585" s="1371"/>
      <c r="N1585" s="1371"/>
      <c r="O1585" s="1371"/>
      <c r="P1585" s="1371"/>
      <c r="Q1585" s="1371"/>
      <c r="R1585" s="1371"/>
      <c r="S1585" s="1371"/>
      <c r="T1585" s="1371"/>
      <c r="U1585" s="1371"/>
      <c r="V1585" s="1371"/>
      <c r="W1585" s="715" t="str">
        <f>VLOOKUP(A1585,'ORÇ. SD'!$B$1:$Q$891,11,FALSE)</f>
        <v>M</v>
      </c>
      <c r="X1585" s="256"/>
    </row>
    <row r="1586" spans="1:24" ht="12.75" x14ac:dyDescent="0.2">
      <c r="A1586" s="1375" t="s">
        <v>14859</v>
      </c>
      <c r="B1586" s="1376"/>
      <c r="C1586" s="1376"/>
      <c r="D1586" s="1377" t="s">
        <v>14860</v>
      </c>
      <c r="E1586" s="1379" t="s">
        <v>14861</v>
      </c>
      <c r="F1586" s="1380"/>
      <c r="G1586" s="1380"/>
      <c r="H1586" s="1380"/>
      <c r="I1586" s="1380"/>
      <c r="J1586" s="1381"/>
      <c r="K1586" s="1382" t="s">
        <v>70125</v>
      </c>
      <c r="L1586" s="1382" t="s">
        <v>14863</v>
      </c>
      <c r="M1586" s="711" t="s">
        <v>14864</v>
      </c>
      <c r="N1586" s="1067" t="s">
        <v>14865</v>
      </c>
      <c r="O1586" s="1067" t="s">
        <v>14866</v>
      </c>
      <c r="P1586" s="1067" t="s">
        <v>14867</v>
      </c>
      <c r="Q1586" s="1068" t="s">
        <v>14868</v>
      </c>
      <c r="R1586" s="1067" t="s">
        <v>14869</v>
      </c>
      <c r="S1586" s="1067" t="s">
        <v>70126</v>
      </c>
      <c r="T1586" s="1067" t="s">
        <v>14871</v>
      </c>
      <c r="U1586" s="1067" t="s">
        <v>14888</v>
      </c>
      <c r="V1586" s="1382" t="s">
        <v>14872</v>
      </c>
      <c r="W1586" s="1382" t="s">
        <v>14873</v>
      </c>
      <c r="X1586" s="1365" t="s">
        <v>14874</v>
      </c>
    </row>
    <row r="1587" spans="1:24" ht="12.75" x14ac:dyDescent="0.2">
      <c r="A1587" s="283" t="s">
        <v>14875</v>
      </c>
      <c r="B1587" s="284" t="s">
        <v>14876</v>
      </c>
      <c r="C1587" s="284" t="s">
        <v>14886</v>
      </c>
      <c r="D1587" s="1378"/>
      <c r="E1587" s="1367" t="s">
        <v>14877</v>
      </c>
      <c r="F1587" s="1368"/>
      <c r="G1587" s="1369"/>
      <c r="H1587" s="1367" t="s">
        <v>14878</v>
      </c>
      <c r="I1587" s="1368"/>
      <c r="J1587" s="1369"/>
      <c r="K1587" s="1383"/>
      <c r="L1587" s="1383"/>
      <c r="M1587" s="285" t="s">
        <v>14879</v>
      </c>
      <c r="N1587" s="285" t="s">
        <v>14879</v>
      </c>
      <c r="O1587" s="285" t="s">
        <v>14879</v>
      </c>
      <c r="P1587" s="285" t="s">
        <v>14880</v>
      </c>
      <c r="Q1587" s="285" t="s">
        <v>14881</v>
      </c>
      <c r="R1587" s="285" t="s">
        <v>14882</v>
      </c>
      <c r="S1587" s="285" t="s">
        <v>14883</v>
      </c>
      <c r="T1587" s="285" t="s">
        <v>14884</v>
      </c>
      <c r="U1587" s="285" t="s">
        <v>14889</v>
      </c>
      <c r="V1587" s="1383"/>
      <c r="W1587" s="1383"/>
      <c r="X1587" s="1366"/>
    </row>
    <row r="1588" spans="1:24" ht="15.75" x14ac:dyDescent="0.2">
      <c r="A1588" s="302"/>
      <c r="B1588" s="267"/>
      <c r="C1588" s="267"/>
      <c r="D1588" s="259" t="s">
        <v>70060</v>
      </c>
      <c r="E1588" s="260"/>
      <c r="F1588" s="261"/>
      <c r="G1588" s="262"/>
      <c r="H1588" s="260"/>
      <c r="I1588" s="261"/>
      <c r="J1588" s="262"/>
      <c r="K1588" s="280"/>
      <c r="L1588" s="278"/>
      <c r="M1588" s="263">
        <f>3+3+4.5+3+4+4.5</f>
        <v>22</v>
      </c>
      <c r="N1588" s="263">
        <v>0</v>
      </c>
      <c r="O1588" s="263">
        <v>0</v>
      </c>
      <c r="P1588" s="263">
        <v>0</v>
      </c>
      <c r="Q1588" s="263">
        <v>0</v>
      </c>
      <c r="R1588" s="273"/>
      <c r="S1588" s="265"/>
      <c r="T1588" s="274"/>
      <c r="U1588" s="275"/>
      <c r="V1588" s="264">
        <f>+M1588</f>
        <v>22</v>
      </c>
      <c r="W1588" s="276"/>
      <c r="X1588" s="268"/>
    </row>
    <row r="1589" spans="1:24" ht="16.5" thickBot="1" x14ac:dyDescent="0.25">
      <c r="A1589" s="930">
        <f>+B1585</f>
        <v>92210</v>
      </c>
      <c r="B1589" s="931"/>
      <c r="C1589" s="932" t="str">
        <f>+C1585</f>
        <v>SINAPI</v>
      </c>
      <c r="D1589" s="933" t="s">
        <v>14872</v>
      </c>
      <c r="E1589" s="1372"/>
      <c r="F1589" s="1373"/>
      <c r="G1589" s="1374"/>
      <c r="H1589" s="1372"/>
      <c r="I1589" s="1373"/>
      <c r="J1589" s="1374"/>
      <c r="K1589" s="931"/>
      <c r="L1589" s="931"/>
      <c r="M1589" s="934"/>
      <c r="N1589" s="934"/>
      <c r="O1589" s="934"/>
      <c r="P1589" s="934"/>
      <c r="Q1589" s="934"/>
      <c r="R1589" s="934"/>
      <c r="S1589" s="934"/>
      <c r="T1589" s="934"/>
      <c r="U1589" s="934"/>
      <c r="V1589" s="935">
        <f>SUM(V1588:V1588)</f>
        <v>22</v>
      </c>
      <c r="W1589" s="936" t="str">
        <f>+W1585</f>
        <v>M</v>
      </c>
      <c r="X1589" s="937"/>
    </row>
    <row r="1590" spans="1:24" ht="15.75" x14ac:dyDescent="0.2">
      <c r="A1590" s="302" t="s">
        <v>70156</v>
      </c>
      <c r="B1590" s="717" t="str">
        <f>VLOOKUP(A1590,'ORÇ. SD'!$B$1:$Q$891,2,FALSE)</f>
        <v>2003489</v>
      </c>
      <c r="C1590" s="714" t="str">
        <f>VLOOKUP(A1590,'ORÇ. SD'!$B$1:$Q$891,3,FALSE)</f>
        <v>SICRO</v>
      </c>
      <c r="D1590" s="1370" t="str">
        <f>VLOOKUP(A1590,'ORÇ. SD'!$B$1:$Q$891,4,FALSE)</f>
        <v>Caixa coletora de sarjeta - CCS 07 - com grelha de concreto - TCC 01 - areia e brita comerciais</v>
      </c>
      <c r="E1590" s="1371"/>
      <c r="F1590" s="1371"/>
      <c r="G1590" s="1371"/>
      <c r="H1590" s="1371"/>
      <c r="I1590" s="1371"/>
      <c r="J1590" s="1371"/>
      <c r="K1590" s="1371"/>
      <c r="L1590" s="1371"/>
      <c r="M1590" s="1371"/>
      <c r="N1590" s="1371"/>
      <c r="O1590" s="1371"/>
      <c r="P1590" s="1371"/>
      <c r="Q1590" s="1371"/>
      <c r="R1590" s="1371"/>
      <c r="S1590" s="1371"/>
      <c r="T1590" s="1371"/>
      <c r="U1590" s="1371"/>
      <c r="V1590" s="1371"/>
      <c r="W1590" s="715" t="str">
        <f>VLOOKUP(A1590,'ORÇ. SD'!$B$1:$Q$891,11,FALSE)</f>
        <v>un</v>
      </c>
      <c r="X1590" s="256"/>
    </row>
    <row r="1591" spans="1:24" ht="12.75" x14ac:dyDescent="0.2">
      <c r="A1591" s="1375" t="s">
        <v>14859</v>
      </c>
      <c r="B1591" s="1376"/>
      <c r="C1591" s="1376"/>
      <c r="D1591" s="1377" t="s">
        <v>14860</v>
      </c>
      <c r="E1591" s="1379" t="s">
        <v>14861</v>
      </c>
      <c r="F1591" s="1380"/>
      <c r="G1591" s="1380"/>
      <c r="H1591" s="1380"/>
      <c r="I1591" s="1380"/>
      <c r="J1591" s="1381"/>
      <c r="K1591" s="1382" t="s">
        <v>70125</v>
      </c>
      <c r="L1591" s="1382" t="s">
        <v>14863</v>
      </c>
      <c r="M1591" s="711" t="s">
        <v>14864</v>
      </c>
      <c r="N1591" s="1067" t="s">
        <v>14865</v>
      </c>
      <c r="O1591" s="1067" t="s">
        <v>14866</v>
      </c>
      <c r="P1591" s="1067" t="s">
        <v>14867</v>
      </c>
      <c r="Q1591" s="1068" t="s">
        <v>14868</v>
      </c>
      <c r="R1591" s="1067" t="s">
        <v>14869</v>
      </c>
      <c r="S1591" s="1067" t="s">
        <v>70126</v>
      </c>
      <c r="T1591" s="1067" t="s">
        <v>14871</v>
      </c>
      <c r="U1591" s="1067" t="s">
        <v>14888</v>
      </c>
      <c r="V1591" s="1382" t="s">
        <v>14872</v>
      </c>
      <c r="W1591" s="1382" t="s">
        <v>14873</v>
      </c>
      <c r="X1591" s="1365" t="s">
        <v>14874</v>
      </c>
    </row>
    <row r="1592" spans="1:24" ht="12.75" x14ac:dyDescent="0.2">
      <c r="A1592" s="283" t="s">
        <v>14875</v>
      </c>
      <c r="B1592" s="284" t="s">
        <v>14876</v>
      </c>
      <c r="C1592" s="284" t="s">
        <v>14886</v>
      </c>
      <c r="D1592" s="1378"/>
      <c r="E1592" s="1367" t="s">
        <v>14877</v>
      </c>
      <c r="F1592" s="1368"/>
      <c r="G1592" s="1369"/>
      <c r="H1592" s="1367" t="s">
        <v>14878</v>
      </c>
      <c r="I1592" s="1368"/>
      <c r="J1592" s="1369"/>
      <c r="K1592" s="1383"/>
      <c r="L1592" s="1383"/>
      <c r="M1592" s="285" t="s">
        <v>14879</v>
      </c>
      <c r="N1592" s="285" t="s">
        <v>14879</v>
      </c>
      <c r="O1592" s="285" t="s">
        <v>14879</v>
      </c>
      <c r="P1592" s="285" t="s">
        <v>14880</v>
      </c>
      <c r="Q1592" s="285" t="s">
        <v>14881</v>
      </c>
      <c r="R1592" s="285" t="s">
        <v>14882</v>
      </c>
      <c r="S1592" s="285" t="s">
        <v>14883</v>
      </c>
      <c r="T1592" s="285" t="s">
        <v>14884</v>
      </c>
      <c r="U1592" s="285" t="s">
        <v>14889</v>
      </c>
      <c r="V1592" s="1383"/>
      <c r="W1592" s="1383"/>
      <c r="X1592" s="1366"/>
    </row>
    <row r="1593" spans="1:24" ht="30" customHeight="1" x14ac:dyDescent="0.2">
      <c r="A1593" s="310"/>
      <c r="B1593" s="311"/>
      <c r="C1593" s="339"/>
      <c r="D1593" s="279" t="s">
        <v>69951</v>
      </c>
      <c r="E1593" s="313">
        <v>442</v>
      </c>
      <c r="F1593" s="676" t="s">
        <v>69952</v>
      </c>
      <c r="G1593" s="314">
        <v>8</v>
      </c>
      <c r="H1593" s="313">
        <v>451</v>
      </c>
      <c r="I1593" s="676" t="s">
        <v>69952</v>
      </c>
      <c r="J1593" s="314">
        <v>13</v>
      </c>
      <c r="K1593" s="984"/>
      <c r="L1593" s="301">
        <f>ROUNDUP(M1593/50,0)</f>
        <v>4</v>
      </c>
      <c r="M1593" s="263">
        <f t="shared" ref="M1593:M1595" si="280">((H1593-E1593)*20)+J1593-G1593</f>
        <v>185</v>
      </c>
      <c r="N1593" s="316"/>
      <c r="O1593" s="316"/>
      <c r="P1593" s="317"/>
      <c r="Q1593" s="317">
        <f>+L1593*P1593</f>
        <v>0</v>
      </c>
      <c r="R1593" s="316"/>
      <c r="S1593" s="318"/>
      <c r="T1593" s="319"/>
      <c r="U1593" s="320"/>
      <c r="V1593" s="264">
        <f>L1593</f>
        <v>4</v>
      </c>
      <c r="W1593" s="365"/>
      <c r="X1593" s="1122"/>
    </row>
    <row r="1594" spans="1:24" ht="30" x14ac:dyDescent="0.2">
      <c r="A1594" s="310"/>
      <c r="B1594" s="311"/>
      <c r="C1594" s="339"/>
      <c r="D1594" s="279" t="s">
        <v>69953</v>
      </c>
      <c r="E1594" s="313">
        <v>441</v>
      </c>
      <c r="F1594" s="676" t="s">
        <v>69952</v>
      </c>
      <c r="G1594" s="314">
        <v>6</v>
      </c>
      <c r="H1594" s="313">
        <v>442</v>
      </c>
      <c r="I1594" s="676" t="s">
        <v>69952</v>
      </c>
      <c r="J1594" s="314">
        <v>8</v>
      </c>
      <c r="K1594" s="984"/>
      <c r="L1594" s="301">
        <f t="shared" ref="L1594:L1595" si="281">ROUNDUP(M1594/50,0)</f>
        <v>1</v>
      </c>
      <c r="M1594" s="263">
        <f t="shared" si="280"/>
        <v>22</v>
      </c>
      <c r="N1594" s="316"/>
      <c r="O1594" s="316"/>
      <c r="P1594" s="317"/>
      <c r="Q1594" s="317">
        <f>+L1594*P1594</f>
        <v>0</v>
      </c>
      <c r="R1594" s="316"/>
      <c r="S1594" s="318"/>
      <c r="T1594" s="319"/>
      <c r="U1594" s="320"/>
      <c r="V1594" s="264">
        <f t="shared" ref="V1594:V1595" si="282">L1594</f>
        <v>1</v>
      </c>
      <c r="W1594" s="365"/>
      <c r="X1594" s="1122" t="s">
        <v>70157</v>
      </c>
    </row>
    <row r="1595" spans="1:24" ht="30" x14ac:dyDescent="0.2">
      <c r="A1595" s="310"/>
      <c r="B1595" s="311"/>
      <c r="C1595" s="339"/>
      <c r="D1595" s="279" t="s">
        <v>69954</v>
      </c>
      <c r="E1595" s="313">
        <v>433</v>
      </c>
      <c r="F1595" s="676" t="s">
        <v>69952</v>
      </c>
      <c r="G1595" s="314">
        <v>0</v>
      </c>
      <c r="H1595" s="313">
        <v>441</v>
      </c>
      <c r="I1595" s="676" t="s">
        <v>69952</v>
      </c>
      <c r="J1595" s="314">
        <v>6</v>
      </c>
      <c r="K1595" s="984"/>
      <c r="L1595" s="301">
        <f t="shared" si="281"/>
        <v>4</v>
      </c>
      <c r="M1595" s="263">
        <f t="shared" si="280"/>
        <v>166</v>
      </c>
      <c r="N1595" s="316"/>
      <c r="O1595" s="316"/>
      <c r="P1595" s="317"/>
      <c r="Q1595" s="317">
        <f t="shared" ref="Q1595" si="283">+L1595*P1595</f>
        <v>0</v>
      </c>
      <c r="R1595" s="316"/>
      <c r="S1595" s="318"/>
      <c r="T1595" s="319"/>
      <c r="U1595" s="320"/>
      <c r="V1595" s="264">
        <f t="shared" si="282"/>
        <v>4</v>
      </c>
      <c r="W1595" s="365"/>
      <c r="X1595" s="1122"/>
    </row>
    <row r="1596" spans="1:24" ht="15.75" x14ac:dyDescent="0.2">
      <c r="A1596" s="930" t="str">
        <f>+B1590</f>
        <v>2003489</v>
      </c>
      <c r="B1596" s="931"/>
      <c r="C1596" s="932" t="str">
        <f>+C1590</f>
        <v>SICRO</v>
      </c>
      <c r="D1596" s="933" t="s">
        <v>14872</v>
      </c>
      <c r="E1596" s="1372"/>
      <c r="F1596" s="1373"/>
      <c r="G1596" s="1374"/>
      <c r="H1596" s="1372"/>
      <c r="I1596" s="1373"/>
      <c r="J1596" s="1374"/>
      <c r="K1596" s="931"/>
      <c r="L1596" s="931"/>
      <c r="M1596" s="934"/>
      <c r="N1596" s="934"/>
      <c r="O1596" s="934"/>
      <c r="P1596" s="934"/>
      <c r="Q1596" s="934"/>
      <c r="R1596" s="934"/>
      <c r="S1596" s="934"/>
      <c r="T1596" s="934"/>
      <c r="U1596" s="934"/>
      <c r="V1596" s="935">
        <f>SUM(V1593:V1595)</f>
        <v>9</v>
      </c>
      <c r="W1596" s="936" t="str">
        <f>+W1590</f>
        <v>un</v>
      </c>
      <c r="X1596" s="937"/>
    </row>
    <row r="1597" spans="1:24" ht="16.5" thickBot="1" x14ac:dyDescent="0.25">
      <c r="A1597" s="904" t="s">
        <v>47918</v>
      </c>
      <c r="B1597" s="918"/>
      <c r="C1597" s="918"/>
      <c r="D1597" s="917" t="str">
        <f>VLOOKUP(A1597,'ORÇ. SD'!$B$1:$Q$891,2,FALSE)</f>
        <v>SINALIZAÇÃO VERTICAL</v>
      </c>
      <c r="E1597" s="919"/>
      <c r="F1597" s="920"/>
      <c r="G1597" s="921"/>
      <c r="H1597" s="919"/>
      <c r="I1597" s="920"/>
      <c r="J1597" s="921"/>
      <c r="K1597" s="922"/>
      <c r="L1597" s="922"/>
      <c r="M1597" s="923"/>
      <c r="N1597" s="923"/>
      <c r="O1597" s="923"/>
      <c r="P1597" s="923"/>
      <c r="Q1597" s="923"/>
      <c r="R1597" s="923"/>
      <c r="S1597" s="923"/>
      <c r="T1597" s="923"/>
      <c r="U1597" s="923"/>
      <c r="V1597" s="923"/>
      <c r="W1597" s="922"/>
      <c r="X1597" s="924"/>
    </row>
    <row r="1598" spans="1:24" ht="15.75" x14ac:dyDescent="0.2">
      <c r="A1598" s="302" t="s">
        <v>57680</v>
      </c>
      <c r="B1598" s="717">
        <f>VLOOKUP(A1598,'ORÇ. SD'!$B$1:$Q$891,2,FALSE)</f>
        <v>40937</v>
      </c>
      <c r="C1598" s="714" t="str">
        <f>VLOOKUP(A1598,'ORÇ. SD'!$B$1:$Q$891,3,FALSE)</f>
        <v>DER-ROD</v>
      </c>
      <c r="D1598" s="1370" t="str">
        <f>VLOOKUP(A1598,'ORÇ. SD'!$B$1:$Q$891,4,FALSE)</f>
        <v>Sinalização vertical com chapa em esmalte sintético</v>
      </c>
      <c r="E1598" s="1371"/>
      <c r="F1598" s="1371"/>
      <c r="G1598" s="1371"/>
      <c r="H1598" s="1371"/>
      <c r="I1598" s="1371"/>
      <c r="J1598" s="1371"/>
      <c r="K1598" s="1371"/>
      <c r="L1598" s="1371"/>
      <c r="M1598" s="1371"/>
      <c r="N1598" s="1371"/>
      <c r="O1598" s="1371"/>
      <c r="P1598" s="1371"/>
      <c r="Q1598" s="1371"/>
      <c r="R1598" s="1371"/>
      <c r="S1598" s="1371"/>
      <c r="T1598" s="1371"/>
      <c r="U1598" s="1371"/>
      <c r="V1598" s="1371"/>
      <c r="W1598" s="715" t="str">
        <f>VLOOKUP(A1598,'ORÇ. SD'!$B$1:$Q$891,11,FALSE)</f>
        <v>M2</v>
      </c>
      <c r="X1598" s="256"/>
    </row>
    <row r="1599" spans="1:24" ht="12.75" x14ac:dyDescent="0.2">
      <c r="A1599" s="1375" t="s">
        <v>14859</v>
      </c>
      <c r="B1599" s="1376"/>
      <c r="C1599" s="1376"/>
      <c r="D1599" s="1377" t="s">
        <v>14860</v>
      </c>
      <c r="E1599" s="1379" t="s">
        <v>14861</v>
      </c>
      <c r="F1599" s="1380"/>
      <c r="G1599" s="1380"/>
      <c r="H1599" s="1380"/>
      <c r="I1599" s="1380"/>
      <c r="J1599" s="1381"/>
      <c r="K1599" s="1382" t="s">
        <v>70125</v>
      </c>
      <c r="L1599" s="1382" t="s">
        <v>14863</v>
      </c>
      <c r="M1599" s="711" t="s">
        <v>14864</v>
      </c>
      <c r="N1599" s="1067" t="s">
        <v>14865</v>
      </c>
      <c r="O1599" s="1067" t="s">
        <v>14866</v>
      </c>
      <c r="P1599" s="1067" t="s">
        <v>14867</v>
      </c>
      <c r="Q1599" s="1068" t="s">
        <v>14868</v>
      </c>
      <c r="R1599" s="1067" t="s">
        <v>14869</v>
      </c>
      <c r="S1599" s="1067" t="s">
        <v>70126</v>
      </c>
      <c r="T1599" s="1067" t="s">
        <v>14871</v>
      </c>
      <c r="U1599" s="1067" t="s">
        <v>14888</v>
      </c>
      <c r="V1599" s="1382" t="s">
        <v>14872</v>
      </c>
      <c r="W1599" s="1382" t="s">
        <v>14873</v>
      </c>
      <c r="X1599" s="1365" t="s">
        <v>14874</v>
      </c>
    </row>
    <row r="1600" spans="1:24" ht="12.75" x14ac:dyDescent="0.2">
      <c r="A1600" s="283" t="s">
        <v>14875</v>
      </c>
      <c r="B1600" s="284" t="s">
        <v>14876</v>
      </c>
      <c r="C1600" s="284" t="s">
        <v>14886</v>
      </c>
      <c r="D1600" s="1378"/>
      <c r="E1600" s="1367" t="s">
        <v>14877</v>
      </c>
      <c r="F1600" s="1368"/>
      <c r="G1600" s="1369"/>
      <c r="H1600" s="1367" t="s">
        <v>14878</v>
      </c>
      <c r="I1600" s="1368"/>
      <c r="J1600" s="1369"/>
      <c r="K1600" s="1383"/>
      <c r="L1600" s="1383"/>
      <c r="M1600" s="285" t="s">
        <v>14879</v>
      </c>
      <c r="N1600" s="285" t="s">
        <v>14879</v>
      </c>
      <c r="O1600" s="285" t="s">
        <v>14879</v>
      </c>
      <c r="P1600" s="285" t="s">
        <v>14880</v>
      </c>
      <c r="Q1600" s="285" t="s">
        <v>14881</v>
      </c>
      <c r="R1600" s="285" t="s">
        <v>14882</v>
      </c>
      <c r="S1600" s="285" t="s">
        <v>14883</v>
      </c>
      <c r="T1600" s="285" t="s">
        <v>14884</v>
      </c>
      <c r="U1600" s="285" t="s">
        <v>14889</v>
      </c>
      <c r="V1600" s="1383"/>
      <c r="W1600" s="1383"/>
      <c r="X1600" s="1366"/>
    </row>
    <row r="1601" spans="1:24" ht="30" customHeight="1" x14ac:dyDescent="0.2">
      <c r="A1601" s="302"/>
      <c r="B1601" s="267"/>
      <c r="C1601" s="267"/>
      <c r="D1601" s="259" t="s">
        <v>70061</v>
      </c>
      <c r="E1601" s="260">
        <v>454</v>
      </c>
      <c r="F1601" s="261" t="s">
        <v>69952</v>
      </c>
      <c r="G1601" s="262">
        <v>0</v>
      </c>
      <c r="H1601" s="260">
        <v>463</v>
      </c>
      <c r="I1601" s="261" t="s">
        <v>69952</v>
      </c>
      <c r="J1601" s="262">
        <v>0</v>
      </c>
      <c r="K1601" s="280"/>
      <c r="L1601" s="985">
        <f>(ROUNDUP(M1601/30,0))</f>
        <v>6</v>
      </c>
      <c r="M1601" s="263">
        <f>((H1601-E1601)*20)+J1601-G1601</f>
        <v>180</v>
      </c>
      <c r="N1601" s="263">
        <v>0.6</v>
      </c>
      <c r="O1601" s="263">
        <v>0.6</v>
      </c>
      <c r="P1601" s="263">
        <f>O1601*N1601</f>
        <v>0.36</v>
      </c>
      <c r="Q1601" s="263"/>
      <c r="R1601" s="273"/>
      <c r="S1601" s="265"/>
      <c r="T1601" s="274"/>
      <c r="U1601" s="275"/>
      <c r="V1601" s="264">
        <f>P1601*L1601</f>
        <v>2.16</v>
      </c>
      <c r="W1601" s="986"/>
      <c r="X1601" s="1362" t="s">
        <v>70179</v>
      </c>
    </row>
    <row r="1602" spans="1:24" ht="30" x14ac:dyDescent="0.2">
      <c r="A1602" s="302"/>
      <c r="B1602" s="267"/>
      <c r="C1602" s="267"/>
      <c r="D1602" s="259" t="s">
        <v>70062</v>
      </c>
      <c r="E1602" s="260">
        <v>419</v>
      </c>
      <c r="F1602" s="261" t="s">
        <v>69952</v>
      </c>
      <c r="G1602" s="262">
        <v>0</v>
      </c>
      <c r="H1602" s="260">
        <v>451</v>
      </c>
      <c r="I1602" s="261" t="s">
        <v>69952</v>
      </c>
      <c r="J1602" s="262">
        <v>13</v>
      </c>
      <c r="K1602" s="280"/>
      <c r="L1602" s="985">
        <f>(ROUNDUP(M1602/30,0))</f>
        <v>22</v>
      </c>
      <c r="M1602" s="263">
        <f>((H1602-E1602)*20)+J1602-G1602</f>
        <v>653</v>
      </c>
      <c r="N1602" s="263">
        <v>0.6</v>
      </c>
      <c r="O1602" s="263">
        <v>0.6</v>
      </c>
      <c r="P1602" s="263">
        <f>O1602*N1602</f>
        <v>0.36</v>
      </c>
      <c r="Q1602" s="263"/>
      <c r="R1602" s="273"/>
      <c r="S1602" s="265"/>
      <c r="T1602" s="274"/>
      <c r="U1602" s="275"/>
      <c r="V1602" s="264">
        <f>P1602*L1602</f>
        <v>7.92</v>
      </c>
      <c r="W1602" s="987"/>
      <c r="X1602" s="1363"/>
    </row>
    <row r="1603" spans="1:24" ht="16.5" thickBot="1" x14ac:dyDescent="0.25">
      <c r="A1603" s="930">
        <f>+B1598</f>
        <v>40937</v>
      </c>
      <c r="B1603" s="931"/>
      <c r="C1603" s="932" t="str">
        <f>+C1598</f>
        <v>DER-ROD</v>
      </c>
      <c r="D1603" s="933" t="s">
        <v>14872</v>
      </c>
      <c r="E1603" s="1372"/>
      <c r="F1603" s="1373"/>
      <c r="G1603" s="1374"/>
      <c r="H1603" s="1372"/>
      <c r="I1603" s="1373"/>
      <c r="J1603" s="1374"/>
      <c r="K1603" s="931"/>
      <c r="L1603" s="931"/>
      <c r="M1603" s="934"/>
      <c r="N1603" s="934"/>
      <c r="O1603" s="934"/>
      <c r="P1603" s="934"/>
      <c r="Q1603" s="934"/>
      <c r="R1603" s="934"/>
      <c r="S1603" s="934"/>
      <c r="T1603" s="934"/>
      <c r="U1603" s="934"/>
      <c r="V1603" s="935">
        <f>SUM(V1601:V1602)</f>
        <v>10.08</v>
      </c>
      <c r="W1603" s="936" t="str">
        <f>+W1598</f>
        <v>M2</v>
      </c>
      <c r="X1603" s="937"/>
    </row>
    <row r="1604" spans="1:24" ht="15.75" x14ac:dyDescent="0.2">
      <c r="A1604" s="302" t="s">
        <v>57681</v>
      </c>
      <c r="B1604" s="717">
        <f>VLOOKUP(A1604,'ORÇ. SD'!$B$1:$Q$891,2,FALSE)</f>
        <v>41359</v>
      </c>
      <c r="C1604" s="714" t="str">
        <f>VLOOKUP(A1604,'ORÇ. SD'!$B$1:$Q$891,3,FALSE)</f>
        <v>DER-ROD</v>
      </c>
      <c r="D1604" s="1370" t="str">
        <f>VLOOKUP(A1604,'ORÇ. SD'!$B$1:$Q$891,4,FALSE)</f>
        <v>Tela de proteção de segurança de PVC cor laranja com suporte  para sinalização de obras</v>
      </c>
      <c r="E1604" s="1371"/>
      <c r="F1604" s="1371"/>
      <c r="G1604" s="1371"/>
      <c r="H1604" s="1371"/>
      <c r="I1604" s="1371"/>
      <c r="J1604" s="1371"/>
      <c r="K1604" s="1371"/>
      <c r="L1604" s="1371"/>
      <c r="M1604" s="1371"/>
      <c r="N1604" s="1371"/>
      <c r="O1604" s="1371"/>
      <c r="P1604" s="1371"/>
      <c r="Q1604" s="1371"/>
      <c r="R1604" s="1371"/>
      <c r="S1604" s="1371"/>
      <c r="T1604" s="1371"/>
      <c r="U1604" s="1371"/>
      <c r="V1604" s="1371"/>
      <c r="W1604" s="715" t="str">
        <f>VLOOKUP(A1604,'ORÇ. SD'!$B$1:$Q$891,11,FALSE)</f>
        <v>M</v>
      </c>
      <c r="X1604" s="256"/>
    </row>
    <row r="1605" spans="1:24" ht="12.75" x14ac:dyDescent="0.2">
      <c r="A1605" s="1375" t="s">
        <v>14859</v>
      </c>
      <c r="B1605" s="1376"/>
      <c r="C1605" s="1376"/>
      <c r="D1605" s="1377" t="s">
        <v>14860</v>
      </c>
      <c r="E1605" s="1379" t="s">
        <v>14861</v>
      </c>
      <c r="F1605" s="1380"/>
      <c r="G1605" s="1380"/>
      <c r="H1605" s="1380"/>
      <c r="I1605" s="1380"/>
      <c r="J1605" s="1381"/>
      <c r="K1605" s="1382" t="s">
        <v>70125</v>
      </c>
      <c r="L1605" s="1382" t="s">
        <v>14863</v>
      </c>
      <c r="M1605" s="711" t="s">
        <v>14864</v>
      </c>
      <c r="N1605" s="1067" t="s">
        <v>14865</v>
      </c>
      <c r="O1605" s="1067" t="s">
        <v>14866</v>
      </c>
      <c r="P1605" s="1067" t="s">
        <v>14867</v>
      </c>
      <c r="Q1605" s="1068" t="s">
        <v>14868</v>
      </c>
      <c r="R1605" s="1067" t="s">
        <v>14869</v>
      </c>
      <c r="S1605" s="1067" t="s">
        <v>70126</v>
      </c>
      <c r="T1605" s="1067" t="s">
        <v>14871</v>
      </c>
      <c r="U1605" s="1067" t="s">
        <v>14888</v>
      </c>
      <c r="V1605" s="1382" t="s">
        <v>14872</v>
      </c>
      <c r="W1605" s="1382" t="s">
        <v>14873</v>
      </c>
      <c r="X1605" s="1365" t="s">
        <v>14874</v>
      </c>
    </row>
    <row r="1606" spans="1:24" ht="12.75" x14ac:dyDescent="0.2">
      <c r="A1606" s="283" t="s">
        <v>14875</v>
      </c>
      <c r="B1606" s="284" t="s">
        <v>14876</v>
      </c>
      <c r="C1606" s="284" t="s">
        <v>14886</v>
      </c>
      <c r="D1606" s="1378"/>
      <c r="E1606" s="1367" t="s">
        <v>14877</v>
      </c>
      <c r="F1606" s="1368"/>
      <c r="G1606" s="1369"/>
      <c r="H1606" s="1367" t="s">
        <v>14878</v>
      </c>
      <c r="I1606" s="1368"/>
      <c r="J1606" s="1369"/>
      <c r="K1606" s="1383"/>
      <c r="L1606" s="1383"/>
      <c r="M1606" s="285" t="s">
        <v>14879</v>
      </c>
      <c r="N1606" s="285" t="s">
        <v>14879</v>
      </c>
      <c r="O1606" s="285" t="s">
        <v>14879</v>
      </c>
      <c r="P1606" s="285" t="s">
        <v>14880</v>
      </c>
      <c r="Q1606" s="285" t="s">
        <v>14881</v>
      </c>
      <c r="R1606" s="285" t="s">
        <v>14882</v>
      </c>
      <c r="S1606" s="285" t="s">
        <v>14883</v>
      </c>
      <c r="T1606" s="285" t="s">
        <v>14884</v>
      </c>
      <c r="U1606" s="285" t="s">
        <v>14889</v>
      </c>
      <c r="V1606" s="1383"/>
      <c r="W1606" s="1383"/>
      <c r="X1606" s="1366"/>
    </row>
    <row r="1607" spans="1:24" ht="30" x14ac:dyDescent="0.2">
      <c r="A1607" s="302"/>
      <c r="B1607" s="267"/>
      <c r="C1607" s="267"/>
      <c r="D1607" s="279" t="str">
        <f>D1601</f>
        <v>Rua Ana Nery até a Rua Dois de Fevereiro</v>
      </c>
      <c r="E1607" s="313">
        <f>E1601</f>
        <v>454</v>
      </c>
      <c r="F1607" s="676" t="s">
        <v>69952</v>
      </c>
      <c r="G1607" s="314">
        <f>G1601</f>
        <v>0</v>
      </c>
      <c r="H1607" s="313">
        <f>H1601</f>
        <v>463</v>
      </c>
      <c r="I1607" s="676" t="s">
        <v>69952</v>
      </c>
      <c r="J1607" s="314">
        <f>J1601</f>
        <v>0</v>
      </c>
      <c r="K1607" s="1081">
        <v>0.2</v>
      </c>
      <c r="L1607" s="988"/>
      <c r="M1607" s="316">
        <f>((H1607-E1607)*20)+J1607-G1607</f>
        <v>180</v>
      </c>
      <c r="N1607" s="263"/>
      <c r="O1607" s="263"/>
      <c r="P1607" s="263"/>
      <c r="Q1607" s="263">
        <v>0</v>
      </c>
      <c r="R1607" s="273"/>
      <c r="S1607" s="265"/>
      <c r="T1607" s="274"/>
      <c r="U1607" s="275"/>
      <c r="V1607" s="264">
        <f>K1607*M1607</f>
        <v>36</v>
      </c>
      <c r="W1607" s="276"/>
      <c r="X1607" s="1070"/>
    </row>
    <row r="1608" spans="1:24" ht="30" x14ac:dyDescent="0.2">
      <c r="A1608" s="302"/>
      <c r="B1608" s="267"/>
      <c r="C1608" s="267"/>
      <c r="D1608" s="279" t="str">
        <f>D1602</f>
        <v xml:space="preserve">Base de assentamento das galerias da Travessa Belas Artes </v>
      </c>
      <c r="E1608" s="313">
        <f>E1602</f>
        <v>419</v>
      </c>
      <c r="F1608" s="676" t="s">
        <v>69952</v>
      </c>
      <c r="G1608" s="314">
        <f>G1602</f>
        <v>0</v>
      </c>
      <c r="H1608" s="313">
        <f>H1602</f>
        <v>451</v>
      </c>
      <c r="I1608" s="676" t="s">
        <v>69952</v>
      </c>
      <c r="J1608" s="314">
        <f>J1602</f>
        <v>13</v>
      </c>
      <c r="K1608" s="1081">
        <v>0.2</v>
      </c>
      <c r="L1608" s="988"/>
      <c r="M1608" s="316">
        <f>((H1608-E1608)*20)+J1608-G1608</f>
        <v>653</v>
      </c>
      <c r="N1608" s="263"/>
      <c r="O1608" s="263"/>
      <c r="P1608" s="263"/>
      <c r="Q1608" s="263"/>
      <c r="R1608" s="273"/>
      <c r="S1608" s="265"/>
      <c r="T1608" s="274"/>
      <c r="U1608" s="275"/>
      <c r="V1608" s="264">
        <f t="shared" ref="V1608" si="284">K1608*M1608</f>
        <v>130.6</v>
      </c>
      <c r="W1608" s="277"/>
      <c r="X1608" s="1070"/>
    </row>
    <row r="1609" spans="1:24" ht="16.5" thickBot="1" x14ac:dyDescent="0.25">
      <c r="A1609" s="930">
        <f>+B1604</f>
        <v>41359</v>
      </c>
      <c r="B1609" s="931"/>
      <c r="C1609" s="932" t="str">
        <f>+C1604</f>
        <v>DER-ROD</v>
      </c>
      <c r="D1609" s="933" t="s">
        <v>14872</v>
      </c>
      <c r="E1609" s="1372"/>
      <c r="F1609" s="1373"/>
      <c r="G1609" s="1374"/>
      <c r="H1609" s="1372"/>
      <c r="I1609" s="1373"/>
      <c r="J1609" s="1374"/>
      <c r="K1609" s="931"/>
      <c r="L1609" s="931"/>
      <c r="M1609" s="934"/>
      <c r="N1609" s="934"/>
      <c r="O1609" s="934"/>
      <c r="P1609" s="934"/>
      <c r="Q1609" s="934"/>
      <c r="R1609" s="934"/>
      <c r="S1609" s="934"/>
      <c r="T1609" s="934"/>
      <c r="U1609" s="934"/>
      <c r="V1609" s="935">
        <f>SUM(V1607:V1608)</f>
        <v>166.6</v>
      </c>
      <c r="W1609" s="936" t="str">
        <f>+W1604</f>
        <v>M</v>
      </c>
      <c r="X1609" s="937"/>
    </row>
    <row r="1610" spans="1:24" ht="15.75" x14ac:dyDescent="0.2">
      <c r="A1610" s="302" t="s">
        <v>57682</v>
      </c>
      <c r="B1610" s="717">
        <f>VLOOKUP(A1610,'ORÇ. SD'!$B$1:$Q$891,2,FALSE)</f>
        <v>42046</v>
      </c>
      <c r="C1610" s="714" t="str">
        <f>VLOOKUP(A1610,'ORÇ. SD'!$B$1:$Q$891,3,FALSE)</f>
        <v>DER-ROD</v>
      </c>
      <c r="D1610" s="1370" t="str">
        <f>VLOOKUP(A1610,'ORÇ. SD'!$B$1:$Q$891,4,FALSE)</f>
        <v>Cones para sinalização, fornecimento e colocação</v>
      </c>
      <c r="E1610" s="1371"/>
      <c r="F1610" s="1371"/>
      <c r="G1610" s="1371"/>
      <c r="H1610" s="1371"/>
      <c r="I1610" s="1371"/>
      <c r="J1610" s="1371"/>
      <c r="K1610" s="1371"/>
      <c r="L1610" s="1371"/>
      <c r="M1610" s="1371"/>
      <c r="N1610" s="1371"/>
      <c r="O1610" s="1371"/>
      <c r="P1610" s="1371"/>
      <c r="Q1610" s="1371"/>
      <c r="R1610" s="1371"/>
      <c r="S1610" s="1371"/>
      <c r="T1610" s="1371"/>
      <c r="U1610" s="1371"/>
      <c r="V1610" s="1371"/>
      <c r="W1610" s="715" t="str">
        <f>VLOOKUP(A1610,'ORÇ. SD'!$B$1:$Q$891,11,FALSE)</f>
        <v>Ud</v>
      </c>
      <c r="X1610" s="256"/>
    </row>
    <row r="1611" spans="1:24" ht="12.75" x14ac:dyDescent="0.2">
      <c r="A1611" s="1375" t="s">
        <v>14859</v>
      </c>
      <c r="B1611" s="1376"/>
      <c r="C1611" s="1376"/>
      <c r="D1611" s="1377" t="s">
        <v>14860</v>
      </c>
      <c r="E1611" s="1379" t="s">
        <v>14861</v>
      </c>
      <c r="F1611" s="1380"/>
      <c r="G1611" s="1380"/>
      <c r="H1611" s="1380"/>
      <c r="I1611" s="1380"/>
      <c r="J1611" s="1381"/>
      <c r="K1611" s="1382" t="s">
        <v>70125</v>
      </c>
      <c r="L1611" s="1382" t="s">
        <v>14863</v>
      </c>
      <c r="M1611" s="711" t="s">
        <v>14864</v>
      </c>
      <c r="N1611" s="1067" t="s">
        <v>14865</v>
      </c>
      <c r="O1611" s="1067" t="s">
        <v>14866</v>
      </c>
      <c r="P1611" s="1067" t="s">
        <v>14867</v>
      </c>
      <c r="Q1611" s="1068" t="s">
        <v>14868</v>
      </c>
      <c r="R1611" s="1067" t="s">
        <v>14869</v>
      </c>
      <c r="S1611" s="1067" t="s">
        <v>70126</v>
      </c>
      <c r="T1611" s="1067" t="s">
        <v>14871</v>
      </c>
      <c r="U1611" s="1067" t="s">
        <v>14888</v>
      </c>
      <c r="V1611" s="1382" t="s">
        <v>14872</v>
      </c>
      <c r="W1611" s="1382" t="s">
        <v>14873</v>
      </c>
      <c r="X1611" s="1365" t="s">
        <v>14874</v>
      </c>
    </row>
    <row r="1612" spans="1:24" ht="12.75" x14ac:dyDescent="0.2">
      <c r="A1612" s="283" t="s">
        <v>14875</v>
      </c>
      <c r="B1612" s="284" t="s">
        <v>14876</v>
      </c>
      <c r="C1612" s="284" t="s">
        <v>14886</v>
      </c>
      <c r="D1612" s="1378"/>
      <c r="E1612" s="1367" t="s">
        <v>14877</v>
      </c>
      <c r="F1612" s="1368"/>
      <c r="G1612" s="1369"/>
      <c r="H1612" s="1367" t="s">
        <v>14878</v>
      </c>
      <c r="I1612" s="1368"/>
      <c r="J1612" s="1369"/>
      <c r="K1612" s="1383"/>
      <c r="L1612" s="1383"/>
      <c r="M1612" s="285" t="s">
        <v>14879</v>
      </c>
      <c r="N1612" s="285" t="s">
        <v>14879</v>
      </c>
      <c r="O1612" s="285" t="s">
        <v>14879</v>
      </c>
      <c r="P1612" s="285" t="s">
        <v>14880</v>
      </c>
      <c r="Q1612" s="285" t="s">
        <v>14881</v>
      </c>
      <c r="R1612" s="285" t="s">
        <v>14882</v>
      </c>
      <c r="S1612" s="285" t="s">
        <v>14883</v>
      </c>
      <c r="T1612" s="285" t="s">
        <v>14884</v>
      </c>
      <c r="U1612" s="285" t="s">
        <v>14889</v>
      </c>
      <c r="V1612" s="1383"/>
      <c r="W1612" s="1383"/>
      <c r="X1612" s="1366"/>
    </row>
    <row r="1613" spans="1:24" ht="30" x14ac:dyDescent="0.2">
      <c r="A1613" s="302"/>
      <c r="B1613" s="267"/>
      <c r="C1613" s="267"/>
      <c r="D1613" s="279" t="str">
        <f>D1601</f>
        <v>Rua Ana Nery até a Rua Dois de Fevereiro</v>
      </c>
      <c r="E1613" s="313">
        <f>E1601</f>
        <v>454</v>
      </c>
      <c r="F1613" s="676" t="s">
        <v>69952</v>
      </c>
      <c r="G1613" s="314">
        <f>G1607</f>
        <v>0</v>
      </c>
      <c r="H1613" s="313">
        <f>H1607</f>
        <v>463</v>
      </c>
      <c r="I1613" s="676" t="s">
        <v>69952</v>
      </c>
      <c r="J1613" s="314">
        <f>J1607</f>
        <v>0</v>
      </c>
      <c r="K1613" s="988"/>
      <c r="L1613" s="988">
        <v>5</v>
      </c>
      <c r="M1613" s="263">
        <f>((H1613-E1613)*20)+J1613-G1613</f>
        <v>180</v>
      </c>
      <c r="N1613" s="263"/>
      <c r="O1613" s="263"/>
      <c r="P1613" s="263"/>
      <c r="Q1613" s="263">
        <v>0</v>
      </c>
      <c r="R1613" s="273"/>
      <c r="S1613" s="265"/>
      <c r="T1613" s="274"/>
      <c r="U1613" s="275"/>
      <c r="V1613" s="264">
        <f>L1613</f>
        <v>5</v>
      </c>
      <c r="W1613" s="276"/>
      <c r="X1613" s="268"/>
    </row>
    <row r="1614" spans="1:24" ht="30" x14ac:dyDescent="0.2">
      <c r="A1614" s="302"/>
      <c r="B1614" s="267"/>
      <c r="C1614" s="267"/>
      <c r="D1614" s="279" t="str">
        <f>D1602</f>
        <v xml:space="preserve">Base de assentamento das galerias da Travessa Belas Artes </v>
      </c>
      <c r="E1614" s="313">
        <f>E1602</f>
        <v>419</v>
      </c>
      <c r="F1614" s="676" t="s">
        <v>69952</v>
      </c>
      <c r="G1614" s="314">
        <f>G1608</f>
        <v>0</v>
      </c>
      <c r="H1614" s="313">
        <f>H1608</f>
        <v>451</v>
      </c>
      <c r="I1614" s="676" t="s">
        <v>69952</v>
      </c>
      <c r="J1614" s="314">
        <f>J1608</f>
        <v>13</v>
      </c>
      <c r="K1614" s="988"/>
      <c r="L1614" s="988">
        <v>10</v>
      </c>
      <c r="M1614" s="263">
        <f>((H1614-E1614)*20)+J1614-G1614</f>
        <v>653</v>
      </c>
      <c r="N1614" s="263"/>
      <c r="O1614" s="263"/>
      <c r="P1614" s="263"/>
      <c r="Q1614" s="263"/>
      <c r="R1614" s="273"/>
      <c r="S1614" s="265"/>
      <c r="T1614" s="274"/>
      <c r="U1614" s="275"/>
      <c r="V1614" s="264">
        <f t="shared" ref="V1614" si="285">L1614</f>
        <v>10</v>
      </c>
      <c r="W1614" s="277"/>
      <c r="X1614" s="268"/>
    </row>
    <row r="1615" spans="1:24" ht="15.75" x14ac:dyDescent="0.2">
      <c r="A1615" s="930">
        <f>+B1610</f>
        <v>42046</v>
      </c>
      <c r="B1615" s="931"/>
      <c r="C1615" s="932" t="str">
        <f>+C1610</f>
        <v>DER-ROD</v>
      </c>
      <c r="D1615" s="933" t="s">
        <v>14872</v>
      </c>
      <c r="E1615" s="1372"/>
      <c r="F1615" s="1373"/>
      <c r="G1615" s="1374"/>
      <c r="H1615" s="1372"/>
      <c r="I1615" s="1373"/>
      <c r="J1615" s="1374"/>
      <c r="K1615" s="931"/>
      <c r="L1615" s="931"/>
      <c r="M1615" s="934"/>
      <c r="N1615" s="934"/>
      <c r="O1615" s="934"/>
      <c r="P1615" s="934"/>
      <c r="Q1615" s="934"/>
      <c r="R1615" s="934"/>
      <c r="S1615" s="934"/>
      <c r="T1615" s="934"/>
      <c r="U1615" s="934"/>
      <c r="V1615" s="935">
        <f>SUM(V1613:V1614)</f>
        <v>15</v>
      </c>
      <c r="W1615" s="936" t="str">
        <f>+W1610</f>
        <v>Ud</v>
      </c>
      <c r="X1615" s="937"/>
    </row>
    <row r="1616" spans="1:24" ht="16.5" thickBot="1" x14ac:dyDescent="0.25">
      <c r="A1616" s="904" t="s">
        <v>47919</v>
      </c>
      <c r="B1616" s="918"/>
      <c r="C1616" s="918"/>
      <c r="D1616" s="917" t="str">
        <f>VLOOKUP(A1616,'ORÇ. SD'!$B$1:$Q$891,2,FALSE)</f>
        <v>PAVIMENTAÇÃO</v>
      </c>
      <c r="E1616" s="919"/>
      <c r="F1616" s="920"/>
      <c r="G1616" s="921"/>
      <c r="H1616" s="919"/>
      <c r="I1616" s="920"/>
      <c r="J1616" s="921"/>
      <c r="K1616" s="922"/>
      <c r="L1616" s="922"/>
      <c r="M1616" s="923"/>
      <c r="N1616" s="923"/>
      <c r="O1616" s="923"/>
      <c r="P1616" s="923"/>
      <c r="Q1616" s="923"/>
      <c r="R1616" s="923"/>
      <c r="S1616" s="923"/>
      <c r="T1616" s="923"/>
      <c r="U1616" s="923"/>
      <c r="V1616" s="923"/>
      <c r="W1616" s="922"/>
      <c r="X1616" s="924"/>
    </row>
    <row r="1617" spans="1:24" ht="15.75" x14ac:dyDescent="0.2">
      <c r="A1617" s="302" t="s">
        <v>57683</v>
      </c>
      <c r="B1617" s="717">
        <f>VLOOKUP(A1617,'ORÇ. SD'!$B$1:$Q$891,2,FALSE)</f>
        <v>98525</v>
      </c>
      <c r="C1617" s="714" t="str">
        <f>VLOOKUP(A1617,'ORÇ. SD'!$B$1:$Q$891,3,FALSE)</f>
        <v>SINAPI</v>
      </c>
      <c r="D1617" s="1370" t="str">
        <f>VLOOKUP(A1617,'ORÇ. SD'!$B$1:$Q$891,4,FALSE)</f>
        <v>LIMPEZA MECANIZADA DE CAMADA VEGETAL, VEGETAÇÃO E PEQUENAS ÁRVORES (DIÂMETRO DE TRONCO MENOR QUE 0,20 M), COM TRATOR DE ESTEIRAS.AF_05/2018</v>
      </c>
      <c r="E1617" s="1371"/>
      <c r="F1617" s="1371"/>
      <c r="G1617" s="1371"/>
      <c r="H1617" s="1371"/>
      <c r="I1617" s="1371"/>
      <c r="J1617" s="1371"/>
      <c r="K1617" s="1371"/>
      <c r="L1617" s="1371"/>
      <c r="M1617" s="1371"/>
      <c r="N1617" s="1371"/>
      <c r="O1617" s="1371"/>
      <c r="P1617" s="1371"/>
      <c r="Q1617" s="1371"/>
      <c r="R1617" s="1371"/>
      <c r="S1617" s="1371"/>
      <c r="T1617" s="1371"/>
      <c r="U1617" s="1371"/>
      <c r="V1617" s="1371"/>
      <c r="W1617" s="715" t="str">
        <f>VLOOKUP(A1617,'ORÇ. SD'!$B$1:$Q$891,11,FALSE)</f>
        <v>M2</v>
      </c>
      <c r="X1617" s="256"/>
    </row>
    <row r="1618" spans="1:24" ht="12.75" x14ac:dyDescent="0.2">
      <c r="A1618" s="1375" t="s">
        <v>14859</v>
      </c>
      <c r="B1618" s="1376"/>
      <c r="C1618" s="1376"/>
      <c r="D1618" s="1377" t="s">
        <v>14860</v>
      </c>
      <c r="E1618" s="1379" t="s">
        <v>14861</v>
      </c>
      <c r="F1618" s="1380"/>
      <c r="G1618" s="1380"/>
      <c r="H1618" s="1380"/>
      <c r="I1618" s="1380"/>
      <c r="J1618" s="1381"/>
      <c r="K1618" s="1382" t="s">
        <v>70125</v>
      </c>
      <c r="L1618" s="1382" t="s">
        <v>14863</v>
      </c>
      <c r="M1618" s="711" t="s">
        <v>14864</v>
      </c>
      <c r="N1618" s="1067" t="s">
        <v>14865</v>
      </c>
      <c r="O1618" s="1067" t="s">
        <v>14866</v>
      </c>
      <c r="P1618" s="1067" t="s">
        <v>14867</v>
      </c>
      <c r="Q1618" s="1068" t="s">
        <v>14868</v>
      </c>
      <c r="R1618" s="1067" t="s">
        <v>14869</v>
      </c>
      <c r="S1618" s="1067" t="s">
        <v>70126</v>
      </c>
      <c r="T1618" s="1067" t="s">
        <v>14871</v>
      </c>
      <c r="U1618" s="1067" t="s">
        <v>14888</v>
      </c>
      <c r="V1618" s="1382" t="s">
        <v>14872</v>
      </c>
      <c r="W1618" s="1382" t="s">
        <v>14873</v>
      </c>
      <c r="X1618" s="1365" t="s">
        <v>14874</v>
      </c>
    </row>
    <row r="1619" spans="1:24" ht="12.75" x14ac:dyDescent="0.2">
      <c r="A1619" s="283" t="s">
        <v>14875</v>
      </c>
      <c r="B1619" s="284" t="s">
        <v>14876</v>
      </c>
      <c r="C1619" s="284" t="s">
        <v>14886</v>
      </c>
      <c r="D1619" s="1378"/>
      <c r="E1619" s="1367" t="s">
        <v>14877</v>
      </c>
      <c r="F1619" s="1368"/>
      <c r="G1619" s="1369"/>
      <c r="H1619" s="1367" t="s">
        <v>14878</v>
      </c>
      <c r="I1619" s="1368"/>
      <c r="J1619" s="1369"/>
      <c r="K1619" s="1383"/>
      <c r="L1619" s="1383"/>
      <c r="M1619" s="285" t="s">
        <v>14879</v>
      </c>
      <c r="N1619" s="285" t="s">
        <v>14879</v>
      </c>
      <c r="O1619" s="285" t="s">
        <v>14879</v>
      </c>
      <c r="P1619" s="285" t="s">
        <v>14880</v>
      </c>
      <c r="Q1619" s="285" t="s">
        <v>14881</v>
      </c>
      <c r="R1619" s="285" t="s">
        <v>14882</v>
      </c>
      <c r="S1619" s="285" t="s">
        <v>14883</v>
      </c>
      <c r="T1619" s="285" t="s">
        <v>14884</v>
      </c>
      <c r="U1619" s="285" t="s">
        <v>14889</v>
      </c>
      <c r="V1619" s="1383"/>
      <c r="W1619" s="1383"/>
      <c r="X1619" s="1366"/>
    </row>
    <row r="1620" spans="1:24" ht="15.75" x14ac:dyDescent="0.2">
      <c r="A1620" s="302"/>
      <c r="B1620" s="267"/>
      <c r="C1620" s="338"/>
      <c r="D1620" s="259" t="s">
        <v>70058</v>
      </c>
      <c r="E1620" s="260"/>
      <c r="F1620" s="261"/>
      <c r="G1620" s="262"/>
      <c r="H1620" s="260"/>
      <c r="I1620" s="261"/>
      <c r="J1620" s="262"/>
      <c r="K1620" s="281"/>
      <c r="L1620" s="278"/>
      <c r="M1620" s="263"/>
      <c r="N1620" s="263">
        <v>0</v>
      </c>
      <c r="O1620" s="263" t="s">
        <v>9975</v>
      </c>
      <c r="P1620" s="263">
        <f>247.58+654.72</f>
        <v>902.30000000000007</v>
      </c>
      <c r="Q1620" s="263" t="s">
        <v>9975</v>
      </c>
      <c r="R1620" s="273" t="s">
        <v>9975</v>
      </c>
      <c r="S1620" s="265"/>
      <c r="T1620" s="274"/>
      <c r="U1620" s="275"/>
      <c r="V1620" s="264">
        <f>+P1620</f>
        <v>902.30000000000007</v>
      </c>
      <c r="W1620" s="282"/>
      <c r="X1620" s="268"/>
    </row>
    <row r="1621" spans="1:24" ht="16.5" thickBot="1" x14ac:dyDescent="0.25">
      <c r="A1621" s="930">
        <f>+B1617</f>
        <v>98525</v>
      </c>
      <c r="B1621" s="931"/>
      <c r="C1621" s="948" t="str">
        <f>+C1617</f>
        <v>SINAPI</v>
      </c>
      <c r="D1621" s="933" t="s">
        <v>14872</v>
      </c>
      <c r="E1621" s="1372"/>
      <c r="F1621" s="1373"/>
      <c r="G1621" s="1374"/>
      <c r="H1621" s="1372"/>
      <c r="I1621" s="1373"/>
      <c r="J1621" s="1374"/>
      <c r="K1621" s="931"/>
      <c r="L1621" s="931"/>
      <c r="M1621" s="934"/>
      <c r="N1621" s="934"/>
      <c r="O1621" s="934"/>
      <c r="P1621" s="934"/>
      <c r="Q1621" s="934"/>
      <c r="R1621" s="934"/>
      <c r="S1621" s="934"/>
      <c r="T1621" s="934"/>
      <c r="U1621" s="934"/>
      <c r="V1621" s="935">
        <f>SUM(V1620:V1620)</f>
        <v>902.30000000000007</v>
      </c>
      <c r="W1621" s="936" t="str">
        <f>W1617</f>
        <v>M2</v>
      </c>
      <c r="X1621" s="937"/>
    </row>
    <row r="1622" spans="1:24" ht="15" customHeight="1" x14ac:dyDescent="0.2">
      <c r="A1622" s="302" t="s">
        <v>57684</v>
      </c>
      <c r="B1622" s="717" t="str">
        <f>VLOOKUP(A1622,'ORÇ. SD'!$B$1:$Q$891,2,FALSE)</f>
        <v>4011353</v>
      </c>
      <c r="C1622" s="714" t="str">
        <f>VLOOKUP(A1622,'ORÇ. SD'!$B$1:$Q$891,3,FALSE)</f>
        <v>SICRO</v>
      </c>
      <c r="D1622" s="1370" t="str">
        <f>VLOOKUP(A1622,'ORÇ. SD'!$B$1:$Q$891,4,FALSE)</f>
        <v>Pintura de ligação</v>
      </c>
      <c r="E1622" s="1371"/>
      <c r="F1622" s="1371"/>
      <c r="G1622" s="1371"/>
      <c r="H1622" s="1371"/>
      <c r="I1622" s="1371"/>
      <c r="J1622" s="1371"/>
      <c r="K1622" s="1371"/>
      <c r="L1622" s="1371"/>
      <c r="M1622" s="1371"/>
      <c r="N1622" s="1371"/>
      <c r="O1622" s="1371"/>
      <c r="P1622" s="1371"/>
      <c r="Q1622" s="1371"/>
      <c r="R1622" s="1371"/>
      <c r="S1622" s="1371"/>
      <c r="T1622" s="1371"/>
      <c r="U1622" s="1371"/>
      <c r="V1622" s="1371"/>
      <c r="W1622" s="715" t="str">
        <f>VLOOKUP(A1622,'ORÇ. SD'!$B$1:$Q$891,11,FALSE)</f>
        <v>m²</v>
      </c>
      <c r="X1622" s="256"/>
    </row>
    <row r="1623" spans="1:24" ht="15" customHeight="1" x14ac:dyDescent="0.2">
      <c r="A1623" s="1375" t="s">
        <v>14859</v>
      </c>
      <c r="B1623" s="1376"/>
      <c r="C1623" s="1376"/>
      <c r="D1623" s="1377" t="s">
        <v>14860</v>
      </c>
      <c r="E1623" s="1379" t="s">
        <v>14861</v>
      </c>
      <c r="F1623" s="1380"/>
      <c r="G1623" s="1380"/>
      <c r="H1623" s="1380"/>
      <c r="I1623" s="1380"/>
      <c r="J1623" s="1381"/>
      <c r="K1623" s="1382" t="s">
        <v>70125</v>
      </c>
      <c r="L1623" s="1382" t="s">
        <v>14863</v>
      </c>
      <c r="M1623" s="711" t="s">
        <v>14864</v>
      </c>
      <c r="N1623" s="1067" t="s">
        <v>14865</v>
      </c>
      <c r="O1623" s="1067" t="s">
        <v>14866</v>
      </c>
      <c r="P1623" s="1067" t="s">
        <v>14867</v>
      </c>
      <c r="Q1623" s="1068" t="s">
        <v>14868</v>
      </c>
      <c r="R1623" s="1067" t="s">
        <v>14869</v>
      </c>
      <c r="S1623" s="1067" t="s">
        <v>70126</v>
      </c>
      <c r="T1623" s="1067" t="s">
        <v>14871</v>
      </c>
      <c r="U1623" s="1067" t="s">
        <v>14888</v>
      </c>
      <c r="V1623" s="1382" t="s">
        <v>14872</v>
      </c>
      <c r="W1623" s="1382" t="s">
        <v>14873</v>
      </c>
      <c r="X1623" s="1365" t="s">
        <v>14874</v>
      </c>
    </row>
    <row r="1624" spans="1:24" ht="15" customHeight="1" x14ac:dyDescent="0.2">
      <c r="A1624" s="283" t="s">
        <v>14875</v>
      </c>
      <c r="B1624" s="284" t="s">
        <v>14876</v>
      </c>
      <c r="C1624" s="284" t="s">
        <v>14886</v>
      </c>
      <c r="D1624" s="1378"/>
      <c r="E1624" s="1367" t="s">
        <v>14877</v>
      </c>
      <c r="F1624" s="1368"/>
      <c r="G1624" s="1369"/>
      <c r="H1624" s="1367" t="s">
        <v>14878</v>
      </c>
      <c r="I1624" s="1368"/>
      <c r="J1624" s="1369"/>
      <c r="K1624" s="1383"/>
      <c r="L1624" s="1383"/>
      <c r="M1624" s="285" t="s">
        <v>14879</v>
      </c>
      <c r="N1624" s="285" t="s">
        <v>14879</v>
      </c>
      <c r="O1624" s="285" t="s">
        <v>14879</v>
      </c>
      <c r="P1624" s="285" t="s">
        <v>14880</v>
      </c>
      <c r="Q1624" s="285" t="s">
        <v>14881</v>
      </c>
      <c r="R1624" s="285" t="s">
        <v>14882</v>
      </c>
      <c r="S1624" s="285" t="s">
        <v>14883</v>
      </c>
      <c r="T1624" s="285" t="s">
        <v>14884</v>
      </c>
      <c r="U1624" s="285" t="s">
        <v>14889</v>
      </c>
      <c r="V1624" s="1383"/>
      <c r="W1624" s="1383"/>
      <c r="X1624" s="1366"/>
    </row>
    <row r="1625" spans="1:24" ht="30" customHeight="1" x14ac:dyDescent="0.2">
      <c r="A1625" s="310"/>
      <c r="B1625" s="311"/>
      <c r="C1625" s="339"/>
      <c r="D1625" s="279" t="s">
        <v>69951</v>
      </c>
      <c r="E1625" s="313">
        <v>442</v>
      </c>
      <c r="F1625" s="676" t="s">
        <v>69952</v>
      </c>
      <c r="G1625" s="314">
        <v>8</v>
      </c>
      <c r="H1625" s="313">
        <v>451</v>
      </c>
      <c r="I1625" s="676" t="s">
        <v>69952</v>
      </c>
      <c r="J1625" s="314">
        <v>13</v>
      </c>
      <c r="K1625" s="984"/>
      <c r="L1625" s="301"/>
      <c r="M1625" s="263">
        <f t="shared" ref="M1625:M1629" si="286">((H1625-E1625)*20)+J1625-G1625</f>
        <v>185</v>
      </c>
      <c r="N1625" s="263">
        <v>5.0999999999999996</v>
      </c>
      <c r="O1625" s="316"/>
      <c r="P1625" s="263">
        <f t="shared" ref="P1625:P1629" si="287">N1625*M1625</f>
        <v>943.49999999999989</v>
      </c>
      <c r="Q1625" s="263">
        <f t="shared" ref="Q1625:Q1629" si="288">P1625*O1625</f>
        <v>0</v>
      </c>
      <c r="R1625" s="316"/>
      <c r="S1625" s="318"/>
      <c r="T1625" s="319"/>
      <c r="U1625" s="320"/>
      <c r="V1625" s="264">
        <f t="shared" ref="V1625:V1629" si="289">P1625</f>
        <v>943.49999999999989</v>
      </c>
      <c r="W1625" s="365"/>
      <c r="X1625" s="1361"/>
    </row>
    <row r="1626" spans="1:24" ht="30" x14ac:dyDescent="0.2">
      <c r="A1626" s="310"/>
      <c r="B1626" s="311"/>
      <c r="C1626" s="339"/>
      <c r="D1626" s="279" t="s">
        <v>69953</v>
      </c>
      <c r="E1626" s="313">
        <v>441</v>
      </c>
      <c r="F1626" s="676" t="s">
        <v>69952</v>
      </c>
      <c r="G1626" s="314">
        <v>6</v>
      </c>
      <c r="H1626" s="313">
        <v>442</v>
      </c>
      <c r="I1626" s="676" t="s">
        <v>69952</v>
      </c>
      <c r="J1626" s="314">
        <v>8</v>
      </c>
      <c r="K1626" s="984"/>
      <c r="L1626" s="301"/>
      <c r="M1626" s="263">
        <f t="shared" si="286"/>
        <v>22</v>
      </c>
      <c r="N1626" s="263">
        <v>5.0999999999999996</v>
      </c>
      <c r="O1626" s="316"/>
      <c r="P1626" s="263">
        <f t="shared" si="287"/>
        <v>112.19999999999999</v>
      </c>
      <c r="Q1626" s="263">
        <f t="shared" si="288"/>
        <v>0</v>
      </c>
      <c r="R1626" s="316"/>
      <c r="S1626" s="318"/>
      <c r="T1626" s="319"/>
      <c r="U1626" s="320"/>
      <c r="V1626" s="264">
        <f t="shared" si="289"/>
        <v>112.19999999999999</v>
      </c>
      <c r="W1626" s="365"/>
      <c r="X1626" s="1361"/>
    </row>
    <row r="1627" spans="1:24" ht="30" x14ac:dyDescent="0.2">
      <c r="A1627" s="310"/>
      <c r="B1627" s="311"/>
      <c r="C1627" s="339"/>
      <c r="D1627" s="279" t="s">
        <v>69954</v>
      </c>
      <c r="E1627" s="313">
        <v>433</v>
      </c>
      <c r="F1627" s="676" t="s">
        <v>69952</v>
      </c>
      <c r="G1627" s="314">
        <v>0</v>
      </c>
      <c r="H1627" s="313">
        <v>441</v>
      </c>
      <c r="I1627" s="676" t="s">
        <v>69952</v>
      </c>
      <c r="J1627" s="314">
        <v>6</v>
      </c>
      <c r="K1627" s="984"/>
      <c r="L1627" s="301"/>
      <c r="M1627" s="263">
        <f t="shared" si="286"/>
        <v>166</v>
      </c>
      <c r="N1627" s="263">
        <v>5.0999999999999996</v>
      </c>
      <c r="O1627" s="316"/>
      <c r="P1627" s="263">
        <f t="shared" si="287"/>
        <v>846.59999999999991</v>
      </c>
      <c r="Q1627" s="263">
        <f t="shared" si="288"/>
        <v>0</v>
      </c>
      <c r="R1627" s="316"/>
      <c r="S1627" s="318"/>
      <c r="T1627" s="319"/>
      <c r="U1627" s="320"/>
      <c r="V1627" s="264">
        <f t="shared" si="289"/>
        <v>846.59999999999991</v>
      </c>
      <c r="W1627" s="365"/>
      <c r="X1627" s="1361"/>
    </row>
    <row r="1628" spans="1:24" ht="30" x14ac:dyDescent="0.2">
      <c r="A1628" s="310"/>
      <c r="B1628" s="311"/>
      <c r="C1628" s="339"/>
      <c r="D1628" s="279" t="s">
        <v>69957</v>
      </c>
      <c r="E1628" s="313">
        <v>419</v>
      </c>
      <c r="F1628" s="676" t="s">
        <v>69952</v>
      </c>
      <c r="G1628" s="314">
        <v>9</v>
      </c>
      <c r="H1628" s="313">
        <v>422</v>
      </c>
      <c r="I1628" s="676" t="s">
        <v>69952</v>
      </c>
      <c r="J1628" s="314">
        <v>2</v>
      </c>
      <c r="K1628" s="984"/>
      <c r="L1628" s="301"/>
      <c r="M1628" s="263">
        <f t="shared" si="286"/>
        <v>53</v>
      </c>
      <c r="N1628" s="263">
        <v>5.0999999999999996</v>
      </c>
      <c r="O1628" s="316"/>
      <c r="P1628" s="263">
        <f t="shared" si="287"/>
        <v>270.29999999999995</v>
      </c>
      <c r="Q1628" s="263">
        <f t="shared" si="288"/>
        <v>0</v>
      </c>
      <c r="R1628" s="316"/>
      <c r="S1628" s="318"/>
      <c r="T1628" s="319"/>
      <c r="U1628" s="320"/>
      <c r="V1628" s="264">
        <f t="shared" si="289"/>
        <v>270.29999999999995</v>
      </c>
      <c r="W1628" s="365"/>
      <c r="X1628" s="1361"/>
    </row>
    <row r="1629" spans="1:24" ht="45" x14ac:dyDescent="0.2">
      <c r="A1629" s="310"/>
      <c r="B1629" s="311"/>
      <c r="C1629" s="339"/>
      <c r="D1629" s="279" t="s">
        <v>69958</v>
      </c>
      <c r="E1629" s="313">
        <v>419</v>
      </c>
      <c r="F1629" s="676" t="s">
        <v>69952</v>
      </c>
      <c r="G1629" s="314">
        <v>0</v>
      </c>
      <c r="H1629" s="313">
        <v>419</v>
      </c>
      <c r="I1629" s="676" t="s">
        <v>69952</v>
      </c>
      <c r="J1629" s="314">
        <v>9</v>
      </c>
      <c r="K1629" s="984"/>
      <c r="L1629" s="301"/>
      <c r="M1629" s="263">
        <f t="shared" si="286"/>
        <v>9</v>
      </c>
      <c r="N1629" s="263">
        <v>5.0999999999999996</v>
      </c>
      <c r="O1629" s="316"/>
      <c r="P1629" s="263">
        <f t="shared" si="287"/>
        <v>45.9</v>
      </c>
      <c r="Q1629" s="263">
        <f t="shared" si="288"/>
        <v>0</v>
      </c>
      <c r="R1629" s="316"/>
      <c r="S1629" s="318"/>
      <c r="T1629" s="319"/>
      <c r="U1629" s="320"/>
      <c r="V1629" s="264">
        <f t="shared" si="289"/>
        <v>45.9</v>
      </c>
      <c r="W1629" s="365"/>
      <c r="X1629" s="1361"/>
    </row>
    <row r="1630" spans="1:24" ht="15" customHeight="1" thickBot="1" x14ac:dyDescent="0.25">
      <c r="A1630" s="930" t="str">
        <f>+B1622</f>
        <v>4011353</v>
      </c>
      <c r="B1630" s="931"/>
      <c r="C1630" s="948" t="str">
        <f>+C1622</f>
        <v>SICRO</v>
      </c>
      <c r="D1630" s="933" t="s">
        <v>14872</v>
      </c>
      <c r="E1630" s="1372"/>
      <c r="F1630" s="1373"/>
      <c r="G1630" s="1374"/>
      <c r="H1630" s="1372"/>
      <c r="I1630" s="1373"/>
      <c r="J1630" s="1374"/>
      <c r="K1630" s="931"/>
      <c r="L1630" s="931"/>
      <c r="M1630" s="934"/>
      <c r="N1630" s="934"/>
      <c r="O1630" s="934"/>
      <c r="P1630" s="934"/>
      <c r="Q1630" s="934"/>
      <c r="R1630" s="934"/>
      <c r="S1630" s="934"/>
      <c r="T1630" s="934"/>
      <c r="U1630" s="934"/>
      <c r="V1630" s="935">
        <f>SUM(V1625:V1629)</f>
        <v>2218.4999999999995</v>
      </c>
      <c r="W1630" s="936" t="str">
        <f>W1622</f>
        <v>m²</v>
      </c>
      <c r="X1630" s="937"/>
    </row>
    <row r="1631" spans="1:24" ht="15" customHeight="1" x14ac:dyDescent="0.2">
      <c r="A1631" s="302" t="s">
        <v>57685</v>
      </c>
      <c r="B1631" s="717" t="str">
        <f>VLOOKUP(A1631,'ORÇ. SD'!$B$1:$Q$891,2,FALSE)</f>
        <v>4011276</v>
      </c>
      <c r="C1631" s="714" t="str">
        <f>VLOOKUP(A1631,'ORÇ. SD'!$B$1:$Q$891,3,FALSE)</f>
        <v>SICRO</v>
      </c>
      <c r="D1631" s="1370" t="str">
        <f>VLOOKUP(A1631,'ORÇ. SD'!$B$1:$Q$891,4,FALSE)</f>
        <v>Base ou sub-base de brita graduada com brita comercial</v>
      </c>
      <c r="E1631" s="1371"/>
      <c r="F1631" s="1371"/>
      <c r="G1631" s="1371"/>
      <c r="H1631" s="1371"/>
      <c r="I1631" s="1371"/>
      <c r="J1631" s="1371"/>
      <c r="K1631" s="1371"/>
      <c r="L1631" s="1371"/>
      <c r="M1631" s="1371"/>
      <c r="N1631" s="1371"/>
      <c r="O1631" s="1371"/>
      <c r="P1631" s="1371"/>
      <c r="Q1631" s="1371"/>
      <c r="R1631" s="1371"/>
      <c r="S1631" s="1371"/>
      <c r="T1631" s="1371"/>
      <c r="U1631" s="1371"/>
      <c r="V1631" s="1371"/>
      <c r="W1631" s="715" t="str">
        <f>VLOOKUP(A1631,'ORÇ. SD'!$B$1:$Q$891,11,FALSE)</f>
        <v>m³</v>
      </c>
      <c r="X1631" s="256"/>
    </row>
    <row r="1632" spans="1:24" ht="15" customHeight="1" x14ac:dyDescent="0.2">
      <c r="A1632" s="1375" t="s">
        <v>14859</v>
      </c>
      <c r="B1632" s="1376"/>
      <c r="C1632" s="1376"/>
      <c r="D1632" s="1377" t="s">
        <v>14860</v>
      </c>
      <c r="E1632" s="1379" t="s">
        <v>14861</v>
      </c>
      <c r="F1632" s="1380"/>
      <c r="G1632" s="1380"/>
      <c r="H1632" s="1380"/>
      <c r="I1632" s="1380"/>
      <c r="J1632" s="1381"/>
      <c r="K1632" s="1382" t="s">
        <v>70125</v>
      </c>
      <c r="L1632" s="1382" t="s">
        <v>14863</v>
      </c>
      <c r="M1632" s="711" t="s">
        <v>14864</v>
      </c>
      <c r="N1632" s="1067" t="s">
        <v>14865</v>
      </c>
      <c r="O1632" s="1067" t="s">
        <v>14866</v>
      </c>
      <c r="P1632" s="1067" t="s">
        <v>14867</v>
      </c>
      <c r="Q1632" s="1068" t="s">
        <v>14868</v>
      </c>
      <c r="R1632" s="1067" t="s">
        <v>14869</v>
      </c>
      <c r="S1632" s="1067" t="s">
        <v>70126</v>
      </c>
      <c r="T1632" s="1067" t="s">
        <v>14871</v>
      </c>
      <c r="U1632" s="1067" t="s">
        <v>14888</v>
      </c>
      <c r="V1632" s="1382" t="s">
        <v>14872</v>
      </c>
      <c r="W1632" s="1382" t="s">
        <v>14873</v>
      </c>
      <c r="X1632" s="1365" t="s">
        <v>14874</v>
      </c>
    </row>
    <row r="1633" spans="1:26" ht="15" customHeight="1" x14ac:dyDescent="0.2">
      <c r="A1633" s="283" t="s">
        <v>14875</v>
      </c>
      <c r="B1633" s="284" t="s">
        <v>14876</v>
      </c>
      <c r="C1633" s="284" t="s">
        <v>14886</v>
      </c>
      <c r="D1633" s="1378"/>
      <c r="E1633" s="1367" t="s">
        <v>14877</v>
      </c>
      <c r="F1633" s="1368"/>
      <c r="G1633" s="1369"/>
      <c r="H1633" s="1367" t="s">
        <v>14878</v>
      </c>
      <c r="I1633" s="1368"/>
      <c r="J1633" s="1369"/>
      <c r="K1633" s="1383"/>
      <c r="L1633" s="1383"/>
      <c r="M1633" s="285" t="s">
        <v>14879</v>
      </c>
      <c r="N1633" s="285" t="s">
        <v>14879</v>
      </c>
      <c r="O1633" s="285" t="s">
        <v>14879</v>
      </c>
      <c r="P1633" s="285" t="s">
        <v>14880</v>
      </c>
      <c r="Q1633" s="285" t="s">
        <v>14881</v>
      </c>
      <c r="R1633" s="285" t="s">
        <v>14882</v>
      </c>
      <c r="S1633" s="285" t="s">
        <v>14883</v>
      </c>
      <c r="T1633" s="285" t="s">
        <v>14884</v>
      </c>
      <c r="U1633" s="285" t="s">
        <v>14889</v>
      </c>
      <c r="V1633" s="1383"/>
      <c r="W1633" s="1383"/>
      <c r="X1633" s="1366"/>
    </row>
    <row r="1634" spans="1:26" ht="30" x14ac:dyDescent="0.2">
      <c r="A1634" s="302"/>
      <c r="B1634" s="267"/>
      <c r="C1634" s="267"/>
      <c r="D1634" s="259" t="s">
        <v>69955</v>
      </c>
      <c r="E1634" s="260">
        <f t="shared" ref="E1634" si="290">H1636</f>
        <v>428</v>
      </c>
      <c r="F1634" s="261" t="s">
        <v>69952</v>
      </c>
      <c r="G1634" s="262">
        <f t="shared" ref="G1634" si="291">J1636</f>
        <v>16</v>
      </c>
      <c r="H1634" s="260">
        <v>433</v>
      </c>
      <c r="I1634" s="261" t="s">
        <v>69952</v>
      </c>
      <c r="J1634" s="262">
        <v>0</v>
      </c>
      <c r="K1634" s="984"/>
      <c r="L1634" s="301"/>
      <c r="M1634" s="263">
        <f t="shared" ref="M1634" si="292">((H1634-E1634)*20)+J1634-G1634</f>
        <v>84</v>
      </c>
      <c r="N1634" s="263">
        <v>5.0999999999999996</v>
      </c>
      <c r="O1634" s="263">
        <v>0.2</v>
      </c>
      <c r="P1634" s="263">
        <f>N1634*M1634</f>
        <v>428.4</v>
      </c>
      <c r="Q1634" s="263">
        <f>P1634*O1634</f>
        <v>85.68</v>
      </c>
      <c r="R1634" s="273"/>
      <c r="S1634" s="265"/>
      <c r="T1634" s="274"/>
      <c r="U1634" s="275"/>
      <c r="V1634" s="264">
        <f>Q1634</f>
        <v>85.68</v>
      </c>
      <c r="W1634" s="277"/>
      <c r="X1634" s="268"/>
    </row>
    <row r="1635" spans="1:26" ht="30" x14ac:dyDescent="0.2">
      <c r="A1635" s="302"/>
      <c r="B1635" s="255"/>
      <c r="C1635" s="255"/>
      <c r="D1635" s="259" t="s">
        <v>70061</v>
      </c>
      <c r="E1635" s="260">
        <v>454</v>
      </c>
      <c r="F1635" s="261" t="s">
        <v>69952</v>
      </c>
      <c r="G1635" s="262">
        <v>0</v>
      </c>
      <c r="H1635" s="260">
        <v>463</v>
      </c>
      <c r="I1635" s="261" t="s">
        <v>69952</v>
      </c>
      <c r="J1635" s="262">
        <v>0</v>
      </c>
      <c r="K1635" s="984"/>
      <c r="L1635" s="301"/>
      <c r="M1635" s="263">
        <f>((H1635-E1635)*20)+J1635-G1635</f>
        <v>180</v>
      </c>
      <c r="N1635" s="263">
        <v>5.0999999999999996</v>
      </c>
      <c r="O1635" s="263">
        <v>0.2</v>
      </c>
      <c r="P1635" s="263">
        <f t="shared" ref="P1635:P1641" si="293">N1635*M1635</f>
        <v>917.99999999999989</v>
      </c>
      <c r="Q1635" s="263">
        <f t="shared" ref="Q1635:Q1642" si="294">P1635*O1635</f>
        <v>183.6</v>
      </c>
      <c r="R1635" s="263">
        <v>0</v>
      </c>
      <c r="S1635" s="265"/>
      <c r="T1635" s="274"/>
      <c r="U1635" s="275"/>
      <c r="V1635" s="264">
        <f t="shared" ref="V1635:V1642" si="295">Q1635</f>
        <v>183.6</v>
      </c>
      <c r="W1635" s="368"/>
      <c r="X1635" s="268"/>
      <c r="Z1635" s="343"/>
    </row>
    <row r="1636" spans="1:26" ht="45" x14ac:dyDescent="0.2">
      <c r="A1636" s="302"/>
      <c r="B1636" s="267"/>
      <c r="C1636" s="267"/>
      <c r="D1636" s="259" t="s">
        <v>69956</v>
      </c>
      <c r="E1636" s="260">
        <v>422</v>
      </c>
      <c r="F1636" s="261" t="s">
        <v>69952</v>
      </c>
      <c r="G1636" s="262">
        <v>2</v>
      </c>
      <c r="H1636" s="260">
        <v>428</v>
      </c>
      <c r="I1636" s="261" t="s">
        <v>69952</v>
      </c>
      <c r="J1636" s="262">
        <v>16</v>
      </c>
      <c r="K1636" s="984"/>
      <c r="L1636" s="301"/>
      <c r="M1636" s="263">
        <f t="shared" ref="M1636:M1641" si="296">((H1636-E1636)*20)+J1636-G1636</f>
        <v>134</v>
      </c>
      <c r="N1636" s="263">
        <v>5.0999999999999996</v>
      </c>
      <c r="O1636" s="263">
        <v>0.2</v>
      </c>
      <c r="P1636" s="263">
        <f t="shared" si="293"/>
        <v>683.4</v>
      </c>
      <c r="Q1636" s="263">
        <f t="shared" si="294"/>
        <v>136.68</v>
      </c>
      <c r="R1636" s="273"/>
      <c r="S1636" s="265"/>
      <c r="T1636" s="274"/>
      <c r="U1636" s="275"/>
      <c r="V1636" s="264">
        <f t="shared" si="295"/>
        <v>136.68</v>
      </c>
      <c r="W1636" s="277"/>
      <c r="X1636" s="268"/>
    </row>
    <row r="1637" spans="1:26" ht="30" customHeight="1" x14ac:dyDescent="0.2">
      <c r="A1637" s="310"/>
      <c r="B1637" s="311"/>
      <c r="C1637" s="339"/>
      <c r="D1637" s="279" t="s">
        <v>69951</v>
      </c>
      <c r="E1637" s="313">
        <v>442</v>
      </c>
      <c r="F1637" s="676" t="s">
        <v>69952</v>
      </c>
      <c r="G1637" s="314">
        <v>8</v>
      </c>
      <c r="H1637" s="313">
        <v>451</v>
      </c>
      <c r="I1637" s="676" t="s">
        <v>69952</v>
      </c>
      <c r="J1637" s="314">
        <v>13</v>
      </c>
      <c r="K1637" s="984"/>
      <c r="L1637" s="301"/>
      <c r="M1637" s="263">
        <f t="shared" si="296"/>
        <v>185</v>
      </c>
      <c r="N1637" s="263">
        <v>5.0999999999999996</v>
      </c>
      <c r="O1637" s="316">
        <v>0.2</v>
      </c>
      <c r="P1637" s="263">
        <f t="shared" si="293"/>
        <v>943.49999999999989</v>
      </c>
      <c r="Q1637" s="263">
        <f t="shared" si="294"/>
        <v>188.7</v>
      </c>
      <c r="R1637" s="316"/>
      <c r="S1637" s="318"/>
      <c r="T1637" s="319"/>
      <c r="U1637" s="320"/>
      <c r="V1637" s="264">
        <f t="shared" si="295"/>
        <v>188.7</v>
      </c>
      <c r="W1637" s="365"/>
      <c r="X1637" s="1361"/>
    </row>
    <row r="1638" spans="1:26" ht="30" x14ac:dyDescent="0.2">
      <c r="A1638" s="310"/>
      <c r="B1638" s="311"/>
      <c r="C1638" s="339"/>
      <c r="D1638" s="279" t="s">
        <v>69953</v>
      </c>
      <c r="E1638" s="313">
        <v>441</v>
      </c>
      <c r="F1638" s="676" t="s">
        <v>69952</v>
      </c>
      <c r="G1638" s="314">
        <v>6</v>
      </c>
      <c r="H1638" s="313">
        <v>442</v>
      </c>
      <c r="I1638" s="676" t="s">
        <v>69952</v>
      </c>
      <c r="J1638" s="314">
        <v>8</v>
      </c>
      <c r="K1638" s="984"/>
      <c r="L1638" s="301"/>
      <c r="M1638" s="263">
        <f t="shared" si="296"/>
        <v>22</v>
      </c>
      <c r="N1638" s="263">
        <v>5.0999999999999996</v>
      </c>
      <c r="O1638" s="316">
        <v>0.2</v>
      </c>
      <c r="P1638" s="263">
        <f t="shared" si="293"/>
        <v>112.19999999999999</v>
      </c>
      <c r="Q1638" s="263">
        <f t="shared" si="294"/>
        <v>22.439999999999998</v>
      </c>
      <c r="R1638" s="316"/>
      <c r="S1638" s="318"/>
      <c r="T1638" s="319"/>
      <c r="U1638" s="320"/>
      <c r="V1638" s="264">
        <f t="shared" si="295"/>
        <v>22.439999999999998</v>
      </c>
      <c r="W1638" s="365"/>
      <c r="X1638" s="1361"/>
    </row>
    <row r="1639" spans="1:26" ht="30" x14ac:dyDescent="0.2">
      <c r="A1639" s="310"/>
      <c r="B1639" s="311"/>
      <c r="C1639" s="339"/>
      <c r="D1639" s="279" t="s">
        <v>69954</v>
      </c>
      <c r="E1639" s="313">
        <v>433</v>
      </c>
      <c r="F1639" s="676" t="s">
        <v>69952</v>
      </c>
      <c r="G1639" s="314">
        <v>0</v>
      </c>
      <c r="H1639" s="313">
        <v>441</v>
      </c>
      <c r="I1639" s="676" t="s">
        <v>69952</v>
      </c>
      <c r="J1639" s="314">
        <v>6</v>
      </c>
      <c r="K1639" s="984"/>
      <c r="L1639" s="301"/>
      <c r="M1639" s="263">
        <f t="shared" si="296"/>
        <v>166</v>
      </c>
      <c r="N1639" s="263">
        <v>5.0999999999999996</v>
      </c>
      <c r="O1639" s="316">
        <v>0.2</v>
      </c>
      <c r="P1639" s="263">
        <f t="shared" si="293"/>
        <v>846.59999999999991</v>
      </c>
      <c r="Q1639" s="263">
        <f t="shared" si="294"/>
        <v>169.32</v>
      </c>
      <c r="R1639" s="316"/>
      <c r="S1639" s="318"/>
      <c r="T1639" s="319"/>
      <c r="U1639" s="320"/>
      <c r="V1639" s="264">
        <f t="shared" si="295"/>
        <v>169.32</v>
      </c>
      <c r="W1639" s="365"/>
      <c r="X1639" s="1361"/>
    </row>
    <row r="1640" spans="1:26" ht="30" x14ac:dyDescent="0.2">
      <c r="A1640" s="310"/>
      <c r="B1640" s="311"/>
      <c r="C1640" s="339"/>
      <c r="D1640" s="279" t="s">
        <v>69957</v>
      </c>
      <c r="E1640" s="313">
        <v>419</v>
      </c>
      <c r="F1640" s="676" t="s">
        <v>69952</v>
      </c>
      <c r="G1640" s="314">
        <v>9</v>
      </c>
      <c r="H1640" s="313">
        <v>422</v>
      </c>
      <c r="I1640" s="676" t="s">
        <v>69952</v>
      </c>
      <c r="J1640" s="314">
        <v>2</v>
      </c>
      <c r="K1640" s="984"/>
      <c r="L1640" s="301"/>
      <c r="M1640" s="263">
        <f t="shared" si="296"/>
        <v>53</v>
      </c>
      <c r="N1640" s="263">
        <v>5.0999999999999996</v>
      </c>
      <c r="O1640" s="316">
        <v>0.2</v>
      </c>
      <c r="P1640" s="263">
        <f t="shared" si="293"/>
        <v>270.29999999999995</v>
      </c>
      <c r="Q1640" s="263">
        <f t="shared" si="294"/>
        <v>54.059999999999995</v>
      </c>
      <c r="R1640" s="316"/>
      <c r="S1640" s="318"/>
      <c r="T1640" s="319"/>
      <c r="U1640" s="320"/>
      <c r="V1640" s="264">
        <f t="shared" si="295"/>
        <v>54.059999999999995</v>
      </c>
      <c r="W1640" s="365"/>
      <c r="X1640" s="1361"/>
    </row>
    <row r="1641" spans="1:26" ht="45" x14ac:dyDescent="0.2">
      <c r="A1641" s="310"/>
      <c r="B1641" s="311"/>
      <c r="C1641" s="339"/>
      <c r="D1641" s="279" t="s">
        <v>69958</v>
      </c>
      <c r="E1641" s="313">
        <v>419</v>
      </c>
      <c r="F1641" s="676" t="s">
        <v>69952</v>
      </c>
      <c r="G1641" s="314">
        <v>0</v>
      </c>
      <c r="H1641" s="313">
        <v>419</v>
      </c>
      <c r="I1641" s="676" t="s">
        <v>69952</v>
      </c>
      <c r="J1641" s="314">
        <v>9</v>
      </c>
      <c r="K1641" s="984"/>
      <c r="L1641" s="301"/>
      <c r="M1641" s="263">
        <f t="shared" si="296"/>
        <v>9</v>
      </c>
      <c r="N1641" s="263">
        <v>5.0999999999999996</v>
      </c>
      <c r="O1641" s="316">
        <v>0.2</v>
      </c>
      <c r="P1641" s="263">
        <f t="shared" si="293"/>
        <v>45.9</v>
      </c>
      <c r="Q1641" s="263">
        <f t="shared" si="294"/>
        <v>9.18</v>
      </c>
      <c r="R1641" s="316"/>
      <c r="S1641" s="318"/>
      <c r="T1641" s="319"/>
      <c r="U1641" s="320"/>
      <c r="V1641" s="264">
        <f t="shared" si="295"/>
        <v>9.18</v>
      </c>
      <c r="W1641" s="365"/>
      <c r="X1641" s="1361"/>
    </row>
    <row r="1642" spans="1:26" ht="30" x14ac:dyDescent="0.2">
      <c r="A1642" s="302"/>
      <c r="B1642" s="255"/>
      <c r="C1642" s="255"/>
      <c r="D1642" s="259" t="s">
        <v>70061</v>
      </c>
      <c r="E1642" s="260">
        <v>454</v>
      </c>
      <c r="F1642" s="261" t="s">
        <v>69952</v>
      </c>
      <c r="G1642" s="262">
        <v>0</v>
      </c>
      <c r="H1642" s="260">
        <v>463</v>
      </c>
      <c r="I1642" s="261" t="s">
        <v>69952</v>
      </c>
      <c r="J1642" s="262">
        <v>0</v>
      </c>
      <c r="K1642" s="984"/>
      <c r="L1642" s="278"/>
      <c r="M1642" s="263">
        <f>((H1642-E1642)*20)+J1642-G1642</f>
        <v>180</v>
      </c>
      <c r="N1642" s="263">
        <v>5.0999999999999996</v>
      </c>
      <c r="O1642" s="316">
        <v>0.2</v>
      </c>
      <c r="P1642" s="263">
        <f>M1642*N1642</f>
        <v>917.99999999999989</v>
      </c>
      <c r="Q1642" s="263">
        <f t="shared" si="294"/>
        <v>183.6</v>
      </c>
      <c r="R1642" s="263">
        <v>0</v>
      </c>
      <c r="S1642" s="265"/>
      <c r="T1642" s="274"/>
      <c r="U1642" s="275"/>
      <c r="V1642" s="264">
        <f t="shared" si="295"/>
        <v>183.6</v>
      </c>
      <c r="W1642" s="368"/>
      <c r="X1642" s="268"/>
      <c r="Z1642" s="343"/>
    </row>
    <row r="1643" spans="1:26" ht="15" customHeight="1" thickBot="1" x14ac:dyDescent="0.25">
      <c r="A1643" s="930" t="str">
        <f>+B1631</f>
        <v>4011276</v>
      </c>
      <c r="B1643" s="931"/>
      <c r="C1643" s="948" t="str">
        <f>+C1631</f>
        <v>SICRO</v>
      </c>
      <c r="D1643" s="933" t="s">
        <v>14872</v>
      </c>
      <c r="E1643" s="1372"/>
      <c r="F1643" s="1373"/>
      <c r="G1643" s="1374"/>
      <c r="H1643" s="1372"/>
      <c r="I1643" s="1373"/>
      <c r="J1643" s="1374"/>
      <c r="K1643" s="931"/>
      <c r="L1643" s="931"/>
      <c r="M1643" s="934"/>
      <c r="N1643" s="934"/>
      <c r="O1643" s="934"/>
      <c r="P1643" s="934"/>
      <c r="Q1643" s="934"/>
      <c r="R1643" s="934"/>
      <c r="S1643" s="934"/>
      <c r="T1643" s="934"/>
      <c r="U1643" s="934"/>
      <c r="V1643" s="935">
        <f>SUM(V1634:V1642)</f>
        <v>1033.2599999999998</v>
      </c>
      <c r="W1643" s="936" t="str">
        <f>W1631</f>
        <v>m³</v>
      </c>
      <c r="X1643" s="937"/>
    </row>
    <row r="1644" spans="1:26" ht="15" customHeight="1" x14ac:dyDescent="0.2">
      <c r="A1644" s="302" t="s">
        <v>57686</v>
      </c>
      <c r="B1644" s="717" t="str">
        <f>VLOOKUP(A1644,'ORÇ. SD'!$B$1:$Q$891,2,FALSE)</f>
        <v>1106109</v>
      </c>
      <c r="C1644" s="714" t="str">
        <f>VLOOKUP(A1644,'ORÇ. SD'!$B$1:$Q$891,3,FALSE)</f>
        <v>SICRO</v>
      </c>
      <c r="D1644" s="1370" t="str">
        <f>VLOOKUP(A1644,'ORÇ. SD'!$B$1:$Q$891,4,FALSE)</f>
        <v>Concreto fck = 20 MPa - confecção em central dosadora de 40 m³/h - areia e brita comerciais</v>
      </c>
      <c r="E1644" s="1371"/>
      <c r="F1644" s="1371"/>
      <c r="G1644" s="1371"/>
      <c r="H1644" s="1371"/>
      <c r="I1644" s="1371"/>
      <c r="J1644" s="1371"/>
      <c r="K1644" s="1371"/>
      <c r="L1644" s="1371"/>
      <c r="M1644" s="1371"/>
      <c r="N1644" s="1371"/>
      <c r="O1644" s="1371"/>
      <c r="P1644" s="1371"/>
      <c r="Q1644" s="1371"/>
      <c r="R1644" s="1371"/>
      <c r="S1644" s="1371"/>
      <c r="T1644" s="1371"/>
      <c r="U1644" s="1371"/>
      <c r="V1644" s="1371"/>
      <c r="W1644" s="715" t="str">
        <f>VLOOKUP(A1644,'ORÇ. SD'!$B$1:$Q$891,11,FALSE)</f>
        <v>m³</v>
      </c>
      <c r="X1644" s="256"/>
    </row>
    <row r="1645" spans="1:26" ht="15" customHeight="1" x14ac:dyDescent="0.2">
      <c r="A1645" s="1375" t="s">
        <v>14859</v>
      </c>
      <c r="B1645" s="1376"/>
      <c r="C1645" s="1376"/>
      <c r="D1645" s="1377" t="s">
        <v>14860</v>
      </c>
      <c r="E1645" s="1379" t="s">
        <v>14861</v>
      </c>
      <c r="F1645" s="1380"/>
      <c r="G1645" s="1380"/>
      <c r="H1645" s="1380"/>
      <c r="I1645" s="1380"/>
      <c r="J1645" s="1381"/>
      <c r="K1645" s="1382" t="s">
        <v>70125</v>
      </c>
      <c r="L1645" s="1382" t="s">
        <v>14863</v>
      </c>
      <c r="M1645" s="711" t="s">
        <v>14864</v>
      </c>
      <c r="N1645" s="1067" t="s">
        <v>14865</v>
      </c>
      <c r="O1645" s="1067" t="s">
        <v>14866</v>
      </c>
      <c r="P1645" s="1067" t="s">
        <v>14867</v>
      </c>
      <c r="Q1645" s="1068" t="s">
        <v>14868</v>
      </c>
      <c r="R1645" s="1067" t="s">
        <v>14869</v>
      </c>
      <c r="S1645" s="1067" t="s">
        <v>70126</v>
      </c>
      <c r="T1645" s="1067" t="s">
        <v>14871</v>
      </c>
      <c r="U1645" s="1067" t="s">
        <v>14888</v>
      </c>
      <c r="V1645" s="1382" t="s">
        <v>14872</v>
      </c>
      <c r="W1645" s="1382" t="s">
        <v>14873</v>
      </c>
      <c r="X1645" s="1365" t="s">
        <v>14874</v>
      </c>
    </row>
    <row r="1646" spans="1:26" ht="15" customHeight="1" x14ac:dyDescent="0.2">
      <c r="A1646" s="283" t="s">
        <v>14875</v>
      </c>
      <c r="B1646" s="284" t="s">
        <v>14876</v>
      </c>
      <c r="C1646" s="284" t="s">
        <v>14886</v>
      </c>
      <c r="D1646" s="1378"/>
      <c r="E1646" s="1367" t="s">
        <v>14877</v>
      </c>
      <c r="F1646" s="1368"/>
      <c r="G1646" s="1369"/>
      <c r="H1646" s="1367" t="s">
        <v>14878</v>
      </c>
      <c r="I1646" s="1368"/>
      <c r="J1646" s="1369"/>
      <c r="K1646" s="1383"/>
      <c r="L1646" s="1383"/>
      <c r="M1646" s="285" t="s">
        <v>14879</v>
      </c>
      <c r="N1646" s="285" t="s">
        <v>14879</v>
      </c>
      <c r="O1646" s="285" t="s">
        <v>14879</v>
      </c>
      <c r="P1646" s="285" t="s">
        <v>14880</v>
      </c>
      <c r="Q1646" s="285" t="s">
        <v>14881</v>
      </c>
      <c r="R1646" s="285" t="s">
        <v>14882</v>
      </c>
      <c r="S1646" s="285" t="s">
        <v>14883</v>
      </c>
      <c r="T1646" s="285" t="s">
        <v>14884</v>
      </c>
      <c r="U1646" s="285" t="s">
        <v>14889</v>
      </c>
      <c r="V1646" s="1383"/>
      <c r="W1646" s="1383"/>
      <c r="X1646" s="1366"/>
    </row>
    <row r="1647" spans="1:26" ht="15" customHeight="1" x14ac:dyDescent="0.2">
      <c r="A1647" s="362"/>
      <c r="B1647" s="363"/>
      <c r="C1647" s="364"/>
      <c r="D1647" s="969" t="s">
        <v>70063</v>
      </c>
      <c r="E1647" s="970"/>
      <c r="F1647" s="971"/>
      <c r="G1647" s="972"/>
      <c r="H1647" s="970"/>
      <c r="I1647" s="971"/>
      <c r="J1647" s="972"/>
      <c r="K1647" s="989"/>
      <c r="L1647" s="974"/>
      <c r="M1647" s="1074">
        <v>417.7</v>
      </c>
      <c r="N1647" s="975">
        <v>0</v>
      </c>
      <c r="O1647" s="975" t="s">
        <v>9975</v>
      </c>
      <c r="P1647" s="975">
        <v>0.155</v>
      </c>
      <c r="Q1647" s="975">
        <f>+M1647*P1647</f>
        <v>64.743499999999997</v>
      </c>
      <c r="R1647" s="976"/>
      <c r="S1647" s="977"/>
      <c r="T1647" s="982"/>
      <c r="U1647" s="978"/>
      <c r="V1647" s="979">
        <f>+Q1647</f>
        <v>64.743499999999997</v>
      </c>
      <c r="W1647" s="980"/>
      <c r="X1647" s="769"/>
    </row>
    <row r="1648" spans="1:26" ht="15" customHeight="1" thickBot="1" x14ac:dyDescent="0.25">
      <c r="A1648" s="990" t="str">
        <f>+B1644</f>
        <v>1106109</v>
      </c>
      <c r="B1648" s="991"/>
      <c r="C1648" s="992" t="str">
        <f>+C1644</f>
        <v>SICRO</v>
      </c>
      <c r="D1648" s="993" t="s">
        <v>14872</v>
      </c>
      <c r="E1648" s="1467"/>
      <c r="F1648" s="1468"/>
      <c r="G1648" s="1469"/>
      <c r="H1648" s="1467"/>
      <c r="I1648" s="1468"/>
      <c r="J1648" s="1469"/>
      <c r="K1648" s="991"/>
      <c r="L1648" s="991"/>
      <c r="M1648" s="994"/>
      <c r="N1648" s="994"/>
      <c r="O1648" s="994"/>
      <c r="P1648" s="994"/>
      <c r="Q1648" s="994"/>
      <c r="R1648" s="994"/>
      <c r="S1648" s="994"/>
      <c r="T1648" s="994"/>
      <c r="U1648" s="994"/>
      <c r="V1648" s="995">
        <f>SUM(V1647:V1647)</f>
        <v>64.743499999999997</v>
      </c>
      <c r="W1648" s="996" t="str">
        <f>W1644</f>
        <v>m³</v>
      </c>
      <c r="X1648" s="997"/>
    </row>
    <row r="1649" spans="1:26" ht="15" customHeight="1" x14ac:dyDescent="0.2">
      <c r="A1649" s="302" t="s">
        <v>57687</v>
      </c>
      <c r="B1649" s="717" t="str">
        <f>VLOOKUP(A1649,'ORÇ. SD'!$B$1:$Q$891,2,FALSE)</f>
        <v>1106057</v>
      </c>
      <c r="C1649" s="714" t="str">
        <f>VLOOKUP(A1649,'ORÇ. SD'!$B$1:$Q$891,3,FALSE)</f>
        <v>SICRO</v>
      </c>
      <c r="D1649" s="1370" t="str">
        <f>VLOOKUP(A1649,'ORÇ. SD'!$B$1:$Q$891,4,FALSE)</f>
        <v>Concreto magro - confecção em betoneira e lançamento manual - areia e brita comerciais</v>
      </c>
      <c r="E1649" s="1371"/>
      <c r="F1649" s="1371"/>
      <c r="G1649" s="1371"/>
      <c r="H1649" s="1371"/>
      <c r="I1649" s="1371"/>
      <c r="J1649" s="1371"/>
      <c r="K1649" s="1371"/>
      <c r="L1649" s="1371"/>
      <c r="M1649" s="1371"/>
      <c r="N1649" s="1371"/>
      <c r="O1649" s="1371"/>
      <c r="P1649" s="1371"/>
      <c r="Q1649" s="1371"/>
      <c r="R1649" s="1371"/>
      <c r="S1649" s="1371"/>
      <c r="T1649" s="1371"/>
      <c r="U1649" s="1371"/>
      <c r="V1649" s="1371"/>
      <c r="W1649" s="715" t="str">
        <f>VLOOKUP(A1649,'ORÇ. SD'!$B$1:$Q$891,11,FALSE)</f>
        <v>m³</v>
      </c>
      <c r="X1649" s="256"/>
    </row>
    <row r="1650" spans="1:26" ht="15" customHeight="1" x14ac:dyDescent="0.2">
      <c r="A1650" s="1375" t="s">
        <v>14859</v>
      </c>
      <c r="B1650" s="1376"/>
      <c r="C1650" s="1376"/>
      <c r="D1650" s="1377" t="s">
        <v>14860</v>
      </c>
      <c r="E1650" s="1379" t="s">
        <v>14861</v>
      </c>
      <c r="F1650" s="1380"/>
      <c r="G1650" s="1380"/>
      <c r="H1650" s="1380"/>
      <c r="I1650" s="1380"/>
      <c r="J1650" s="1381"/>
      <c r="K1650" s="1382" t="s">
        <v>70125</v>
      </c>
      <c r="L1650" s="1382" t="s">
        <v>14863</v>
      </c>
      <c r="M1650" s="711" t="s">
        <v>14864</v>
      </c>
      <c r="N1650" s="1067" t="s">
        <v>14865</v>
      </c>
      <c r="O1650" s="1067" t="s">
        <v>14866</v>
      </c>
      <c r="P1650" s="1067" t="s">
        <v>14867</v>
      </c>
      <c r="Q1650" s="1068" t="s">
        <v>14868</v>
      </c>
      <c r="R1650" s="1067" t="s">
        <v>14869</v>
      </c>
      <c r="S1650" s="1067" t="s">
        <v>70126</v>
      </c>
      <c r="T1650" s="1067" t="s">
        <v>14871</v>
      </c>
      <c r="U1650" s="1067" t="s">
        <v>14888</v>
      </c>
      <c r="V1650" s="1382" t="s">
        <v>14872</v>
      </c>
      <c r="W1650" s="1382" t="s">
        <v>14873</v>
      </c>
      <c r="X1650" s="1365" t="s">
        <v>14874</v>
      </c>
    </row>
    <row r="1651" spans="1:26" ht="15" customHeight="1" x14ac:dyDescent="0.2">
      <c r="A1651" s="283" t="s">
        <v>14875</v>
      </c>
      <c r="B1651" s="284" t="s">
        <v>14876</v>
      </c>
      <c r="C1651" s="284" t="s">
        <v>14886</v>
      </c>
      <c r="D1651" s="1378"/>
      <c r="E1651" s="1367" t="s">
        <v>14877</v>
      </c>
      <c r="F1651" s="1368"/>
      <c r="G1651" s="1369"/>
      <c r="H1651" s="1367" t="s">
        <v>14878</v>
      </c>
      <c r="I1651" s="1368"/>
      <c r="J1651" s="1369"/>
      <c r="K1651" s="1383"/>
      <c r="L1651" s="1383"/>
      <c r="M1651" s="285" t="s">
        <v>14879</v>
      </c>
      <c r="N1651" s="285" t="s">
        <v>14879</v>
      </c>
      <c r="O1651" s="285" t="s">
        <v>14879</v>
      </c>
      <c r="P1651" s="285" t="s">
        <v>14880</v>
      </c>
      <c r="Q1651" s="285" t="s">
        <v>14881</v>
      </c>
      <c r="R1651" s="285" t="s">
        <v>14882</v>
      </c>
      <c r="S1651" s="285" t="s">
        <v>14883</v>
      </c>
      <c r="T1651" s="285" t="s">
        <v>14884</v>
      </c>
      <c r="U1651" s="285" t="s">
        <v>14889</v>
      </c>
      <c r="V1651" s="1383"/>
      <c r="W1651" s="1383"/>
      <c r="X1651" s="1366"/>
    </row>
    <row r="1652" spans="1:26" ht="15" customHeight="1" x14ac:dyDescent="0.2">
      <c r="A1652" s="302"/>
      <c r="B1652" s="267"/>
      <c r="C1652" s="338"/>
      <c r="D1652" s="259" t="str">
        <f>D1647</f>
        <v>SARJETÃO TR. BELAS ARTES</v>
      </c>
      <c r="E1652" s="260"/>
      <c r="F1652" s="261"/>
      <c r="G1652" s="262"/>
      <c r="H1652" s="260"/>
      <c r="I1652" s="261"/>
      <c r="J1652" s="262"/>
      <c r="K1652" s="281"/>
      <c r="L1652" s="278"/>
      <c r="M1652" s="316">
        <f>+M1647</f>
        <v>417.7</v>
      </c>
      <c r="N1652" s="263">
        <v>0</v>
      </c>
      <c r="O1652" s="263">
        <v>0</v>
      </c>
      <c r="P1652" s="263">
        <v>0.09</v>
      </c>
      <c r="Q1652" s="263">
        <f>+M1652*P1652</f>
        <v>37.592999999999996</v>
      </c>
      <c r="R1652" s="273"/>
      <c r="S1652" s="265"/>
      <c r="T1652" s="274"/>
      <c r="U1652" s="275"/>
      <c r="V1652" s="264">
        <f>+Q1652</f>
        <v>37.592999999999996</v>
      </c>
      <c r="W1652" s="282"/>
      <c r="X1652" s="268"/>
    </row>
    <row r="1653" spans="1:26" ht="15" customHeight="1" thickBot="1" x14ac:dyDescent="0.25">
      <c r="A1653" s="930" t="str">
        <f>+B1649</f>
        <v>1106057</v>
      </c>
      <c r="B1653" s="931"/>
      <c r="C1653" s="948" t="str">
        <f>+C1649</f>
        <v>SICRO</v>
      </c>
      <c r="D1653" s="933" t="s">
        <v>14872</v>
      </c>
      <c r="E1653" s="1372"/>
      <c r="F1653" s="1373"/>
      <c r="G1653" s="1374"/>
      <c r="H1653" s="1372"/>
      <c r="I1653" s="1373"/>
      <c r="J1653" s="1374"/>
      <c r="K1653" s="931"/>
      <c r="L1653" s="931"/>
      <c r="M1653" s="934"/>
      <c r="N1653" s="934"/>
      <c r="O1653" s="934"/>
      <c r="P1653" s="934"/>
      <c r="Q1653" s="934"/>
      <c r="R1653" s="934"/>
      <c r="S1653" s="934"/>
      <c r="T1653" s="934"/>
      <c r="U1653" s="934"/>
      <c r="V1653" s="935">
        <f>SUM(V1652:V1652)</f>
        <v>37.592999999999996</v>
      </c>
      <c r="W1653" s="936" t="str">
        <f>W1649</f>
        <v>m³</v>
      </c>
      <c r="X1653" s="937"/>
    </row>
    <row r="1654" spans="1:26" ht="15" customHeight="1" x14ac:dyDescent="0.2">
      <c r="A1654" s="302" t="s">
        <v>57688</v>
      </c>
      <c r="B1654" s="717" t="str">
        <f>VLOOKUP(A1654,'ORÇ. SD'!$B$1:$Q$891,2,FALSE)</f>
        <v>3108072</v>
      </c>
      <c r="C1654" s="714" t="str">
        <f>VLOOKUP(A1654,'ORÇ. SD'!$B$1:$Q$891,3,FALSE)</f>
        <v>SICRO</v>
      </c>
      <c r="D1654" s="1370" t="str">
        <f>VLOOKUP(A1654,'ORÇ. SD'!$B$1:$Q$891,4,FALSE)</f>
        <v>Fôrma metálica em chapa 3/16" reforçada com nervuras de 40 mm x 3/16" dispostas em grelhas de 40 x 60 cm - utilização de 100 vezes - confecção, instalação e retirada</v>
      </c>
      <c r="E1654" s="1371"/>
      <c r="F1654" s="1371"/>
      <c r="G1654" s="1371"/>
      <c r="H1654" s="1371"/>
      <c r="I1654" s="1371"/>
      <c r="J1654" s="1371"/>
      <c r="K1654" s="1371"/>
      <c r="L1654" s="1371"/>
      <c r="M1654" s="1371"/>
      <c r="N1654" s="1371"/>
      <c r="O1654" s="1371"/>
      <c r="P1654" s="1371"/>
      <c r="Q1654" s="1371"/>
      <c r="R1654" s="1371"/>
      <c r="S1654" s="1371"/>
      <c r="T1654" s="1371"/>
      <c r="U1654" s="1371"/>
      <c r="V1654" s="1371"/>
      <c r="W1654" s="715" t="str">
        <f>VLOOKUP(A1654,'ORÇ. SD'!$B$1:$Q$891,11,FALSE)</f>
        <v>m²</v>
      </c>
      <c r="X1654" s="256"/>
    </row>
    <row r="1655" spans="1:26" ht="15" customHeight="1" x14ac:dyDescent="0.2">
      <c r="A1655" s="1375" t="s">
        <v>14859</v>
      </c>
      <c r="B1655" s="1376"/>
      <c r="C1655" s="1376"/>
      <c r="D1655" s="1377" t="s">
        <v>14860</v>
      </c>
      <c r="E1655" s="1379" t="s">
        <v>14861</v>
      </c>
      <c r="F1655" s="1380"/>
      <c r="G1655" s="1380"/>
      <c r="H1655" s="1380"/>
      <c r="I1655" s="1380"/>
      <c r="J1655" s="1381"/>
      <c r="K1655" s="1382" t="s">
        <v>70125</v>
      </c>
      <c r="L1655" s="1382" t="s">
        <v>14863</v>
      </c>
      <c r="M1655" s="711" t="s">
        <v>14864</v>
      </c>
      <c r="N1655" s="1067" t="s">
        <v>14865</v>
      </c>
      <c r="O1655" s="1067" t="s">
        <v>14866</v>
      </c>
      <c r="P1655" s="1067" t="s">
        <v>14867</v>
      </c>
      <c r="Q1655" s="1068" t="s">
        <v>14868</v>
      </c>
      <c r="R1655" s="1067" t="s">
        <v>14869</v>
      </c>
      <c r="S1655" s="1067" t="s">
        <v>70126</v>
      </c>
      <c r="T1655" s="1067" t="s">
        <v>14871</v>
      </c>
      <c r="U1655" s="1067" t="s">
        <v>14888</v>
      </c>
      <c r="V1655" s="1382" t="s">
        <v>14872</v>
      </c>
      <c r="W1655" s="1382" t="s">
        <v>14873</v>
      </c>
      <c r="X1655" s="1365" t="s">
        <v>14874</v>
      </c>
    </row>
    <row r="1656" spans="1:26" ht="15" customHeight="1" x14ac:dyDescent="0.2">
      <c r="A1656" s="283" t="s">
        <v>14875</v>
      </c>
      <c r="B1656" s="284" t="s">
        <v>14876</v>
      </c>
      <c r="C1656" s="284" t="s">
        <v>14886</v>
      </c>
      <c r="D1656" s="1378"/>
      <c r="E1656" s="1367" t="s">
        <v>14877</v>
      </c>
      <c r="F1656" s="1368"/>
      <c r="G1656" s="1369"/>
      <c r="H1656" s="1367" t="s">
        <v>14878</v>
      </c>
      <c r="I1656" s="1368"/>
      <c r="J1656" s="1369"/>
      <c r="K1656" s="1383"/>
      <c r="L1656" s="1383"/>
      <c r="M1656" s="285" t="s">
        <v>14879</v>
      </c>
      <c r="N1656" s="285" t="s">
        <v>14879</v>
      </c>
      <c r="O1656" s="285" t="s">
        <v>14879</v>
      </c>
      <c r="P1656" s="285" t="s">
        <v>14880</v>
      </c>
      <c r="Q1656" s="285" t="s">
        <v>14881</v>
      </c>
      <c r="R1656" s="285" t="s">
        <v>14882</v>
      </c>
      <c r="S1656" s="285" t="s">
        <v>14883</v>
      </c>
      <c r="T1656" s="285" t="s">
        <v>14884</v>
      </c>
      <c r="U1656" s="285" t="s">
        <v>14889</v>
      </c>
      <c r="V1656" s="1383"/>
      <c r="W1656" s="1383"/>
      <c r="X1656" s="1366"/>
    </row>
    <row r="1657" spans="1:26" ht="15" customHeight="1" x14ac:dyDescent="0.2">
      <c r="A1657" s="302"/>
      <c r="B1657" s="267"/>
      <c r="C1657" s="338"/>
      <c r="D1657" s="279" t="str">
        <f>+D1652</f>
        <v>SARJETÃO TR. BELAS ARTES</v>
      </c>
      <c r="E1657" s="260"/>
      <c r="F1657" s="261"/>
      <c r="G1657" s="262"/>
      <c r="H1657" s="260"/>
      <c r="I1657" s="261"/>
      <c r="J1657" s="262"/>
      <c r="K1657" s="281"/>
      <c r="L1657" s="278"/>
      <c r="M1657" s="263">
        <f>+M1652</f>
        <v>417.7</v>
      </c>
      <c r="N1657" s="263">
        <v>0.51</v>
      </c>
      <c r="O1657" s="263"/>
      <c r="P1657" s="263"/>
      <c r="Q1657" s="263">
        <f>+M1657*N1657</f>
        <v>213.02699999999999</v>
      </c>
      <c r="R1657" s="273"/>
      <c r="S1657" s="265"/>
      <c r="T1657" s="274"/>
      <c r="U1657" s="275"/>
      <c r="V1657" s="264">
        <f>+Q1657</f>
        <v>213.02699999999999</v>
      </c>
      <c r="W1657" s="282"/>
      <c r="X1657" s="268"/>
    </row>
    <row r="1658" spans="1:26" ht="15" customHeight="1" thickBot="1" x14ac:dyDescent="0.25">
      <c r="A1658" s="930" t="str">
        <f>+B1654</f>
        <v>3108072</v>
      </c>
      <c r="B1658" s="931"/>
      <c r="C1658" s="948" t="str">
        <f>+C1654</f>
        <v>SICRO</v>
      </c>
      <c r="D1658" s="933" t="s">
        <v>14872</v>
      </c>
      <c r="E1658" s="1372"/>
      <c r="F1658" s="1373"/>
      <c r="G1658" s="1374"/>
      <c r="H1658" s="1372"/>
      <c r="I1658" s="1373"/>
      <c r="J1658" s="1374"/>
      <c r="K1658" s="931"/>
      <c r="L1658" s="931"/>
      <c r="M1658" s="934"/>
      <c r="N1658" s="934"/>
      <c r="O1658" s="934"/>
      <c r="P1658" s="934"/>
      <c r="Q1658" s="934"/>
      <c r="R1658" s="934"/>
      <c r="S1658" s="934"/>
      <c r="T1658" s="934"/>
      <c r="U1658" s="934"/>
      <c r="V1658" s="935">
        <f>SUM(V1657:V1657)</f>
        <v>213.02699999999999</v>
      </c>
      <c r="W1658" s="936" t="str">
        <f>W1654</f>
        <v>m²</v>
      </c>
      <c r="X1658" s="937"/>
    </row>
    <row r="1659" spans="1:26" ht="15" customHeight="1" x14ac:dyDescent="0.2">
      <c r="A1659" s="302" t="s">
        <v>57689</v>
      </c>
      <c r="B1659" s="717">
        <f>VLOOKUP(A1659,'ORÇ. SD'!$B$1:$Q$891,2,FALSE)</f>
        <v>92398</v>
      </c>
      <c r="C1659" s="714" t="str">
        <f>VLOOKUP(A1659,'ORÇ. SD'!$B$1:$Q$891,3,FALSE)</f>
        <v>SINAPI</v>
      </c>
      <c r="D1659" s="1370" t="str">
        <f>VLOOKUP(A1659,'ORÇ. SD'!$B$1:$Q$891,4,FALSE)</f>
        <v>EXECUÇÃO DE PAVIMENTO EM PISO INTERTRAVADO, COM BLOCO RETANGULAR COR NATURAL DE 20 X 10 CM, ESPESSURA 8 CM. AF_10/2022</v>
      </c>
      <c r="E1659" s="1371"/>
      <c r="F1659" s="1371"/>
      <c r="G1659" s="1371"/>
      <c r="H1659" s="1371"/>
      <c r="I1659" s="1371"/>
      <c r="J1659" s="1371"/>
      <c r="K1659" s="1371"/>
      <c r="L1659" s="1371"/>
      <c r="M1659" s="1371"/>
      <c r="N1659" s="1371"/>
      <c r="O1659" s="1371"/>
      <c r="P1659" s="1371"/>
      <c r="Q1659" s="1371"/>
      <c r="R1659" s="1371"/>
      <c r="S1659" s="1371"/>
      <c r="T1659" s="1371"/>
      <c r="U1659" s="1371"/>
      <c r="V1659" s="1371"/>
      <c r="W1659" s="715" t="str">
        <f>VLOOKUP(A1659,'ORÇ. SD'!$B$1:$Q$891,11,FALSE)</f>
        <v>M2</v>
      </c>
      <c r="X1659" s="256"/>
    </row>
    <row r="1660" spans="1:26" ht="15" customHeight="1" x14ac:dyDescent="0.2">
      <c r="A1660" s="1375" t="s">
        <v>14859</v>
      </c>
      <c r="B1660" s="1376"/>
      <c r="C1660" s="1376"/>
      <c r="D1660" s="1377" t="s">
        <v>14860</v>
      </c>
      <c r="E1660" s="1379" t="s">
        <v>14861</v>
      </c>
      <c r="F1660" s="1380"/>
      <c r="G1660" s="1380"/>
      <c r="H1660" s="1380"/>
      <c r="I1660" s="1380"/>
      <c r="J1660" s="1381"/>
      <c r="K1660" s="1382" t="s">
        <v>70125</v>
      </c>
      <c r="L1660" s="1382" t="s">
        <v>14863</v>
      </c>
      <c r="M1660" s="711" t="s">
        <v>14864</v>
      </c>
      <c r="N1660" s="1067" t="s">
        <v>14865</v>
      </c>
      <c r="O1660" s="1067" t="s">
        <v>14866</v>
      </c>
      <c r="P1660" s="1067" t="s">
        <v>14867</v>
      </c>
      <c r="Q1660" s="1068" t="s">
        <v>14868</v>
      </c>
      <c r="R1660" s="1067" t="s">
        <v>14869</v>
      </c>
      <c r="S1660" s="1067" t="s">
        <v>70126</v>
      </c>
      <c r="T1660" s="1067" t="s">
        <v>14871</v>
      </c>
      <c r="U1660" s="1067" t="s">
        <v>14888</v>
      </c>
      <c r="V1660" s="1382" t="s">
        <v>14872</v>
      </c>
      <c r="W1660" s="1382" t="s">
        <v>14873</v>
      </c>
      <c r="X1660" s="1365" t="s">
        <v>14874</v>
      </c>
    </row>
    <row r="1661" spans="1:26" ht="15" customHeight="1" x14ac:dyDescent="0.2">
      <c r="A1661" s="283" t="s">
        <v>14875</v>
      </c>
      <c r="B1661" s="284" t="s">
        <v>14876</v>
      </c>
      <c r="C1661" s="284" t="s">
        <v>14886</v>
      </c>
      <c r="D1661" s="1378"/>
      <c r="E1661" s="1367" t="s">
        <v>14877</v>
      </c>
      <c r="F1661" s="1368"/>
      <c r="G1661" s="1369"/>
      <c r="H1661" s="1367" t="s">
        <v>14878</v>
      </c>
      <c r="I1661" s="1368"/>
      <c r="J1661" s="1369"/>
      <c r="K1661" s="1383"/>
      <c r="L1661" s="1383"/>
      <c r="M1661" s="285" t="s">
        <v>14879</v>
      </c>
      <c r="N1661" s="285" t="s">
        <v>14879</v>
      </c>
      <c r="O1661" s="285" t="s">
        <v>14879</v>
      </c>
      <c r="P1661" s="285" t="s">
        <v>14880</v>
      </c>
      <c r="Q1661" s="285" t="s">
        <v>14881</v>
      </c>
      <c r="R1661" s="285" t="s">
        <v>14882</v>
      </c>
      <c r="S1661" s="285" t="s">
        <v>14883</v>
      </c>
      <c r="T1661" s="285" t="s">
        <v>14884</v>
      </c>
      <c r="U1661" s="285" t="s">
        <v>14889</v>
      </c>
      <c r="V1661" s="1383"/>
      <c r="W1661" s="1383"/>
      <c r="X1661" s="1366"/>
    </row>
    <row r="1662" spans="1:26" ht="30" x14ac:dyDescent="0.2">
      <c r="A1662" s="302"/>
      <c r="B1662" s="267"/>
      <c r="C1662" s="267"/>
      <c r="D1662" s="259" t="s">
        <v>69955</v>
      </c>
      <c r="E1662" s="260">
        <f t="shared" ref="E1662" si="297">H1664</f>
        <v>428</v>
      </c>
      <c r="F1662" s="261" t="s">
        <v>69952</v>
      </c>
      <c r="G1662" s="262">
        <f t="shared" ref="G1662" si="298">J1664</f>
        <v>16</v>
      </c>
      <c r="H1662" s="260">
        <v>433</v>
      </c>
      <c r="I1662" s="261" t="s">
        <v>69952</v>
      </c>
      <c r="J1662" s="262">
        <v>0</v>
      </c>
      <c r="K1662" s="367"/>
      <c r="L1662" s="301"/>
      <c r="M1662" s="263">
        <f t="shared" ref="M1662" si="299">((H1662-E1662)*20)+J1662-G1662</f>
        <v>84</v>
      </c>
      <c r="N1662" s="263">
        <v>5.0999999999999996</v>
      </c>
      <c r="O1662" s="263"/>
      <c r="P1662" s="263">
        <f>M1662*N1662</f>
        <v>428.4</v>
      </c>
      <c r="Q1662" s="263"/>
      <c r="R1662" s="273"/>
      <c r="S1662" s="265"/>
      <c r="T1662" s="274"/>
      <c r="U1662" s="275"/>
      <c r="V1662" s="264">
        <f>P1662</f>
        <v>428.4</v>
      </c>
      <c r="W1662" s="277"/>
      <c r="X1662" s="268"/>
    </row>
    <row r="1663" spans="1:26" ht="30" x14ac:dyDescent="0.2">
      <c r="A1663" s="302"/>
      <c r="B1663" s="255"/>
      <c r="C1663" s="255"/>
      <c r="D1663" s="259" t="s">
        <v>70061</v>
      </c>
      <c r="E1663" s="260">
        <v>454</v>
      </c>
      <c r="F1663" s="261" t="s">
        <v>69952</v>
      </c>
      <c r="G1663" s="262">
        <v>0</v>
      </c>
      <c r="H1663" s="260">
        <v>463</v>
      </c>
      <c r="I1663" s="261" t="s">
        <v>69952</v>
      </c>
      <c r="J1663" s="262">
        <v>0</v>
      </c>
      <c r="K1663" s="984"/>
      <c r="L1663" s="278"/>
      <c r="M1663" s="263">
        <f>((H1663-E1663)*20)+J1663-G1663</f>
        <v>180</v>
      </c>
      <c r="N1663" s="263">
        <v>5.0999999999999996</v>
      </c>
      <c r="O1663" s="263"/>
      <c r="P1663" s="263">
        <f>M1663*N1663</f>
        <v>917.99999999999989</v>
      </c>
      <c r="Q1663" s="263">
        <v>0</v>
      </c>
      <c r="R1663" s="263">
        <v>0</v>
      </c>
      <c r="S1663" s="265"/>
      <c r="T1663" s="274"/>
      <c r="U1663" s="275"/>
      <c r="V1663" s="264">
        <f>P1663</f>
        <v>917.99999999999989</v>
      </c>
      <c r="W1663" s="368"/>
      <c r="X1663" s="268"/>
      <c r="Z1663" s="343"/>
    </row>
    <row r="1664" spans="1:26" ht="45" x14ac:dyDescent="0.2">
      <c r="A1664" s="302"/>
      <c r="B1664" s="267"/>
      <c r="C1664" s="267"/>
      <c r="D1664" s="259" t="s">
        <v>69956</v>
      </c>
      <c r="E1664" s="260">
        <v>422</v>
      </c>
      <c r="F1664" s="261" t="s">
        <v>69952</v>
      </c>
      <c r="G1664" s="262">
        <v>2</v>
      </c>
      <c r="H1664" s="260">
        <v>428</v>
      </c>
      <c r="I1664" s="261" t="s">
        <v>69952</v>
      </c>
      <c r="J1664" s="262">
        <v>16</v>
      </c>
      <c r="K1664" s="367"/>
      <c r="L1664" s="301"/>
      <c r="M1664" s="263">
        <f t="shared" ref="M1664" si="300">((H1664-E1664)*20)+J1664-G1664</f>
        <v>134</v>
      </c>
      <c r="N1664" s="263">
        <v>5.0999999999999996</v>
      </c>
      <c r="O1664" s="263"/>
      <c r="P1664" s="263">
        <f>M1664*N1664</f>
        <v>683.4</v>
      </c>
      <c r="Q1664" s="263"/>
      <c r="R1664" s="273"/>
      <c r="S1664" s="265"/>
      <c r="T1664" s="274"/>
      <c r="U1664" s="275"/>
      <c r="V1664" s="264">
        <f>P1664</f>
        <v>683.4</v>
      </c>
      <c r="W1664" s="277"/>
      <c r="X1664" s="268"/>
    </row>
    <row r="1665" spans="1:24" ht="15" customHeight="1" thickBot="1" x14ac:dyDescent="0.25">
      <c r="A1665" s="930">
        <f>+B1659</f>
        <v>92398</v>
      </c>
      <c r="B1665" s="931"/>
      <c r="C1665" s="948" t="str">
        <f>+C1659</f>
        <v>SINAPI</v>
      </c>
      <c r="D1665" s="933" t="s">
        <v>14872</v>
      </c>
      <c r="E1665" s="1372"/>
      <c r="F1665" s="1373"/>
      <c r="G1665" s="1374"/>
      <c r="H1665" s="1372"/>
      <c r="I1665" s="1373"/>
      <c r="J1665" s="1374"/>
      <c r="K1665" s="931"/>
      <c r="L1665" s="931"/>
      <c r="M1665" s="934"/>
      <c r="N1665" s="934"/>
      <c r="O1665" s="934"/>
      <c r="P1665" s="934"/>
      <c r="Q1665" s="934"/>
      <c r="R1665" s="934"/>
      <c r="S1665" s="934"/>
      <c r="T1665" s="934"/>
      <c r="U1665" s="934"/>
      <c r="V1665" s="935">
        <f>SUM(V1662:V1664)</f>
        <v>2029.7999999999997</v>
      </c>
      <c r="W1665" s="936" t="str">
        <f>W1659</f>
        <v>M2</v>
      </c>
      <c r="X1665" s="937"/>
    </row>
    <row r="1666" spans="1:24" ht="15" customHeight="1" x14ac:dyDescent="0.2">
      <c r="A1666" s="302" t="s">
        <v>57690</v>
      </c>
      <c r="B1666" s="717">
        <f>VLOOKUP(A1666,'ORÇ. SD'!$B$1:$Q$891,2,FALSE)</f>
        <v>93590</v>
      </c>
      <c r="C1666" s="714" t="str">
        <f>VLOOKUP(A1666,'ORÇ. SD'!$B$1:$Q$891,3,FALSE)</f>
        <v>SINAPI</v>
      </c>
      <c r="D1666" s="1370" t="str">
        <f>VLOOKUP(A1666,'ORÇ. SD'!$B$1:$Q$891,4,FALSE)</f>
        <v>TRANSPORTE COM CAMINHÃO BASCULANTE DE 10 M³, EM VIA URBANA PAVIMENTADA, ADICIONAL PARA DMT EXCEDENTE A 30 KM (UNIDADE: M3XKM). AF_07/2020</v>
      </c>
      <c r="E1666" s="1371"/>
      <c r="F1666" s="1371"/>
      <c r="G1666" s="1371"/>
      <c r="H1666" s="1371"/>
      <c r="I1666" s="1371"/>
      <c r="J1666" s="1371"/>
      <c r="K1666" s="1371"/>
      <c r="L1666" s="1371"/>
      <c r="M1666" s="1371"/>
      <c r="N1666" s="1371"/>
      <c r="O1666" s="1371"/>
      <c r="P1666" s="1371"/>
      <c r="Q1666" s="1371"/>
      <c r="R1666" s="1371"/>
      <c r="S1666" s="1371"/>
      <c r="T1666" s="1371"/>
      <c r="U1666" s="1371"/>
      <c r="V1666" s="1371"/>
      <c r="W1666" s="715" t="str">
        <f>VLOOKUP(A1666,'ORÇ. SD'!$B$1:$Q$891,11,FALSE)</f>
        <v>M3XKM</v>
      </c>
      <c r="X1666" s="256"/>
    </row>
    <row r="1667" spans="1:24" ht="15" customHeight="1" x14ac:dyDescent="0.2">
      <c r="A1667" s="1375" t="s">
        <v>14859</v>
      </c>
      <c r="B1667" s="1376"/>
      <c r="C1667" s="1376"/>
      <c r="D1667" s="1377" t="s">
        <v>14860</v>
      </c>
      <c r="E1667" s="1379" t="s">
        <v>14861</v>
      </c>
      <c r="F1667" s="1380"/>
      <c r="G1667" s="1380"/>
      <c r="H1667" s="1380"/>
      <c r="I1667" s="1380"/>
      <c r="J1667" s="1381"/>
      <c r="K1667" s="1382" t="s">
        <v>70125</v>
      </c>
      <c r="L1667" s="1382" t="s">
        <v>14863</v>
      </c>
      <c r="M1667" s="711" t="s">
        <v>14864</v>
      </c>
      <c r="N1667" s="1067" t="s">
        <v>14865</v>
      </c>
      <c r="O1667" s="1067" t="s">
        <v>14866</v>
      </c>
      <c r="P1667" s="1067" t="s">
        <v>14867</v>
      </c>
      <c r="Q1667" s="1068" t="s">
        <v>14868</v>
      </c>
      <c r="R1667" s="1067" t="s">
        <v>14869</v>
      </c>
      <c r="S1667" s="1067" t="s">
        <v>70126</v>
      </c>
      <c r="T1667" s="1067" t="s">
        <v>14871</v>
      </c>
      <c r="U1667" s="1067" t="s">
        <v>14888</v>
      </c>
      <c r="V1667" s="1382" t="s">
        <v>14872</v>
      </c>
      <c r="W1667" s="1382" t="s">
        <v>14873</v>
      </c>
      <c r="X1667" s="1365" t="s">
        <v>14874</v>
      </c>
    </row>
    <row r="1668" spans="1:24" ht="15" customHeight="1" x14ac:dyDescent="0.2">
      <c r="A1668" s="283" t="s">
        <v>14875</v>
      </c>
      <c r="B1668" s="284" t="s">
        <v>14876</v>
      </c>
      <c r="C1668" s="284" t="s">
        <v>14886</v>
      </c>
      <c r="D1668" s="1378"/>
      <c r="E1668" s="1367" t="s">
        <v>14877</v>
      </c>
      <c r="F1668" s="1368"/>
      <c r="G1668" s="1369"/>
      <c r="H1668" s="1367" t="s">
        <v>14878</v>
      </c>
      <c r="I1668" s="1368"/>
      <c r="J1668" s="1369"/>
      <c r="K1668" s="1383"/>
      <c r="L1668" s="1383"/>
      <c r="M1668" s="285" t="s">
        <v>14879</v>
      </c>
      <c r="N1668" s="285" t="s">
        <v>14879</v>
      </c>
      <c r="O1668" s="285" t="s">
        <v>14879</v>
      </c>
      <c r="P1668" s="285" t="s">
        <v>14880</v>
      </c>
      <c r="Q1668" s="285" t="s">
        <v>14881</v>
      </c>
      <c r="R1668" s="285" t="s">
        <v>14882</v>
      </c>
      <c r="S1668" s="285" t="s">
        <v>14883</v>
      </c>
      <c r="T1668" s="285" t="s">
        <v>14884</v>
      </c>
      <c r="U1668" s="285" t="s">
        <v>14889</v>
      </c>
      <c r="V1668" s="1383"/>
      <c r="W1668" s="1383"/>
      <c r="X1668" s="1366"/>
    </row>
    <row r="1669" spans="1:24" ht="15" customHeight="1" x14ac:dyDescent="0.2">
      <c r="A1669" s="344"/>
      <c r="B1669" s="345"/>
      <c r="C1669" s="346"/>
      <c r="D1669" s="259" t="s">
        <v>70180</v>
      </c>
      <c r="E1669" s="348"/>
      <c r="F1669" s="694"/>
      <c r="G1669" s="349"/>
      <c r="H1669" s="348"/>
      <c r="I1669" s="694"/>
      <c r="J1669" s="349"/>
      <c r="K1669" s="350"/>
      <c r="L1669" s="351"/>
      <c r="M1669" s="352" t="e">
        <f>+#REF!</f>
        <v>#REF!</v>
      </c>
      <c r="N1669" s="352" t="s">
        <v>9975</v>
      </c>
      <c r="O1669" s="352">
        <v>0.08</v>
      </c>
      <c r="P1669" s="1082">
        <f>V1665</f>
        <v>2029.7999999999997</v>
      </c>
      <c r="Q1669" s="352">
        <f>+O1669*P1669</f>
        <v>162.38399999999999</v>
      </c>
      <c r="R1669" s="353"/>
      <c r="S1669" s="354">
        <v>0.3</v>
      </c>
      <c r="T1669" s="355"/>
      <c r="U1669" s="356">
        <v>10</v>
      </c>
      <c r="V1669" s="357">
        <f>+Q1669*(1+S1669)*U1669</f>
        <v>2110.9920000000002</v>
      </c>
      <c r="W1669" s="358"/>
      <c r="X1669" s="347"/>
    </row>
    <row r="1670" spans="1:24" ht="15" customHeight="1" thickBot="1" x14ac:dyDescent="0.25">
      <c r="A1670" s="930">
        <f>+B1666</f>
        <v>93590</v>
      </c>
      <c r="B1670" s="998"/>
      <c r="C1670" s="948" t="str">
        <f>+C1666</f>
        <v>SINAPI</v>
      </c>
      <c r="D1670" s="999" t="s">
        <v>14872</v>
      </c>
      <c r="E1670" s="1470"/>
      <c r="F1670" s="1373"/>
      <c r="G1670" s="1374"/>
      <c r="H1670" s="1470"/>
      <c r="I1670" s="1373"/>
      <c r="J1670" s="1374"/>
      <c r="K1670" s="1000"/>
      <c r="L1670" s="1000"/>
      <c r="M1670" s="1001"/>
      <c r="N1670" s="1001"/>
      <c r="O1670" s="1001"/>
      <c r="P1670" s="1001"/>
      <c r="Q1670" s="1001"/>
      <c r="R1670" s="1001"/>
      <c r="S1670" s="1001"/>
      <c r="T1670" s="1001"/>
      <c r="U1670" s="1001"/>
      <c r="V1670" s="1002">
        <f>SUM(V1669:V1669)</f>
        <v>2110.9920000000002</v>
      </c>
      <c r="W1670" s="1003" t="str">
        <f>W1666</f>
        <v>M3XKM</v>
      </c>
      <c r="X1670" s="1004"/>
    </row>
    <row r="1671" spans="1:24" ht="15" customHeight="1" x14ac:dyDescent="0.2">
      <c r="A1671" s="302" t="s">
        <v>57691</v>
      </c>
      <c r="B1671" s="717" t="str">
        <f>VLOOKUP(A1671,'ORÇ. SD'!$B$1:$Q$891,2,FALSE)</f>
        <v>4011352</v>
      </c>
      <c r="C1671" s="714" t="str">
        <f>VLOOKUP(A1671,'ORÇ. SD'!$B$1:$Q$891,3,FALSE)</f>
        <v>SICRO</v>
      </c>
      <c r="D1671" s="1370" t="str">
        <f>VLOOKUP(A1671,'ORÇ. SD'!$B$1:$Q$891,4,FALSE)</f>
        <v>Imprimação com emulsão asfáltica</v>
      </c>
      <c r="E1671" s="1371"/>
      <c r="F1671" s="1371"/>
      <c r="G1671" s="1371"/>
      <c r="H1671" s="1371"/>
      <c r="I1671" s="1371"/>
      <c r="J1671" s="1371"/>
      <c r="K1671" s="1371"/>
      <c r="L1671" s="1371"/>
      <c r="M1671" s="1371"/>
      <c r="N1671" s="1371"/>
      <c r="O1671" s="1371"/>
      <c r="P1671" s="1371"/>
      <c r="Q1671" s="1371"/>
      <c r="R1671" s="1371"/>
      <c r="S1671" s="1371"/>
      <c r="T1671" s="1371"/>
      <c r="U1671" s="1371"/>
      <c r="V1671" s="1371"/>
      <c r="W1671" s="715" t="str">
        <f>VLOOKUP(A1671,'ORÇ. SD'!$B$1:$Q$891,11,FALSE)</f>
        <v>m²</v>
      </c>
      <c r="X1671" s="256"/>
    </row>
    <row r="1672" spans="1:24" ht="15" customHeight="1" x14ac:dyDescent="0.2">
      <c r="A1672" s="1375" t="s">
        <v>14859</v>
      </c>
      <c r="B1672" s="1376"/>
      <c r="C1672" s="1376"/>
      <c r="D1672" s="1377" t="s">
        <v>14860</v>
      </c>
      <c r="E1672" s="1379" t="s">
        <v>14861</v>
      </c>
      <c r="F1672" s="1380"/>
      <c r="G1672" s="1380"/>
      <c r="H1672" s="1380"/>
      <c r="I1672" s="1380"/>
      <c r="J1672" s="1381"/>
      <c r="K1672" s="1382" t="s">
        <v>70125</v>
      </c>
      <c r="L1672" s="1382" t="s">
        <v>14863</v>
      </c>
      <c r="M1672" s="711" t="s">
        <v>14864</v>
      </c>
      <c r="N1672" s="1067" t="s">
        <v>14865</v>
      </c>
      <c r="O1672" s="1067" t="s">
        <v>14866</v>
      </c>
      <c r="P1672" s="1067" t="s">
        <v>14867</v>
      </c>
      <c r="Q1672" s="1068" t="s">
        <v>14868</v>
      </c>
      <c r="R1672" s="1067" t="s">
        <v>14869</v>
      </c>
      <c r="S1672" s="1067" t="s">
        <v>70126</v>
      </c>
      <c r="T1672" s="1067" t="s">
        <v>14871</v>
      </c>
      <c r="U1672" s="1067" t="s">
        <v>14888</v>
      </c>
      <c r="V1672" s="1382" t="s">
        <v>14872</v>
      </c>
      <c r="W1672" s="1382" t="s">
        <v>14873</v>
      </c>
      <c r="X1672" s="1365" t="s">
        <v>14874</v>
      </c>
    </row>
    <row r="1673" spans="1:24" ht="15" customHeight="1" x14ac:dyDescent="0.2">
      <c r="A1673" s="283" t="s">
        <v>14875</v>
      </c>
      <c r="B1673" s="284" t="s">
        <v>14876</v>
      </c>
      <c r="C1673" s="284" t="s">
        <v>14886</v>
      </c>
      <c r="D1673" s="1378"/>
      <c r="E1673" s="1367" t="s">
        <v>14877</v>
      </c>
      <c r="F1673" s="1368"/>
      <c r="G1673" s="1369"/>
      <c r="H1673" s="1367" t="s">
        <v>14878</v>
      </c>
      <c r="I1673" s="1368"/>
      <c r="J1673" s="1369"/>
      <c r="K1673" s="1383"/>
      <c r="L1673" s="1383"/>
      <c r="M1673" s="285" t="s">
        <v>14879</v>
      </c>
      <c r="N1673" s="285" t="s">
        <v>14879</v>
      </c>
      <c r="O1673" s="285" t="s">
        <v>14879</v>
      </c>
      <c r="P1673" s="285" t="s">
        <v>14880</v>
      </c>
      <c r="Q1673" s="285" t="s">
        <v>14881</v>
      </c>
      <c r="R1673" s="285" t="s">
        <v>14882</v>
      </c>
      <c r="S1673" s="285" t="s">
        <v>14883</v>
      </c>
      <c r="T1673" s="285" t="s">
        <v>14884</v>
      </c>
      <c r="U1673" s="285" t="s">
        <v>14889</v>
      </c>
      <c r="V1673" s="1383"/>
      <c r="W1673" s="1383"/>
      <c r="X1673" s="1366"/>
    </row>
    <row r="1674" spans="1:24" ht="30" customHeight="1" x14ac:dyDescent="0.2">
      <c r="A1674" s="310"/>
      <c r="B1674" s="311"/>
      <c r="C1674" s="339"/>
      <c r="D1674" s="279" t="s">
        <v>69951</v>
      </c>
      <c r="E1674" s="313">
        <v>442</v>
      </c>
      <c r="F1674" s="676" t="s">
        <v>69952</v>
      </c>
      <c r="G1674" s="314">
        <v>8</v>
      </c>
      <c r="H1674" s="313">
        <v>451</v>
      </c>
      <c r="I1674" s="676" t="s">
        <v>69952</v>
      </c>
      <c r="J1674" s="314">
        <v>13</v>
      </c>
      <c r="K1674" s="984"/>
      <c r="L1674" s="301"/>
      <c r="M1674" s="263">
        <f t="shared" ref="M1674:M1678" si="301">((H1674-E1674)*20)+J1674-G1674</f>
        <v>185</v>
      </c>
      <c r="N1674" s="263">
        <v>5.0999999999999996</v>
      </c>
      <c r="O1674" s="316"/>
      <c r="P1674" s="263">
        <f t="shared" ref="P1674:P1678" si="302">N1674*M1674</f>
        <v>943.49999999999989</v>
      </c>
      <c r="Q1674" s="263">
        <f t="shared" ref="Q1674:Q1678" si="303">P1674*O1674</f>
        <v>0</v>
      </c>
      <c r="R1674" s="316"/>
      <c r="S1674" s="318"/>
      <c r="T1674" s="319"/>
      <c r="U1674" s="320"/>
      <c r="V1674" s="264">
        <f t="shared" ref="V1674:V1678" si="304">P1674</f>
        <v>943.49999999999989</v>
      </c>
      <c r="W1674" s="365"/>
      <c r="X1674" s="1361"/>
    </row>
    <row r="1675" spans="1:24" ht="30" x14ac:dyDescent="0.2">
      <c r="A1675" s="310"/>
      <c r="B1675" s="311"/>
      <c r="C1675" s="339"/>
      <c r="D1675" s="279" t="s">
        <v>69953</v>
      </c>
      <c r="E1675" s="313">
        <v>441</v>
      </c>
      <c r="F1675" s="676" t="s">
        <v>69952</v>
      </c>
      <c r="G1675" s="314">
        <v>6</v>
      </c>
      <c r="H1675" s="313">
        <v>442</v>
      </c>
      <c r="I1675" s="676" t="s">
        <v>69952</v>
      </c>
      <c r="J1675" s="314">
        <v>8</v>
      </c>
      <c r="K1675" s="984"/>
      <c r="L1675" s="301"/>
      <c r="M1675" s="263">
        <f t="shared" si="301"/>
        <v>22</v>
      </c>
      <c r="N1675" s="263">
        <v>5.0999999999999996</v>
      </c>
      <c r="O1675" s="316"/>
      <c r="P1675" s="263">
        <f t="shared" si="302"/>
        <v>112.19999999999999</v>
      </c>
      <c r="Q1675" s="263">
        <f t="shared" si="303"/>
        <v>0</v>
      </c>
      <c r="R1675" s="316"/>
      <c r="S1675" s="318"/>
      <c r="T1675" s="319"/>
      <c r="U1675" s="320"/>
      <c r="V1675" s="264">
        <f t="shared" si="304"/>
        <v>112.19999999999999</v>
      </c>
      <c r="W1675" s="365"/>
      <c r="X1675" s="1361"/>
    </row>
    <row r="1676" spans="1:24" ht="30" x14ac:dyDescent="0.2">
      <c r="A1676" s="310"/>
      <c r="B1676" s="311"/>
      <c r="C1676" s="339"/>
      <c r="D1676" s="279" t="s">
        <v>69954</v>
      </c>
      <c r="E1676" s="313">
        <v>433</v>
      </c>
      <c r="F1676" s="676" t="s">
        <v>69952</v>
      </c>
      <c r="G1676" s="314">
        <v>0</v>
      </c>
      <c r="H1676" s="313">
        <v>441</v>
      </c>
      <c r="I1676" s="676" t="s">
        <v>69952</v>
      </c>
      <c r="J1676" s="314">
        <v>6</v>
      </c>
      <c r="K1676" s="984"/>
      <c r="L1676" s="301"/>
      <c r="M1676" s="263">
        <f t="shared" si="301"/>
        <v>166</v>
      </c>
      <c r="N1676" s="263">
        <v>5.0999999999999996</v>
      </c>
      <c r="O1676" s="316"/>
      <c r="P1676" s="263">
        <f t="shared" si="302"/>
        <v>846.59999999999991</v>
      </c>
      <c r="Q1676" s="263">
        <f t="shared" si="303"/>
        <v>0</v>
      </c>
      <c r="R1676" s="316"/>
      <c r="S1676" s="318"/>
      <c r="T1676" s="319"/>
      <c r="U1676" s="320"/>
      <c r="V1676" s="264">
        <f t="shared" si="304"/>
        <v>846.59999999999991</v>
      </c>
      <c r="W1676" s="365"/>
      <c r="X1676" s="1361"/>
    </row>
    <row r="1677" spans="1:24" ht="30" x14ac:dyDescent="0.2">
      <c r="A1677" s="310"/>
      <c r="B1677" s="311"/>
      <c r="C1677" s="339"/>
      <c r="D1677" s="279" t="s">
        <v>69957</v>
      </c>
      <c r="E1677" s="313">
        <v>419</v>
      </c>
      <c r="F1677" s="676" t="s">
        <v>69952</v>
      </c>
      <c r="G1677" s="314">
        <v>9</v>
      </c>
      <c r="H1677" s="313">
        <v>422</v>
      </c>
      <c r="I1677" s="676" t="s">
        <v>69952</v>
      </c>
      <c r="J1677" s="314">
        <v>2</v>
      </c>
      <c r="K1677" s="984"/>
      <c r="L1677" s="301"/>
      <c r="M1677" s="263">
        <f t="shared" si="301"/>
        <v>53</v>
      </c>
      <c r="N1677" s="263">
        <v>5.0999999999999996</v>
      </c>
      <c r="O1677" s="316"/>
      <c r="P1677" s="263">
        <f t="shared" si="302"/>
        <v>270.29999999999995</v>
      </c>
      <c r="Q1677" s="263">
        <f t="shared" si="303"/>
        <v>0</v>
      </c>
      <c r="R1677" s="316"/>
      <c r="S1677" s="318"/>
      <c r="T1677" s="319"/>
      <c r="U1677" s="320"/>
      <c r="V1677" s="264">
        <f t="shared" si="304"/>
        <v>270.29999999999995</v>
      </c>
      <c r="W1677" s="365"/>
      <c r="X1677" s="1361"/>
    </row>
    <row r="1678" spans="1:24" ht="45" x14ac:dyDescent="0.2">
      <c r="A1678" s="310"/>
      <c r="B1678" s="311"/>
      <c r="C1678" s="339"/>
      <c r="D1678" s="279" t="s">
        <v>69958</v>
      </c>
      <c r="E1678" s="313">
        <v>419</v>
      </c>
      <c r="F1678" s="676" t="s">
        <v>69952</v>
      </c>
      <c r="G1678" s="314">
        <v>0</v>
      </c>
      <c r="H1678" s="313">
        <v>419</v>
      </c>
      <c r="I1678" s="676" t="s">
        <v>69952</v>
      </c>
      <c r="J1678" s="314">
        <v>9</v>
      </c>
      <c r="K1678" s="984"/>
      <c r="L1678" s="301"/>
      <c r="M1678" s="263">
        <f t="shared" si="301"/>
        <v>9</v>
      </c>
      <c r="N1678" s="263">
        <v>5.0999999999999996</v>
      </c>
      <c r="O1678" s="316"/>
      <c r="P1678" s="263">
        <f t="shared" si="302"/>
        <v>45.9</v>
      </c>
      <c r="Q1678" s="263">
        <f t="shared" si="303"/>
        <v>0</v>
      </c>
      <c r="R1678" s="316"/>
      <c r="S1678" s="318"/>
      <c r="T1678" s="319"/>
      <c r="U1678" s="320"/>
      <c r="V1678" s="264">
        <f t="shared" si="304"/>
        <v>45.9</v>
      </c>
      <c r="W1678" s="365"/>
      <c r="X1678" s="1361"/>
    </row>
    <row r="1679" spans="1:24" ht="15" customHeight="1" thickBot="1" x14ac:dyDescent="0.25">
      <c r="A1679" s="930" t="str">
        <f>+B1671</f>
        <v>4011352</v>
      </c>
      <c r="B1679" s="931"/>
      <c r="C1679" s="948" t="str">
        <f>+C1671</f>
        <v>SICRO</v>
      </c>
      <c r="D1679" s="933" t="s">
        <v>14872</v>
      </c>
      <c r="E1679" s="1372"/>
      <c r="F1679" s="1373"/>
      <c r="G1679" s="1374"/>
      <c r="H1679" s="1372"/>
      <c r="I1679" s="1373"/>
      <c r="J1679" s="1374"/>
      <c r="K1679" s="931"/>
      <c r="L1679" s="931"/>
      <c r="M1679" s="934"/>
      <c r="N1679" s="934"/>
      <c r="O1679" s="934"/>
      <c r="P1679" s="934"/>
      <c r="Q1679" s="934"/>
      <c r="R1679" s="934"/>
      <c r="S1679" s="934"/>
      <c r="T1679" s="934"/>
      <c r="U1679" s="934"/>
      <c r="V1679" s="935">
        <f>SUM(V1674:V1678)</f>
        <v>2218.4999999999995</v>
      </c>
      <c r="W1679" s="936" t="str">
        <f>W1671</f>
        <v>m²</v>
      </c>
      <c r="X1679" s="937"/>
    </row>
    <row r="1680" spans="1:24" ht="15" customHeight="1" x14ac:dyDescent="0.2">
      <c r="A1680" s="302" t="s">
        <v>57692</v>
      </c>
      <c r="B1680" s="717">
        <f>VLOOKUP(A1680,'ORÇ. SD'!$B$1:$Q$891,2,FALSE)</f>
        <v>101196</v>
      </c>
      <c r="C1680" s="714" t="str">
        <f>VLOOKUP(A1680,'ORÇ. SD'!$B$1:$Q$891,3,FALSE)</f>
        <v>DER-ROD</v>
      </c>
      <c r="D1680" s="1370" t="str">
        <f>VLOOKUP(A1680,'ORÇ. SD'!$B$1:$Q$891,4,FALSE)</f>
        <v>Emulsão Asfáltica para Imprimação (EAI), fornecimento - BDI=14,02%</v>
      </c>
      <c r="E1680" s="1371"/>
      <c r="F1680" s="1371"/>
      <c r="G1680" s="1371"/>
      <c r="H1680" s="1371"/>
      <c r="I1680" s="1371"/>
      <c r="J1680" s="1371"/>
      <c r="K1680" s="1371"/>
      <c r="L1680" s="1371"/>
      <c r="M1680" s="1371"/>
      <c r="N1680" s="1371"/>
      <c r="O1680" s="1371"/>
      <c r="P1680" s="1371"/>
      <c r="Q1680" s="1371"/>
      <c r="R1680" s="1371"/>
      <c r="S1680" s="1371"/>
      <c r="T1680" s="1371"/>
      <c r="U1680" s="1371"/>
      <c r="V1680" s="1371"/>
      <c r="W1680" s="715" t="str">
        <f>VLOOKUP(A1680,'ORÇ. SD'!$B$1:$Q$891,11,FALSE)</f>
        <v>t</v>
      </c>
      <c r="X1680" s="256"/>
    </row>
    <row r="1681" spans="1:24" ht="15" customHeight="1" x14ac:dyDescent="0.2">
      <c r="A1681" s="1375" t="s">
        <v>14859</v>
      </c>
      <c r="B1681" s="1376"/>
      <c r="C1681" s="1376"/>
      <c r="D1681" s="1377" t="s">
        <v>14860</v>
      </c>
      <c r="E1681" s="1379" t="s">
        <v>14861</v>
      </c>
      <c r="F1681" s="1380"/>
      <c r="G1681" s="1380"/>
      <c r="H1681" s="1380"/>
      <c r="I1681" s="1380"/>
      <c r="J1681" s="1381"/>
      <c r="K1681" s="1382" t="s">
        <v>70125</v>
      </c>
      <c r="L1681" s="1382" t="s">
        <v>14863</v>
      </c>
      <c r="M1681" s="711" t="s">
        <v>14864</v>
      </c>
      <c r="N1681" s="1067" t="s">
        <v>14865</v>
      </c>
      <c r="O1681" s="1067" t="s">
        <v>14866</v>
      </c>
      <c r="P1681" s="1067" t="s">
        <v>14867</v>
      </c>
      <c r="Q1681" s="1068" t="s">
        <v>14868</v>
      </c>
      <c r="R1681" s="1067" t="s">
        <v>14869</v>
      </c>
      <c r="S1681" s="1067" t="s">
        <v>70126</v>
      </c>
      <c r="T1681" s="1067" t="s">
        <v>14871</v>
      </c>
      <c r="U1681" s="1067" t="s">
        <v>14888</v>
      </c>
      <c r="V1681" s="1382" t="s">
        <v>14872</v>
      </c>
      <c r="W1681" s="1382" t="s">
        <v>14873</v>
      </c>
      <c r="X1681" s="1365" t="s">
        <v>14874</v>
      </c>
    </row>
    <row r="1682" spans="1:24" ht="15" customHeight="1" x14ac:dyDescent="0.2">
      <c r="A1682" s="283" t="s">
        <v>14875</v>
      </c>
      <c r="B1682" s="284" t="s">
        <v>14876</v>
      </c>
      <c r="C1682" s="284" t="s">
        <v>14886</v>
      </c>
      <c r="D1682" s="1378"/>
      <c r="E1682" s="1367" t="s">
        <v>14877</v>
      </c>
      <c r="F1682" s="1368"/>
      <c r="G1682" s="1369"/>
      <c r="H1682" s="1367" t="s">
        <v>14878</v>
      </c>
      <c r="I1682" s="1368"/>
      <c r="J1682" s="1369"/>
      <c r="K1682" s="1383"/>
      <c r="L1682" s="1383"/>
      <c r="M1682" s="285" t="s">
        <v>14879</v>
      </c>
      <c r="N1682" s="285" t="s">
        <v>14879</v>
      </c>
      <c r="O1682" s="285" t="s">
        <v>14879</v>
      </c>
      <c r="P1682" s="285" t="s">
        <v>14880</v>
      </c>
      <c r="Q1682" s="285" t="s">
        <v>14881</v>
      </c>
      <c r="R1682" s="285" t="s">
        <v>14882</v>
      </c>
      <c r="S1682" s="285" t="s">
        <v>14883</v>
      </c>
      <c r="T1682" s="285" t="s">
        <v>14884</v>
      </c>
      <c r="U1682" s="285" t="s">
        <v>14889</v>
      </c>
      <c r="V1682" s="1383"/>
      <c r="W1682" s="1383"/>
      <c r="X1682" s="1366"/>
    </row>
    <row r="1683" spans="1:24" ht="92.25" customHeight="1" x14ac:dyDescent="0.2">
      <c r="A1683" s="302"/>
      <c r="B1683" s="267"/>
      <c r="C1683" s="338"/>
      <c r="D1683" s="259" t="s">
        <v>42140</v>
      </c>
      <c r="E1683" s="260"/>
      <c r="F1683" s="261"/>
      <c r="G1683" s="262"/>
      <c r="H1683" s="260"/>
      <c r="I1683" s="261"/>
      <c r="J1683" s="262"/>
      <c r="K1683" s="281"/>
      <c r="L1683" s="278"/>
      <c r="M1683" s="263"/>
      <c r="N1683" s="263"/>
      <c r="O1683" s="263"/>
      <c r="P1683" s="263">
        <f>V1679</f>
        <v>2218.4999999999995</v>
      </c>
      <c r="R1683" s="1005">
        <v>1.2999999999999999E-3</v>
      </c>
      <c r="S1683" s="265"/>
      <c r="T1683" s="274">
        <f>P1683*R1683</f>
        <v>2.8840499999999993</v>
      </c>
      <c r="U1683" s="275"/>
      <c r="V1683" s="264">
        <f>T1683</f>
        <v>2.8840499999999993</v>
      </c>
      <c r="W1683" s="282"/>
      <c r="X1683" s="927" t="s">
        <v>70064</v>
      </c>
    </row>
    <row r="1684" spans="1:24" ht="15" customHeight="1" thickBot="1" x14ac:dyDescent="0.25">
      <c r="A1684" s="930">
        <f>+B1680</f>
        <v>101196</v>
      </c>
      <c r="B1684" s="931"/>
      <c r="C1684" s="948" t="str">
        <f>+C1680</f>
        <v>DER-ROD</v>
      </c>
      <c r="D1684" s="933" t="s">
        <v>14872</v>
      </c>
      <c r="E1684" s="1372"/>
      <c r="F1684" s="1373"/>
      <c r="G1684" s="1374"/>
      <c r="H1684" s="1372"/>
      <c r="I1684" s="1373"/>
      <c r="J1684" s="1374"/>
      <c r="K1684" s="931"/>
      <c r="L1684" s="931"/>
      <c r="M1684" s="934"/>
      <c r="N1684" s="934"/>
      <c r="O1684" s="934"/>
      <c r="P1684" s="934"/>
      <c r="Q1684" s="934"/>
      <c r="R1684" s="934"/>
      <c r="S1684" s="934"/>
      <c r="T1684" s="934"/>
      <c r="U1684" s="934"/>
      <c r="V1684" s="935">
        <f>SUM(V1683:V1683)</f>
        <v>2.8840499999999993</v>
      </c>
      <c r="W1684" s="936" t="str">
        <f>W1680</f>
        <v>t</v>
      </c>
      <c r="X1684" s="937"/>
    </row>
    <row r="1685" spans="1:24" ht="15" customHeight="1" x14ac:dyDescent="0.2">
      <c r="A1685" s="302" t="s">
        <v>57693</v>
      </c>
      <c r="B1685" s="717">
        <f>VLOOKUP(A1685,'ORÇ. SD'!$B$1:$Q$891,2,FALSE)</f>
        <v>40975</v>
      </c>
      <c r="C1685" s="714" t="str">
        <f>VLOOKUP(A1685,'ORÇ. SD'!$B$1:$Q$891,3,FALSE)</f>
        <v>DER-ROD</v>
      </c>
      <c r="D1685" s="1370" t="str">
        <f>VLOOKUP(A1685,'ORÇ. SD'!$B$1:$Q$891,4,FALSE)</f>
        <v>Emulsão RR-1C, fornecimento - BDI=14,02%</v>
      </c>
      <c r="E1685" s="1371"/>
      <c r="F1685" s="1371"/>
      <c r="G1685" s="1371"/>
      <c r="H1685" s="1371"/>
      <c r="I1685" s="1371"/>
      <c r="J1685" s="1371"/>
      <c r="K1685" s="1371"/>
      <c r="L1685" s="1371"/>
      <c r="M1685" s="1371"/>
      <c r="N1685" s="1371"/>
      <c r="O1685" s="1371"/>
      <c r="P1685" s="1371"/>
      <c r="Q1685" s="1371"/>
      <c r="R1685" s="1371"/>
      <c r="S1685" s="1371"/>
      <c r="T1685" s="1371"/>
      <c r="U1685" s="1371"/>
      <c r="V1685" s="1371"/>
      <c r="W1685" s="715" t="str">
        <f>VLOOKUP(A1685,'ORÇ. SD'!$B$1:$Q$891,11,FALSE)</f>
        <v>t</v>
      </c>
      <c r="X1685" s="256"/>
    </row>
    <row r="1686" spans="1:24" ht="15" customHeight="1" x14ac:dyDescent="0.2">
      <c r="A1686" s="1375" t="s">
        <v>14859</v>
      </c>
      <c r="B1686" s="1376"/>
      <c r="C1686" s="1376"/>
      <c r="D1686" s="1377" t="s">
        <v>14860</v>
      </c>
      <c r="E1686" s="1379" t="s">
        <v>14861</v>
      </c>
      <c r="F1686" s="1380"/>
      <c r="G1686" s="1380"/>
      <c r="H1686" s="1380"/>
      <c r="I1686" s="1380"/>
      <c r="J1686" s="1381"/>
      <c r="K1686" s="1382" t="s">
        <v>70125</v>
      </c>
      <c r="L1686" s="1382" t="s">
        <v>14863</v>
      </c>
      <c r="M1686" s="711" t="s">
        <v>14864</v>
      </c>
      <c r="N1686" s="1067" t="s">
        <v>14865</v>
      </c>
      <c r="O1686" s="1067" t="s">
        <v>14866</v>
      </c>
      <c r="P1686" s="1067" t="s">
        <v>14867</v>
      </c>
      <c r="Q1686" s="1068" t="s">
        <v>14868</v>
      </c>
      <c r="R1686" s="1067" t="s">
        <v>14869</v>
      </c>
      <c r="S1686" s="1067" t="s">
        <v>70126</v>
      </c>
      <c r="T1686" s="1067" t="s">
        <v>14871</v>
      </c>
      <c r="U1686" s="1067" t="s">
        <v>14888</v>
      </c>
      <c r="V1686" s="1382" t="s">
        <v>14872</v>
      </c>
      <c r="W1686" s="1382" t="s">
        <v>14873</v>
      </c>
      <c r="X1686" s="1365" t="s">
        <v>14874</v>
      </c>
    </row>
    <row r="1687" spans="1:24" ht="15" customHeight="1" x14ac:dyDescent="0.2">
      <c r="A1687" s="283" t="s">
        <v>14875</v>
      </c>
      <c r="B1687" s="284" t="s">
        <v>14876</v>
      </c>
      <c r="C1687" s="284" t="s">
        <v>14886</v>
      </c>
      <c r="D1687" s="1378"/>
      <c r="E1687" s="1367" t="s">
        <v>14877</v>
      </c>
      <c r="F1687" s="1368"/>
      <c r="G1687" s="1369"/>
      <c r="H1687" s="1367" t="s">
        <v>14878</v>
      </c>
      <c r="I1687" s="1368"/>
      <c r="J1687" s="1369"/>
      <c r="K1687" s="1383"/>
      <c r="L1687" s="1383"/>
      <c r="M1687" s="285" t="s">
        <v>14879</v>
      </c>
      <c r="N1687" s="285" t="s">
        <v>14879</v>
      </c>
      <c r="O1687" s="285" t="s">
        <v>14879</v>
      </c>
      <c r="P1687" s="285" t="s">
        <v>14880</v>
      </c>
      <c r="Q1687" s="285" t="s">
        <v>14881</v>
      </c>
      <c r="R1687" s="285" t="s">
        <v>14882</v>
      </c>
      <c r="S1687" s="285" t="s">
        <v>14883</v>
      </c>
      <c r="T1687" s="285" t="s">
        <v>14884</v>
      </c>
      <c r="U1687" s="285" t="s">
        <v>14889</v>
      </c>
      <c r="V1687" s="1383"/>
      <c r="W1687" s="1383"/>
      <c r="X1687" s="1366"/>
    </row>
    <row r="1688" spans="1:24" ht="96.75" customHeight="1" x14ac:dyDescent="0.2">
      <c r="A1688" s="302"/>
      <c r="B1688" s="267"/>
      <c r="C1688" s="338"/>
      <c r="D1688" s="259" t="str">
        <f>D1683</f>
        <v>Imprimação com emulsão asfáltica</v>
      </c>
      <c r="E1688" s="260"/>
      <c r="F1688" s="261"/>
      <c r="G1688" s="262"/>
      <c r="H1688" s="260"/>
      <c r="I1688" s="261"/>
      <c r="J1688" s="262"/>
      <c r="K1688" s="281"/>
      <c r="L1688" s="278"/>
      <c r="M1688" s="263">
        <f>((H1688-E1688)*20)+J1688-G1688</f>
        <v>0</v>
      </c>
      <c r="N1688" s="263">
        <f>N1683</f>
        <v>0</v>
      </c>
      <c r="O1688" s="263"/>
      <c r="P1688" s="263">
        <f>V1679</f>
        <v>2218.4999999999995</v>
      </c>
      <c r="R1688" s="1006">
        <v>4.4999999999999999E-4</v>
      </c>
      <c r="S1688" s="265"/>
      <c r="T1688" s="274">
        <f>P1688*R1688</f>
        <v>0.9983249999999998</v>
      </c>
      <c r="U1688" s="275"/>
      <c r="V1688" s="264">
        <f>T1688</f>
        <v>0.9983249999999998</v>
      </c>
      <c r="W1688" s="277"/>
      <c r="X1688" s="927" t="s">
        <v>70065</v>
      </c>
    </row>
    <row r="1689" spans="1:24" ht="15" customHeight="1" thickBot="1" x14ac:dyDescent="0.25">
      <c r="A1689" s="930">
        <f>+B1685</f>
        <v>40975</v>
      </c>
      <c r="B1689" s="931"/>
      <c r="C1689" s="948" t="str">
        <f>+C1685</f>
        <v>DER-ROD</v>
      </c>
      <c r="D1689" s="933" t="s">
        <v>14872</v>
      </c>
      <c r="E1689" s="1390"/>
      <c r="F1689" s="1391"/>
      <c r="G1689" s="1392"/>
      <c r="H1689" s="1390"/>
      <c r="I1689" s="1391"/>
      <c r="J1689" s="1392"/>
      <c r="K1689" s="931"/>
      <c r="L1689" s="931"/>
      <c r="M1689" s="934"/>
      <c r="N1689" s="934"/>
      <c r="O1689" s="934"/>
      <c r="P1689" s="934"/>
      <c r="Q1689" s="934"/>
      <c r="R1689" s="934"/>
      <c r="S1689" s="934"/>
      <c r="T1689" s="934"/>
      <c r="U1689" s="934"/>
      <c r="V1689" s="935">
        <f>SUM(V1688:V1688)</f>
        <v>0.9983249999999998</v>
      </c>
      <c r="W1689" s="936" t="str">
        <f>W1685</f>
        <v>t</v>
      </c>
      <c r="X1689" s="937"/>
    </row>
    <row r="1690" spans="1:24" ht="15" customHeight="1" x14ac:dyDescent="0.2">
      <c r="A1690" s="302" t="s">
        <v>57694</v>
      </c>
      <c r="B1690" s="717" t="str">
        <f>VLOOKUP(A1690,'ORÇ. SD'!$B$1:$Q$891,2,FALSE)</f>
        <v>C007</v>
      </c>
      <c r="C1690" s="714" t="str">
        <f>VLOOKUP(A1690,'ORÇ. SD'!$B$1:$Q$891,3,FALSE)</f>
        <v>PRÓPRIA</v>
      </c>
      <c r="D1690" s="1370" t="str">
        <f>VLOOKUP(A1690,'ORÇ. SD'!$B$1:$Q$891,4,FALSE)</f>
        <v>CBUQ (CAMADA PRONTA-FAIXA "C") , INCLUSIVE FORNECIMENTO DO CAP, INCLUSIVE TRANSPORTE DE TODOS OS MATERIAIS (TRAÇO PADRÃO AREIA E BRITA)</v>
      </c>
      <c r="E1690" s="1371"/>
      <c r="F1690" s="1371"/>
      <c r="G1690" s="1371"/>
      <c r="H1690" s="1371"/>
      <c r="I1690" s="1371"/>
      <c r="J1690" s="1371"/>
      <c r="K1690" s="1371"/>
      <c r="L1690" s="1371"/>
      <c r="M1690" s="1371"/>
      <c r="N1690" s="1371"/>
      <c r="O1690" s="1371"/>
      <c r="P1690" s="1371"/>
      <c r="Q1690" s="1371"/>
      <c r="R1690" s="1371"/>
      <c r="S1690" s="1371"/>
      <c r="T1690" s="1371"/>
      <c r="U1690" s="1371"/>
      <c r="V1690" s="1371"/>
      <c r="W1690" s="715" t="str">
        <f>VLOOKUP(A1690,'ORÇ. SD'!$B$1:$Q$891,11,FALSE)</f>
        <v>t</v>
      </c>
      <c r="X1690" s="256"/>
    </row>
    <row r="1691" spans="1:24" ht="15" customHeight="1" x14ac:dyDescent="0.2">
      <c r="A1691" s="1375" t="s">
        <v>14859</v>
      </c>
      <c r="B1691" s="1376"/>
      <c r="C1691" s="1376"/>
      <c r="D1691" s="1377" t="s">
        <v>14860</v>
      </c>
      <c r="E1691" s="1379" t="s">
        <v>14861</v>
      </c>
      <c r="F1691" s="1380"/>
      <c r="G1691" s="1380"/>
      <c r="H1691" s="1380"/>
      <c r="I1691" s="1380"/>
      <c r="J1691" s="1381"/>
      <c r="K1691" s="1382" t="s">
        <v>70125</v>
      </c>
      <c r="L1691" s="1382" t="s">
        <v>14863</v>
      </c>
      <c r="M1691" s="711" t="s">
        <v>14864</v>
      </c>
      <c r="N1691" s="1067" t="s">
        <v>14865</v>
      </c>
      <c r="O1691" s="1067" t="s">
        <v>14866</v>
      </c>
      <c r="P1691" s="1067" t="s">
        <v>14867</v>
      </c>
      <c r="Q1691" s="1068" t="s">
        <v>14868</v>
      </c>
      <c r="R1691" s="1067" t="s">
        <v>14869</v>
      </c>
      <c r="S1691" s="1067" t="s">
        <v>70126</v>
      </c>
      <c r="T1691" s="1067" t="s">
        <v>14871</v>
      </c>
      <c r="U1691" s="1067" t="s">
        <v>14888</v>
      </c>
      <c r="V1691" s="1382" t="s">
        <v>14872</v>
      </c>
      <c r="W1691" s="1382" t="s">
        <v>14873</v>
      </c>
      <c r="X1691" s="1365" t="s">
        <v>14874</v>
      </c>
    </row>
    <row r="1692" spans="1:24" ht="15" customHeight="1" x14ac:dyDescent="0.2">
      <c r="A1692" s="283" t="s">
        <v>14875</v>
      </c>
      <c r="B1692" s="284" t="s">
        <v>14876</v>
      </c>
      <c r="C1692" s="284" t="s">
        <v>14886</v>
      </c>
      <c r="D1692" s="1378"/>
      <c r="E1692" s="1367" t="s">
        <v>14877</v>
      </c>
      <c r="F1692" s="1368"/>
      <c r="G1692" s="1369"/>
      <c r="H1692" s="1367" t="s">
        <v>14878</v>
      </c>
      <c r="I1692" s="1368"/>
      <c r="J1692" s="1369"/>
      <c r="K1692" s="1383"/>
      <c r="L1692" s="1383"/>
      <c r="M1692" s="285" t="s">
        <v>14879</v>
      </c>
      <c r="N1692" s="285" t="s">
        <v>14879</v>
      </c>
      <c r="O1692" s="285" t="s">
        <v>14879</v>
      </c>
      <c r="P1692" s="285" t="s">
        <v>14880</v>
      </c>
      <c r="Q1692" s="285" t="s">
        <v>14881</v>
      </c>
      <c r="R1692" s="285" t="s">
        <v>14882</v>
      </c>
      <c r="S1692" s="285" t="s">
        <v>14883</v>
      </c>
      <c r="T1692" s="285" t="s">
        <v>14884</v>
      </c>
      <c r="U1692" s="285" t="s">
        <v>14889</v>
      </c>
      <c r="V1692" s="1383"/>
      <c r="W1692" s="1383"/>
      <c r="X1692" s="1366"/>
    </row>
    <row r="1693" spans="1:24" ht="30" customHeight="1" x14ac:dyDescent="0.2">
      <c r="A1693" s="310"/>
      <c r="B1693" s="311"/>
      <c r="C1693" s="339"/>
      <c r="D1693" s="279" t="s">
        <v>69951</v>
      </c>
      <c r="E1693" s="313">
        <v>442</v>
      </c>
      <c r="F1693" s="676" t="s">
        <v>69952</v>
      </c>
      <c r="G1693" s="314">
        <v>8</v>
      </c>
      <c r="H1693" s="313">
        <v>451</v>
      </c>
      <c r="I1693" s="676" t="s">
        <v>69952</v>
      </c>
      <c r="J1693" s="314">
        <v>13</v>
      </c>
      <c r="K1693" s="984"/>
      <c r="L1693" s="301"/>
      <c r="M1693" s="263">
        <f t="shared" ref="M1693:M1697" si="305">((H1693-E1693)*20)+J1693-G1693</f>
        <v>185</v>
      </c>
      <c r="N1693" s="263">
        <v>5.0999999999999996</v>
      </c>
      <c r="O1693" s="263">
        <v>0.05</v>
      </c>
      <c r="P1693" s="263">
        <f t="shared" ref="P1693:P1697" si="306">N1693*M1693</f>
        <v>943.49999999999989</v>
      </c>
      <c r="Q1693" s="263">
        <f t="shared" ref="Q1693:Q1697" si="307">P1693*O1693</f>
        <v>47.174999999999997</v>
      </c>
      <c r="R1693" s="263">
        <v>2.4</v>
      </c>
      <c r="S1693" s="318"/>
      <c r="T1693" s="274">
        <f t="shared" ref="T1693:T1698" si="308">R1693*Q1693</f>
        <v>113.21999999999998</v>
      </c>
      <c r="U1693" s="320"/>
      <c r="V1693" s="264">
        <f t="shared" ref="V1693:V1697" si="309">T1693</f>
        <v>113.21999999999998</v>
      </c>
      <c r="W1693" s="365"/>
      <c r="X1693" s="1361"/>
    </row>
    <row r="1694" spans="1:24" ht="30" x14ac:dyDescent="0.2">
      <c r="A1694" s="310"/>
      <c r="B1694" s="311"/>
      <c r="C1694" s="339"/>
      <c r="D1694" s="279" t="s">
        <v>69953</v>
      </c>
      <c r="E1694" s="313">
        <v>441</v>
      </c>
      <c r="F1694" s="676" t="s">
        <v>69952</v>
      </c>
      <c r="G1694" s="314">
        <v>6</v>
      </c>
      <c r="H1694" s="313">
        <v>442</v>
      </c>
      <c r="I1694" s="676" t="s">
        <v>69952</v>
      </c>
      <c r="J1694" s="314">
        <v>8</v>
      </c>
      <c r="K1694" s="984"/>
      <c r="L1694" s="301"/>
      <c r="M1694" s="263">
        <f t="shared" si="305"/>
        <v>22</v>
      </c>
      <c r="N1694" s="263">
        <v>5.0999999999999996</v>
      </c>
      <c r="O1694" s="263">
        <v>0.05</v>
      </c>
      <c r="P1694" s="263">
        <f t="shared" si="306"/>
        <v>112.19999999999999</v>
      </c>
      <c r="Q1694" s="263">
        <f t="shared" si="307"/>
        <v>5.6099999999999994</v>
      </c>
      <c r="R1694" s="263">
        <v>2.4</v>
      </c>
      <c r="S1694" s="318"/>
      <c r="T1694" s="274">
        <f t="shared" si="308"/>
        <v>13.463999999999999</v>
      </c>
      <c r="U1694" s="320"/>
      <c r="V1694" s="264">
        <f t="shared" si="309"/>
        <v>13.463999999999999</v>
      </c>
      <c r="W1694" s="365"/>
      <c r="X1694" s="1361"/>
    </row>
    <row r="1695" spans="1:24" ht="30" x14ac:dyDescent="0.2">
      <c r="A1695" s="310"/>
      <c r="B1695" s="311"/>
      <c r="C1695" s="339"/>
      <c r="D1695" s="279" t="s">
        <v>69954</v>
      </c>
      <c r="E1695" s="313">
        <v>433</v>
      </c>
      <c r="F1695" s="676" t="s">
        <v>69952</v>
      </c>
      <c r="G1695" s="314">
        <v>0</v>
      </c>
      <c r="H1695" s="313">
        <v>441</v>
      </c>
      <c r="I1695" s="676" t="s">
        <v>69952</v>
      </c>
      <c r="J1695" s="314">
        <v>6</v>
      </c>
      <c r="K1695" s="984"/>
      <c r="L1695" s="301"/>
      <c r="M1695" s="263">
        <f t="shared" si="305"/>
        <v>166</v>
      </c>
      <c r="N1695" s="263">
        <v>5.0999999999999996</v>
      </c>
      <c r="O1695" s="263">
        <v>0.05</v>
      </c>
      <c r="P1695" s="263">
        <f t="shared" si="306"/>
        <v>846.59999999999991</v>
      </c>
      <c r="Q1695" s="263">
        <f t="shared" si="307"/>
        <v>42.33</v>
      </c>
      <c r="R1695" s="263">
        <v>2.4</v>
      </c>
      <c r="S1695" s="318"/>
      <c r="T1695" s="274">
        <f t="shared" si="308"/>
        <v>101.592</v>
      </c>
      <c r="U1695" s="320"/>
      <c r="V1695" s="264">
        <f t="shared" si="309"/>
        <v>101.592</v>
      </c>
      <c r="W1695" s="365"/>
      <c r="X1695" s="1361"/>
    </row>
    <row r="1696" spans="1:24" ht="30" x14ac:dyDescent="0.2">
      <c r="A1696" s="310"/>
      <c r="B1696" s="311"/>
      <c r="C1696" s="339"/>
      <c r="D1696" s="279" t="s">
        <v>69957</v>
      </c>
      <c r="E1696" s="313">
        <v>419</v>
      </c>
      <c r="F1696" s="676" t="s">
        <v>69952</v>
      </c>
      <c r="G1696" s="314">
        <v>9</v>
      </c>
      <c r="H1696" s="313">
        <v>422</v>
      </c>
      <c r="I1696" s="676" t="s">
        <v>69952</v>
      </c>
      <c r="J1696" s="314">
        <v>2</v>
      </c>
      <c r="K1696" s="984"/>
      <c r="L1696" s="301"/>
      <c r="M1696" s="263">
        <f t="shared" si="305"/>
        <v>53</v>
      </c>
      <c r="N1696" s="263">
        <v>5.0999999999999996</v>
      </c>
      <c r="O1696" s="263">
        <v>0.05</v>
      </c>
      <c r="P1696" s="263">
        <f t="shared" si="306"/>
        <v>270.29999999999995</v>
      </c>
      <c r="Q1696" s="263">
        <f t="shared" si="307"/>
        <v>13.514999999999999</v>
      </c>
      <c r="R1696" s="263">
        <v>2.4</v>
      </c>
      <c r="S1696" s="318"/>
      <c r="T1696" s="274">
        <f t="shared" si="308"/>
        <v>32.435999999999993</v>
      </c>
      <c r="U1696" s="320"/>
      <c r="V1696" s="264">
        <f t="shared" si="309"/>
        <v>32.435999999999993</v>
      </c>
      <c r="W1696" s="365"/>
      <c r="X1696" s="1361"/>
    </row>
    <row r="1697" spans="1:31" ht="45" x14ac:dyDescent="0.2">
      <c r="A1697" s="310"/>
      <c r="B1697" s="311"/>
      <c r="C1697" s="339"/>
      <c r="D1697" s="279" t="s">
        <v>69958</v>
      </c>
      <c r="E1697" s="313">
        <v>419</v>
      </c>
      <c r="F1697" s="676" t="s">
        <v>69952</v>
      </c>
      <c r="G1697" s="314">
        <v>0</v>
      </c>
      <c r="H1697" s="313">
        <v>419</v>
      </c>
      <c r="I1697" s="676" t="s">
        <v>69952</v>
      </c>
      <c r="J1697" s="314">
        <v>9</v>
      </c>
      <c r="K1697" s="984"/>
      <c r="L1697" s="301"/>
      <c r="M1697" s="263">
        <f t="shared" si="305"/>
        <v>9</v>
      </c>
      <c r="N1697" s="263">
        <v>5.0999999999999996</v>
      </c>
      <c r="O1697" s="263">
        <v>0.05</v>
      </c>
      <c r="P1697" s="263">
        <f t="shared" si="306"/>
        <v>45.9</v>
      </c>
      <c r="Q1697" s="263">
        <f t="shared" si="307"/>
        <v>2.2949999999999999</v>
      </c>
      <c r="R1697" s="263">
        <v>2.4</v>
      </c>
      <c r="S1697" s="318"/>
      <c r="T1697" s="274">
        <f t="shared" si="308"/>
        <v>5.508</v>
      </c>
      <c r="U1697" s="320"/>
      <c r="V1697" s="264">
        <f t="shared" si="309"/>
        <v>5.508</v>
      </c>
      <c r="W1697" s="365"/>
      <c r="X1697" s="1361"/>
    </row>
    <row r="1698" spans="1:31" ht="15.75" x14ac:dyDescent="0.2">
      <c r="A1698" s="302"/>
      <c r="B1698" s="267"/>
      <c r="C1698" s="338"/>
      <c r="D1698" s="279" t="s">
        <v>70058</v>
      </c>
      <c r="E1698" s="313"/>
      <c r="F1698" s="676"/>
      <c r="G1698" s="314"/>
      <c r="H1698" s="313"/>
      <c r="I1698" s="676"/>
      <c r="J1698" s="314"/>
      <c r="K1698" s="281"/>
      <c r="L1698" s="1007"/>
      <c r="M1698" s="316"/>
      <c r="N1698" s="316">
        <v>0</v>
      </c>
      <c r="O1698" s="316">
        <v>0.05</v>
      </c>
      <c r="P1698" s="316">
        <v>803.26</v>
      </c>
      <c r="Q1698" s="263">
        <f>+O1698*P1698</f>
        <v>40.163000000000004</v>
      </c>
      <c r="R1698" s="263">
        <v>2.4</v>
      </c>
      <c r="S1698" s="265"/>
      <c r="T1698" s="274">
        <f t="shared" si="308"/>
        <v>96.391200000000012</v>
      </c>
      <c r="U1698" s="275"/>
      <c r="V1698" s="264">
        <f>T1698</f>
        <v>96.391200000000012</v>
      </c>
      <c r="W1698" s="365"/>
      <c r="X1698" s="268"/>
    </row>
    <row r="1699" spans="1:31" ht="15" customHeight="1" thickBot="1" x14ac:dyDescent="0.25">
      <c r="A1699" s="930" t="str">
        <f>+B1690</f>
        <v>C007</v>
      </c>
      <c r="B1699" s="931"/>
      <c r="C1699" s="948" t="str">
        <f>+C1690</f>
        <v>PRÓPRIA</v>
      </c>
      <c r="D1699" s="933" t="s">
        <v>14872</v>
      </c>
      <c r="E1699" s="1372"/>
      <c r="F1699" s="1373"/>
      <c r="G1699" s="1374"/>
      <c r="H1699" s="1372"/>
      <c r="I1699" s="1373"/>
      <c r="J1699" s="1374"/>
      <c r="K1699" s="931"/>
      <c r="L1699" s="931"/>
      <c r="M1699" s="934"/>
      <c r="N1699" s="934"/>
      <c r="O1699" s="934"/>
      <c r="P1699" s="934"/>
      <c r="Q1699" s="934"/>
      <c r="R1699" s="934"/>
      <c r="S1699" s="934"/>
      <c r="T1699" s="934"/>
      <c r="U1699" s="934"/>
      <c r="V1699" s="935">
        <f>SUM(V1693:V1698)</f>
        <v>362.6112</v>
      </c>
      <c r="W1699" s="936" t="str">
        <f>W1690</f>
        <v>t</v>
      </c>
      <c r="X1699" s="937"/>
    </row>
    <row r="1700" spans="1:31" ht="15.75" x14ac:dyDescent="0.2">
      <c r="A1700" s="302" t="s">
        <v>57695</v>
      </c>
      <c r="B1700" s="717">
        <f>VLOOKUP(A1700,'ORÇ. SD'!$B$1:$Q$891,2,FALSE)</f>
        <v>94273</v>
      </c>
      <c r="C1700" s="714" t="str">
        <f>VLOOKUP(A1700,'ORÇ. SD'!$B$1:$Q$891,3,FALSE)</f>
        <v>SINAPI</v>
      </c>
      <c r="D1700" s="1370" t="str">
        <f>VLOOKUP(A1700,'ORÇ. SD'!$B$1:$Q$891,4,FALSE)</f>
        <v>ASSENTAMENTO DE GUIA (MEIO-FIO) EM TRECHO RETO, CONFECCIONADA EM CONCRETO PRÉ-FABRICADO, DIMENSÕES 100X15X13X30 CM (COMPRIMENTO X BASE INFERIOR X BASE SUPERIOR X ALTURA), PARA VIAS URBANAS (USO VIÁRIO). AF_06/2016</v>
      </c>
      <c r="E1700" s="1371"/>
      <c r="F1700" s="1371"/>
      <c r="G1700" s="1371"/>
      <c r="H1700" s="1371"/>
      <c r="I1700" s="1371"/>
      <c r="J1700" s="1371"/>
      <c r="K1700" s="1371"/>
      <c r="L1700" s="1371"/>
      <c r="M1700" s="1371"/>
      <c r="N1700" s="1371"/>
      <c r="O1700" s="1371"/>
      <c r="P1700" s="1371"/>
      <c r="Q1700" s="1371"/>
      <c r="R1700" s="1371"/>
      <c r="S1700" s="1371"/>
      <c r="T1700" s="1371"/>
      <c r="U1700" s="1371"/>
      <c r="V1700" s="1371"/>
      <c r="W1700" s="715" t="str">
        <f>VLOOKUP(A1700,'ORÇ. SD'!$B$1:$Q$891,11,FALSE)</f>
        <v>M</v>
      </c>
      <c r="X1700" s="256"/>
      <c r="Y1700" s="343"/>
      <c r="AA1700" s="343"/>
      <c r="AB1700" s="343"/>
      <c r="AC1700" s="343"/>
      <c r="AD1700" s="343"/>
      <c r="AE1700" s="343"/>
    </row>
    <row r="1701" spans="1:31" ht="12.75" x14ac:dyDescent="0.2">
      <c r="A1701" s="1375" t="s">
        <v>14859</v>
      </c>
      <c r="B1701" s="1376"/>
      <c r="C1701" s="1376"/>
      <c r="D1701" s="1377" t="s">
        <v>14860</v>
      </c>
      <c r="E1701" s="1379" t="s">
        <v>14861</v>
      </c>
      <c r="F1701" s="1380"/>
      <c r="G1701" s="1380"/>
      <c r="H1701" s="1380"/>
      <c r="I1701" s="1380"/>
      <c r="J1701" s="1381"/>
      <c r="K1701" s="1382" t="s">
        <v>70125</v>
      </c>
      <c r="L1701" s="1382" t="s">
        <v>14863</v>
      </c>
      <c r="M1701" s="711" t="s">
        <v>14864</v>
      </c>
      <c r="N1701" s="1067" t="s">
        <v>14865</v>
      </c>
      <c r="O1701" s="1067" t="s">
        <v>14866</v>
      </c>
      <c r="P1701" s="1067" t="s">
        <v>14867</v>
      </c>
      <c r="Q1701" s="1068" t="s">
        <v>14868</v>
      </c>
      <c r="R1701" s="1067" t="s">
        <v>14869</v>
      </c>
      <c r="S1701" s="1067" t="s">
        <v>70126</v>
      </c>
      <c r="T1701" s="1067" t="s">
        <v>14871</v>
      </c>
      <c r="U1701" s="1067" t="s">
        <v>14888</v>
      </c>
      <c r="V1701" s="1382" t="s">
        <v>14872</v>
      </c>
      <c r="W1701" s="1382" t="s">
        <v>14873</v>
      </c>
      <c r="X1701" s="1365" t="s">
        <v>14874</v>
      </c>
      <c r="Y1701" s="343"/>
      <c r="AA1701" s="343"/>
      <c r="AB1701" s="343"/>
      <c r="AC1701" s="343"/>
      <c r="AD1701" s="343"/>
      <c r="AE1701" s="343"/>
    </row>
    <row r="1702" spans="1:31" ht="12.75" x14ac:dyDescent="0.2">
      <c r="A1702" s="283" t="s">
        <v>14875</v>
      </c>
      <c r="B1702" s="284" t="s">
        <v>14876</v>
      </c>
      <c r="C1702" s="284" t="s">
        <v>14886</v>
      </c>
      <c r="D1702" s="1378"/>
      <c r="E1702" s="1367" t="s">
        <v>14877</v>
      </c>
      <c r="F1702" s="1368"/>
      <c r="G1702" s="1369"/>
      <c r="H1702" s="1367" t="s">
        <v>14878</v>
      </c>
      <c r="I1702" s="1368"/>
      <c r="J1702" s="1369"/>
      <c r="K1702" s="1383"/>
      <c r="L1702" s="1383"/>
      <c r="M1702" s="285" t="s">
        <v>14879</v>
      </c>
      <c r="N1702" s="285" t="s">
        <v>14879</v>
      </c>
      <c r="O1702" s="285" t="s">
        <v>14879</v>
      </c>
      <c r="P1702" s="285" t="s">
        <v>14880</v>
      </c>
      <c r="Q1702" s="285" t="s">
        <v>14881</v>
      </c>
      <c r="R1702" s="285" t="s">
        <v>14882</v>
      </c>
      <c r="S1702" s="285" t="s">
        <v>14883</v>
      </c>
      <c r="T1702" s="285" t="s">
        <v>14884</v>
      </c>
      <c r="U1702" s="285" t="s">
        <v>14889</v>
      </c>
      <c r="V1702" s="1383"/>
      <c r="W1702" s="1383"/>
      <c r="X1702" s="1366"/>
      <c r="Y1702" s="359"/>
      <c r="AA1702" s="359"/>
      <c r="AB1702" s="359"/>
      <c r="AC1702" s="359"/>
      <c r="AD1702" s="359"/>
      <c r="AE1702" s="359"/>
    </row>
    <row r="1703" spans="1:31" ht="30" x14ac:dyDescent="0.2">
      <c r="A1703" s="302"/>
      <c r="B1703" s="267"/>
      <c r="C1703" s="267"/>
      <c r="D1703" s="259" t="s">
        <v>69955</v>
      </c>
      <c r="E1703" s="260">
        <f t="shared" ref="E1703" si="310">H1705</f>
        <v>428</v>
      </c>
      <c r="F1703" s="261" t="s">
        <v>69952</v>
      </c>
      <c r="G1703" s="262">
        <f t="shared" ref="G1703" si="311">J1705</f>
        <v>16</v>
      </c>
      <c r="H1703" s="260">
        <v>433</v>
      </c>
      <c r="I1703" s="261" t="s">
        <v>69952</v>
      </c>
      <c r="J1703" s="262">
        <v>0</v>
      </c>
      <c r="K1703" s="984">
        <v>0.5</v>
      </c>
      <c r="L1703" s="301">
        <v>2</v>
      </c>
      <c r="M1703" s="263">
        <f t="shared" ref="M1703" si="312">((H1703-E1703)*20)+J1703-G1703</f>
        <v>84</v>
      </c>
      <c r="N1703" s="263"/>
      <c r="O1703" s="263"/>
      <c r="P1703" s="263"/>
      <c r="Q1703" s="263"/>
      <c r="R1703" s="273"/>
      <c r="S1703" s="265"/>
      <c r="T1703" s="274"/>
      <c r="U1703" s="275"/>
      <c r="V1703" s="264">
        <f>M1703*K1703*L1703</f>
        <v>84</v>
      </c>
      <c r="W1703" s="277"/>
      <c r="X1703" s="268"/>
    </row>
    <row r="1704" spans="1:31" ht="30" x14ac:dyDescent="0.2">
      <c r="A1704" s="302"/>
      <c r="B1704" s="255"/>
      <c r="C1704" s="255"/>
      <c r="D1704" s="259" t="s">
        <v>70061</v>
      </c>
      <c r="E1704" s="260">
        <v>454</v>
      </c>
      <c r="F1704" s="261" t="s">
        <v>69952</v>
      </c>
      <c r="G1704" s="262">
        <v>0</v>
      </c>
      <c r="H1704" s="260">
        <v>463</v>
      </c>
      <c r="I1704" s="261" t="s">
        <v>69952</v>
      </c>
      <c r="J1704" s="262">
        <v>0</v>
      </c>
      <c r="K1704" s="984">
        <v>0.5</v>
      </c>
      <c r="L1704" s="301">
        <v>2</v>
      </c>
      <c r="M1704" s="263">
        <f>((H1704-E1704)*20)+J1704-G1704</f>
        <v>180</v>
      </c>
      <c r="N1704" s="263"/>
      <c r="O1704" s="263"/>
      <c r="P1704" s="263"/>
      <c r="Q1704" s="263">
        <v>0</v>
      </c>
      <c r="R1704" s="263">
        <v>0</v>
      </c>
      <c r="S1704" s="265"/>
      <c r="T1704" s="274"/>
      <c r="U1704" s="275"/>
      <c r="V1704" s="264">
        <f t="shared" ref="V1704:V1710" si="313">M1704*K1704*L1704</f>
        <v>180</v>
      </c>
      <c r="W1704" s="368"/>
      <c r="X1704" s="268"/>
      <c r="Z1704" s="343"/>
    </row>
    <row r="1705" spans="1:31" ht="45" x14ac:dyDescent="0.2">
      <c r="A1705" s="302"/>
      <c r="B1705" s="267"/>
      <c r="C1705" s="267"/>
      <c r="D1705" s="259" t="s">
        <v>69956</v>
      </c>
      <c r="E1705" s="260">
        <v>422</v>
      </c>
      <c r="F1705" s="261" t="s">
        <v>69952</v>
      </c>
      <c r="G1705" s="262">
        <v>2</v>
      </c>
      <c r="H1705" s="260">
        <v>428</v>
      </c>
      <c r="I1705" s="261" t="s">
        <v>69952</v>
      </c>
      <c r="J1705" s="262">
        <v>16</v>
      </c>
      <c r="K1705" s="984">
        <v>0.5</v>
      </c>
      <c r="L1705" s="301">
        <v>2</v>
      </c>
      <c r="M1705" s="263">
        <f t="shared" ref="M1705:M1710" si="314">((H1705-E1705)*20)+J1705-G1705</f>
        <v>134</v>
      </c>
      <c r="N1705" s="263"/>
      <c r="O1705" s="263"/>
      <c r="P1705" s="263"/>
      <c r="Q1705" s="263"/>
      <c r="R1705" s="273"/>
      <c r="S1705" s="265"/>
      <c r="T1705" s="274"/>
      <c r="U1705" s="275"/>
      <c r="V1705" s="264">
        <f t="shared" si="313"/>
        <v>134</v>
      </c>
      <c r="W1705" s="277"/>
      <c r="X1705" s="268"/>
    </row>
    <row r="1706" spans="1:31" ht="30" customHeight="1" x14ac:dyDescent="0.2">
      <c r="A1706" s="310"/>
      <c r="B1706" s="311"/>
      <c r="C1706" s="339"/>
      <c r="D1706" s="279" t="s">
        <v>69951</v>
      </c>
      <c r="E1706" s="313">
        <v>442</v>
      </c>
      <c r="F1706" s="676" t="s">
        <v>69952</v>
      </c>
      <c r="G1706" s="314">
        <v>8</v>
      </c>
      <c r="H1706" s="313">
        <v>451</v>
      </c>
      <c r="I1706" s="676" t="s">
        <v>69952</v>
      </c>
      <c r="J1706" s="314">
        <v>13</v>
      </c>
      <c r="K1706" s="984">
        <v>0.5</v>
      </c>
      <c r="L1706" s="301">
        <v>2</v>
      </c>
      <c r="M1706" s="263">
        <f t="shared" si="314"/>
        <v>185</v>
      </c>
      <c r="N1706" s="316"/>
      <c r="O1706" s="316"/>
      <c r="P1706" s="317"/>
      <c r="Q1706" s="317">
        <f>+L1706*P1706</f>
        <v>0</v>
      </c>
      <c r="R1706" s="316"/>
      <c r="S1706" s="318"/>
      <c r="T1706" s="319"/>
      <c r="U1706" s="320"/>
      <c r="V1706" s="264">
        <f t="shared" si="313"/>
        <v>185</v>
      </c>
      <c r="W1706" s="365"/>
      <c r="X1706" s="1361"/>
    </row>
    <row r="1707" spans="1:31" ht="30" x14ac:dyDescent="0.2">
      <c r="A1707" s="310"/>
      <c r="B1707" s="311"/>
      <c r="C1707" s="339"/>
      <c r="D1707" s="279" t="s">
        <v>69953</v>
      </c>
      <c r="E1707" s="313">
        <v>441</v>
      </c>
      <c r="F1707" s="676" t="s">
        <v>69952</v>
      </c>
      <c r="G1707" s="314">
        <v>6</v>
      </c>
      <c r="H1707" s="313">
        <v>442</v>
      </c>
      <c r="I1707" s="676" t="s">
        <v>69952</v>
      </c>
      <c r="J1707" s="314">
        <v>8</v>
      </c>
      <c r="K1707" s="984">
        <v>0.5</v>
      </c>
      <c r="L1707" s="301">
        <v>2</v>
      </c>
      <c r="M1707" s="263">
        <f t="shared" si="314"/>
        <v>22</v>
      </c>
      <c r="N1707" s="316"/>
      <c r="O1707" s="316"/>
      <c r="P1707" s="317"/>
      <c r="Q1707" s="317">
        <f>+L1707*P1707</f>
        <v>0</v>
      </c>
      <c r="R1707" s="316"/>
      <c r="S1707" s="318"/>
      <c r="T1707" s="319"/>
      <c r="U1707" s="320"/>
      <c r="V1707" s="264">
        <f t="shared" si="313"/>
        <v>22</v>
      </c>
      <c r="W1707" s="365"/>
      <c r="X1707" s="1361"/>
    </row>
    <row r="1708" spans="1:31" ht="30" x14ac:dyDescent="0.2">
      <c r="A1708" s="310"/>
      <c r="B1708" s="311"/>
      <c r="C1708" s="339"/>
      <c r="D1708" s="279" t="s">
        <v>69954</v>
      </c>
      <c r="E1708" s="313">
        <v>433</v>
      </c>
      <c r="F1708" s="676" t="s">
        <v>69952</v>
      </c>
      <c r="G1708" s="314">
        <v>0</v>
      </c>
      <c r="H1708" s="313">
        <v>441</v>
      </c>
      <c r="I1708" s="676" t="s">
        <v>69952</v>
      </c>
      <c r="J1708" s="314">
        <v>6</v>
      </c>
      <c r="K1708" s="984">
        <v>0.5</v>
      </c>
      <c r="L1708" s="301">
        <v>2</v>
      </c>
      <c r="M1708" s="263">
        <f t="shared" si="314"/>
        <v>166</v>
      </c>
      <c r="N1708" s="316"/>
      <c r="O1708" s="316"/>
      <c r="P1708" s="317"/>
      <c r="Q1708" s="317">
        <f t="shared" ref="Q1708:Q1710" si="315">+L1708*P1708</f>
        <v>0</v>
      </c>
      <c r="R1708" s="316"/>
      <c r="S1708" s="318"/>
      <c r="T1708" s="319"/>
      <c r="U1708" s="320"/>
      <c r="V1708" s="264">
        <f t="shared" si="313"/>
        <v>166</v>
      </c>
      <c r="W1708" s="365"/>
      <c r="X1708" s="1361"/>
    </row>
    <row r="1709" spans="1:31" ht="30" x14ac:dyDescent="0.2">
      <c r="A1709" s="310"/>
      <c r="B1709" s="311"/>
      <c r="C1709" s="339"/>
      <c r="D1709" s="279" t="s">
        <v>69957</v>
      </c>
      <c r="E1709" s="313">
        <v>419</v>
      </c>
      <c r="F1709" s="676" t="s">
        <v>69952</v>
      </c>
      <c r="G1709" s="314">
        <v>9</v>
      </c>
      <c r="H1709" s="313">
        <v>422</v>
      </c>
      <c r="I1709" s="676" t="s">
        <v>69952</v>
      </c>
      <c r="J1709" s="314">
        <v>2</v>
      </c>
      <c r="K1709" s="984">
        <v>0.5</v>
      </c>
      <c r="L1709" s="301">
        <v>2</v>
      </c>
      <c r="M1709" s="263">
        <f t="shared" si="314"/>
        <v>53</v>
      </c>
      <c r="N1709" s="316"/>
      <c r="O1709" s="316"/>
      <c r="P1709" s="317"/>
      <c r="Q1709" s="317">
        <f t="shared" si="315"/>
        <v>0</v>
      </c>
      <c r="R1709" s="316"/>
      <c r="S1709" s="318"/>
      <c r="T1709" s="319"/>
      <c r="U1709" s="320"/>
      <c r="V1709" s="264">
        <f t="shared" si="313"/>
        <v>53</v>
      </c>
      <c r="W1709" s="365"/>
      <c r="X1709" s="1361"/>
    </row>
    <row r="1710" spans="1:31" ht="45" x14ac:dyDescent="0.2">
      <c r="A1710" s="310"/>
      <c r="B1710" s="311"/>
      <c r="C1710" s="339"/>
      <c r="D1710" s="279" t="s">
        <v>69958</v>
      </c>
      <c r="E1710" s="313">
        <v>419</v>
      </c>
      <c r="F1710" s="676" t="s">
        <v>69952</v>
      </c>
      <c r="G1710" s="314">
        <v>0</v>
      </c>
      <c r="H1710" s="313">
        <v>419</v>
      </c>
      <c r="I1710" s="676" t="s">
        <v>69952</v>
      </c>
      <c r="J1710" s="314">
        <v>9</v>
      </c>
      <c r="K1710" s="984">
        <v>0.5</v>
      </c>
      <c r="L1710" s="301">
        <v>2</v>
      </c>
      <c r="M1710" s="263">
        <f t="shared" si="314"/>
        <v>9</v>
      </c>
      <c r="N1710" s="316"/>
      <c r="O1710" s="316"/>
      <c r="P1710" s="317"/>
      <c r="Q1710" s="317">
        <f t="shared" si="315"/>
        <v>0</v>
      </c>
      <c r="R1710" s="316"/>
      <c r="S1710" s="318"/>
      <c r="T1710" s="319"/>
      <c r="U1710" s="320"/>
      <c r="V1710" s="264">
        <f t="shared" si="313"/>
        <v>9</v>
      </c>
      <c r="W1710" s="365"/>
      <c r="X1710" s="1361"/>
    </row>
    <row r="1711" spans="1:31" ht="15.75" x14ac:dyDescent="0.2">
      <c r="A1711" s="930" t="e">
        <f>+#REF!</f>
        <v>#REF!</v>
      </c>
      <c r="B1711" s="931"/>
      <c r="C1711" s="932" t="e">
        <f>+#REF!</f>
        <v>#REF!</v>
      </c>
      <c r="D1711" s="933" t="s">
        <v>14872</v>
      </c>
      <c r="E1711" s="1372"/>
      <c r="F1711" s="1373"/>
      <c r="G1711" s="1374"/>
      <c r="H1711" s="1372"/>
      <c r="I1711" s="1373"/>
      <c r="J1711" s="1374"/>
      <c r="K1711" s="931"/>
      <c r="L1711" s="931"/>
      <c r="M1711" s="934"/>
      <c r="N1711" s="934"/>
      <c r="O1711" s="934"/>
      <c r="P1711" s="934"/>
      <c r="Q1711" s="934"/>
      <c r="R1711" s="934"/>
      <c r="S1711" s="934"/>
      <c r="T1711" s="934"/>
      <c r="U1711" s="934"/>
      <c r="V1711" s="935">
        <f>SUM(V1703:V1710)</f>
        <v>833</v>
      </c>
      <c r="W1711" s="936" t="str">
        <f>W1700</f>
        <v>M</v>
      </c>
      <c r="X1711" s="937"/>
    </row>
    <row r="1712" spans="1:31" ht="15" customHeight="1" thickBot="1" x14ac:dyDescent="0.25">
      <c r="A1712" s="904" t="s">
        <v>47920</v>
      </c>
      <c r="B1712" s="918"/>
      <c r="C1712" s="918"/>
      <c r="D1712" s="917" t="str">
        <f>VLOOKUP(A1712,'ORÇ. SD'!$B$1:$Q$891,2,FALSE)</f>
        <v>CANTEIRO DE OBRAS</v>
      </c>
      <c r="E1712" s="919"/>
      <c r="F1712" s="920"/>
      <c r="G1712" s="921"/>
      <c r="H1712" s="919"/>
      <c r="I1712" s="920"/>
      <c r="J1712" s="921"/>
      <c r="K1712" s="922"/>
      <c r="L1712" s="922"/>
      <c r="M1712" s="923"/>
      <c r="N1712" s="923"/>
      <c r="O1712" s="923"/>
      <c r="P1712" s="923"/>
      <c r="Q1712" s="923"/>
      <c r="R1712" s="923"/>
      <c r="S1712" s="923"/>
      <c r="T1712" s="923"/>
      <c r="U1712" s="923"/>
      <c r="V1712" s="923"/>
      <c r="W1712" s="922"/>
      <c r="X1712" s="924"/>
    </row>
    <row r="1713" spans="1:24" ht="15" customHeight="1" x14ac:dyDescent="0.2">
      <c r="A1713" s="302" t="s">
        <v>57696</v>
      </c>
      <c r="B1713" s="717" t="str">
        <f>VLOOKUP(A1713,'ORÇ. SD'!$B$1:$Q$891,2,FALSE)</f>
        <v>'020712</v>
      </c>
      <c r="C1713" s="714" t="str">
        <f>VLOOKUP(A1713,'ORÇ. SD'!$B$1:$Q$891,3,FALSE)</f>
        <v>DER-EDIF</v>
      </c>
      <c r="D1713" s="1370" t="str">
        <f>VLOOKUP(A1713,'ORÇ. SD'!$B$1:$Q$891,4,FALSE)</f>
        <v>Rede de água com padrão de entrada d'água diâm. 3/4", conf. espec. CESAN, incl. tubos e conexões para alimentação, distribuição, extravasor e limpeza, cons. o padrão a 25m, conf. projeto (1 utilização)</v>
      </c>
      <c r="E1713" s="1371"/>
      <c r="F1713" s="1371"/>
      <c r="G1713" s="1371"/>
      <c r="H1713" s="1371"/>
      <c r="I1713" s="1371"/>
      <c r="J1713" s="1371"/>
      <c r="K1713" s="1371"/>
      <c r="L1713" s="1371"/>
      <c r="M1713" s="1371"/>
      <c r="N1713" s="1371"/>
      <c r="O1713" s="1371"/>
      <c r="P1713" s="1371"/>
      <c r="Q1713" s="1371"/>
      <c r="R1713" s="1371"/>
      <c r="S1713" s="1371"/>
      <c r="T1713" s="1371"/>
      <c r="U1713" s="1371"/>
      <c r="V1713" s="1371"/>
      <c r="W1713" s="715" t="str">
        <f>VLOOKUP(A1713,'ORÇ. SD'!$B$1:$Q$891,11,FALSE)</f>
        <v>m</v>
      </c>
      <c r="X1713" s="256"/>
    </row>
    <row r="1714" spans="1:24" ht="15" customHeight="1" x14ac:dyDescent="0.2">
      <c r="A1714" s="1375" t="s">
        <v>14859</v>
      </c>
      <c r="B1714" s="1376"/>
      <c r="C1714" s="1376"/>
      <c r="D1714" s="1377" t="s">
        <v>14860</v>
      </c>
      <c r="E1714" s="1379" t="s">
        <v>14861</v>
      </c>
      <c r="F1714" s="1380"/>
      <c r="G1714" s="1380"/>
      <c r="H1714" s="1380"/>
      <c r="I1714" s="1380"/>
      <c r="J1714" s="1381"/>
      <c r="K1714" s="1382" t="s">
        <v>70125</v>
      </c>
      <c r="L1714" s="1382" t="s">
        <v>14863</v>
      </c>
      <c r="M1714" s="711" t="s">
        <v>14864</v>
      </c>
      <c r="N1714" s="1067" t="s">
        <v>14865</v>
      </c>
      <c r="O1714" s="1067" t="s">
        <v>14866</v>
      </c>
      <c r="P1714" s="1067" t="s">
        <v>14867</v>
      </c>
      <c r="Q1714" s="1068" t="s">
        <v>14868</v>
      </c>
      <c r="R1714" s="1067" t="s">
        <v>14869</v>
      </c>
      <c r="S1714" s="1067" t="s">
        <v>70126</v>
      </c>
      <c r="T1714" s="1067" t="s">
        <v>14871</v>
      </c>
      <c r="U1714" s="1067" t="s">
        <v>14888</v>
      </c>
      <c r="V1714" s="1382" t="s">
        <v>14872</v>
      </c>
      <c r="W1714" s="1382" t="s">
        <v>14873</v>
      </c>
      <c r="X1714" s="1365" t="s">
        <v>14874</v>
      </c>
    </row>
    <row r="1715" spans="1:24" ht="15" customHeight="1" x14ac:dyDescent="0.2">
      <c r="A1715" s="283" t="s">
        <v>14875</v>
      </c>
      <c r="B1715" s="284" t="s">
        <v>14876</v>
      </c>
      <c r="C1715" s="284" t="s">
        <v>14886</v>
      </c>
      <c r="D1715" s="1378"/>
      <c r="E1715" s="1367" t="s">
        <v>14877</v>
      </c>
      <c r="F1715" s="1368"/>
      <c r="G1715" s="1369"/>
      <c r="H1715" s="1367" t="s">
        <v>14878</v>
      </c>
      <c r="I1715" s="1368"/>
      <c r="J1715" s="1369"/>
      <c r="K1715" s="1383"/>
      <c r="L1715" s="1383"/>
      <c r="M1715" s="285" t="s">
        <v>14879</v>
      </c>
      <c r="N1715" s="285" t="s">
        <v>14879</v>
      </c>
      <c r="O1715" s="285" t="s">
        <v>14879</v>
      </c>
      <c r="P1715" s="285" t="s">
        <v>14880</v>
      </c>
      <c r="Q1715" s="285" t="s">
        <v>14881</v>
      </c>
      <c r="R1715" s="285" t="s">
        <v>14882</v>
      </c>
      <c r="S1715" s="285" t="s">
        <v>14883</v>
      </c>
      <c r="T1715" s="285" t="s">
        <v>14884</v>
      </c>
      <c r="U1715" s="285" t="s">
        <v>14889</v>
      </c>
      <c r="V1715" s="1383"/>
      <c r="W1715" s="1383"/>
      <c r="X1715" s="1366"/>
    </row>
    <row r="1716" spans="1:24" ht="15" customHeight="1" x14ac:dyDescent="0.2">
      <c r="A1716" s="302"/>
      <c r="B1716" s="267"/>
      <c r="C1716" s="338"/>
      <c r="D1716" s="259"/>
      <c r="E1716" s="260"/>
      <c r="F1716" s="261"/>
      <c r="G1716" s="262"/>
      <c r="H1716" s="260"/>
      <c r="I1716" s="261"/>
      <c r="J1716" s="262"/>
      <c r="K1716" s="281"/>
      <c r="L1716" s="278"/>
      <c r="M1716" s="263">
        <v>45</v>
      </c>
      <c r="N1716" s="263"/>
      <c r="O1716" s="263"/>
      <c r="P1716" s="263"/>
      <c r="Q1716" s="263"/>
      <c r="R1716" s="273"/>
      <c r="S1716" s="265"/>
      <c r="T1716" s="274"/>
      <c r="U1716" s="275"/>
      <c r="V1716" s="264">
        <f>+M1716</f>
        <v>45</v>
      </c>
      <c r="W1716" s="276"/>
      <c r="X1716" s="268"/>
    </row>
    <row r="1717" spans="1:24" ht="15" customHeight="1" thickBot="1" x14ac:dyDescent="0.25">
      <c r="A1717" s="930" t="str">
        <f>+B1713</f>
        <v>'020712</v>
      </c>
      <c r="B1717" s="931"/>
      <c r="C1717" s="948" t="str">
        <f>+C1713</f>
        <v>DER-EDIF</v>
      </c>
      <c r="D1717" s="933" t="s">
        <v>14872</v>
      </c>
      <c r="E1717" s="1372"/>
      <c r="F1717" s="1373"/>
      <c r="G1717" s="1374"/>
      <c r="H1717" s="1372"/>
      <c r="I1717" s="1373"/>
      <c r="J1717" s="1374"/>
      <c r="K1717" s="931"/>
      <c r="L1717" s="931"/>
      <c r="M1717" s="934"/>
      <c r="N1717" s="934"/>
      <c r="O1717" s="934"/>
      <c r="P1717" s="934"/>
      <c r="Q1717" s="934"/>
      <c r="R1717" s="934"/>
      <c r="S1717" s="934"/>
      <c r="T1717" s="934"/>
      <c r="U1717" s="934"/>
      <c r="V1717" s="935">
        <f>SUM(V1716:V1716)</f>
        <v>45</v>
      </c>
      <c r="W1717" s="936" t="str">
        <f>W1713</f>
        <v>m</v>
      </c>
      <c r="X1717" s="937"/>
    </row>
    <row r="1718" spans="1:24" ht="15" customHeight="1" x14ac:dyDescent="0.2">
      <c r="A1718" s="302" t="s">
        <v>57697</v>
      </c>
      <c r="B1718" s="717" t="str">
        <f>VLOOKUP(A1718,'ORÇ. SD'!$B$1:$Q$891,2,FALSE)</f>
        <v>'020714</v>
      </c>
      <c r="C1718" s="714" t="str">
        <f>VLOOKUP(A1718,'ORÇ. SD'!$B$1:$Q$891,3,FALSE)</f>
        <v>DER-EDIF</v>
      </c>
      <c r="D1718" s="1370" t="str">
        <f>VLOOKUP(A1718,'ORÇ. SD'!$B$1:$Q$891,4,FALSE)</f>
        <v>Rede de esgoto, contendo fossa e filtro, inclusive tubos e conexões de ligação entre caixas, considerando distância de 25m, conforme projeto (1 utilização)</v>
      </c>
      <c r="E1718" s="1371"/>
      <c r="F1718" s="1371"/>
      <c r="G1718" s="1371"/>
      <c r="H1718" s="1371"/>
      <c r="I1718" s="1371"/>
      <c r="J1718" s="1371"/>
      <c r="K1718" s="1371"/>
      <c r="L1718" s="1371"/>
      <c r="M1718" s="1371"/>
      <c r="N1718" s="1371"/>
      <c r="O1718" s="1371"/>
      <c r="P1718" s="1371"/>
      <c r="Q1718" s="1371"/>
      <c r="R1718" s="1371"/>
      <c r="S1718" s="1371"/>
      <c r="T1718" s="1371"/>
      <c r="U1718" s="1371"/>
      <c r="V1718" s="1371"/>
      <c r="W1718" s="715" t="str">
        <f>VLOOKUP(A1718,'ORÇ. SD'!$B$1:$Q$891,11,FALSE)</f>
        <v>m</v>
      </c>
      <c r="X1718" s="256"/>
    </row>
    <row r="1719" spans="1:24" ht="15" customHeight="1" x14ac:dyDescent="0.2">
      <c r="A1719" s="1375" t="s">
        <v>14859</v>
      </c>
      <c r="B1719" s="1376"/>
      <c r="C1719" s="1376"/>
      <c r="D1719" s="1377" t="s">
        <v>14860</v>
      </c>
      <c r="E1719" s="1379" t="s">
        <v>14861</v>
      </c>
      <c r="F1719" s="1380"/>
      <c r="G1719" s="1380"/>
      <c r="H1719" s="1380"/>
      <c r="I1719" s="1380"/>
      <c r="J1719" s="1381"/>
      <c r="K1719" s="1382" t="s">
        <v>70125</v>
      </c>
      <c r="L1719" s="1382" t="s">
        <v>14863</v>
      </c>
      <c r="M1719" s="711" t="s">
        <v>14864</v>
      </c>
      <c r="N1719" s="1067" t="s">
        <v>14865</v>
      </c>
      <c r="O1719" s="1067" t="s">
        <v>14866</v>
      </c>
      <c r="P1719" s="1067" t="s">
        <v>14867</v>
      </c>
      <c r="Q1719" s="1068" t="s">
        <v>14868</v>
      </c>
      <c r="R1719" s="1067" t="s">
        <v>14869</v>
      </c>
      <c r="S1719" s="1067" t="s">
        <v>70126</v>
      </c>
      <c r="T1719" s="1067" t="s">
        <v>14871</v>
      </c>
      <c r="U1719" s="1067" t="s">
        <v>14888</v>
      </c>
      <c r="V1719" s="1382" t="s">
        <v>14872</v>
      </c>
      <c r="W1719" s="1382" t="s">
        <v>14873</v>
      </c>
      <c r="X1719" s="1365" t="s">
        <v>14874</v>
      </c>
    </row>
    <row r="1720" spans="1:24" ht="15" customHeight="1" x14ac:dyDescent="0.2">
      <c r="A1720" s="283" t="s">
        <v>14875</v>
      </c>
      <c r="B1720" s="284" t="s">
        <v>14876</v>
      </c>
      <c r="C1720" s="284" t="s">
        <v>14886</v>
      </c>
      <c r="D1720" s="1378"/>
      <c r="E1720" s="1367" t="s">
        <v>14877</v>
      </c>
      <c r="F1720" s="1368"/>
      <c r="G1720" s="1369"/>
      <c r="H1720" s="1367" t="s">
        <v>14878</v>
      </c>
      <c r="I1720" s="1368"/>
      <c r="J1720" s="1369"/>
      <c r="K1720" s="1383"/>
      <c r="L1720" s="1383"/>
      <c r="M1720" s="285" t="s">
        <v>14879</v>
      </c>
      <c r="N1720" s="285" t="s">
        <v>14879</v>
      </c>
      <c r="O1720" s="285" t="s">
        <v>14879</v>
      </c>
      <c r="P1720" s="285" t="s">
        <v>14880</v>
      </c>
      <c r="Q1720" s="285" t="s">
        <v>14881</v>
      </c>
      <c r="R1720" s="285" t="s">
        <v>14882</v>
      </c>
      <c r="S1720" s="285" t="s">
        <v>14883</v>
      </c>
      <c r="T1720" s="285" t="s">
        <v>14884</v>
      </c>
      <c r="U1720" s="285" t="s">
        <v>14889</v>
      </c>
      <c r="V1720" s="1383"/>
      <c r="W1720" s="1383"/>
      <c r="X1720" s="1366"/>
    </row>
    <row r="1721" spans="1:24" ht="15" customHeight="1" x14ac:dyDescent="0.2">
      <c r="A1721" s="302"/>
      <c r="B1721" s="267"/>
      <c r="C1721" s="338"/>
      <c r="D1721" s="259"/>
      <c r="E1721" s="260"/>
      <c r="F1721" s="261"/>
      <c r="G1721" s="262"/>
      <c r="H1721" s="260"/>
      <c r="I1721" s="261"/>
      <c r="J1721" s="262"/>
      <c r="K1721" s="281"/>
      <c r="L1721" s="278"/>
      <c r="M1721" s="263">
        <v>45</v>
      </c>
      <c r="N1721" s="263"/>
      <c r="O1721" s="263"/>
      <c r="P1721" s="263"/>
      <c r="Q1721" s="263"/>
      <c r="R1721" s="273"/>
      <c r="S1721" s="265"/>
      <c r="T1721" s="274"/>
      <c r="U1721" s="275"/>
      <c r="V1721" s="264">
        <f>+M1721</f>
        <v>45</v>
      </c>
      <c r="W1721" s="276"/>
      <c r="X1721" s="268"/>
    </row>
    <row r="1722" spans="1:24" ht="15" customHeight="1" thickBot="1" x14ac:dyDescent="0.25">
      <c r="A1722" s="930" t="str">
        <f>+B1718</f>
        <v>'020714</v>
      </c>
      <c r="B1722" s="931"/>
      <c r="C1722" s="948" t="str">
        <f>+C1718</f>
        <v>DER-EDIF</v>
      </c>
      <c r="D1722" s="933" t="s">
        <v>14872</v>
      </c>
      <c r="E1722" s="1372"/>
      <c r="F1722" s="1373"/>
      <c r="G1722" s="1374"/>
      <c r="H1722" s="1372"/>
      <c r="I1722" s="1373"/>
      <c r="J1722" s="1374"/>
      <c r="K1722" s="931"/>
      <c r="L1722" s="931"/>
      <c r="M1722" s="934"/>
      <c r="N1722" s="934"/>
      <c r="O1722" s="934"/>
      <c r="P1722" s="934"/>
      <c r="Q1722" s="934"/>
      <c r="R1722" s="934"/>
      <c r="S1722" s="934"/>
      <c r="T1722" s="934"/>
      <c r="U1722" s="934"/>
      <c r="V1722" s="935">
        <f>SUM(V1721:V1721)</f>
        <v>45</v>
      </c>
      <c r="W1722" s="936" t="str">
        <f>W1718</f>
        <v>m</v>
      </c>
      <c r="X1722" s="937"/>
    </row>
    <row r="1723" spans="1:24" ht="15" customHeight="1" x14ac:dyDescent="0.2">
      <c r="A1723" s="302" t="s">
        <v>57698</v>
      </c>
      <c r="B1723" s="717" t="str">
        <f>VLOOKUP(A1723,'ORÇ. SD'!$B$1:$Q$891,2,FALSE)</f>
        <v>'020713</v>
      </c>
      <c r="C1723" s="714" t="str">
        <f>VLOOKUP(A1723,'ORÇ. SD'!$B$1:$Q$891,3,FALSE)</f>
        <v>DER-EDIF</v>
      </c>
      <c r="D1723" s="1370" t="str">
        <f>VLOOKUP(A1723,'ORÇ. SD'!$B$1:$Q$891,4,FALSE)</f>
        <v>Rede de luz, incl. padrão entrada de energia trifás., cabo de ligação até barracões, quadro de distrib., disj. e chave de força (quando necessário), cons. 20m entre padrão entrada e QDG, conf. projeto (1 utilização)</v>
      </c>
      <c r="E1723" s="1371"/>
      <c r="F1723" s="1371"/>
      <c r="G1723" s="1371"/>
      <c r="H1723" s="1371"/>
      <c r="I1723" s="1371"/>
      <c r="J1723" s="1371"/>
      <c r="K1723" s="1371"/>
      <c r="L1723" s="1371"/>
      <c r="M1723" s="1371"/>
      <c r="N1723" s="1371"/>
      <c r="O1723" s="1371"/>
      <c r="P1723" s="1371"/>
      <c r="Q1723" s="1371"/>
      <c r="R1723" s="1371"/>
      <c r="S1723" s="1371"/>
      <c r="T1723" s="1371"/>
      <c r="U1723" s="1371"/>
      <c r="V1723" s="1371"/>
      <c r="W1723" s="715" t="str">
        <f>VLOOKUP(A1723,'ORÇ. SD'!$B$1:$Q$891,11,FALSE)</f>
        <v>m</v>
      </c>
      <c r="X1723" s="256"/>
    </row>
    <row r="1724" spans="1:24" ht="15" customHeight="1" x14ac:dyDescent="0.2">
      <c r="A1724" s="1375" t="s">
        <v>14859</v>
      </c>
      <c r="B1724" s="1376"/>
      <c r="C1724" s="1376"/>
      <c r="D1724" s="1377" t="s">
        <v>14860</v>
      </c>
      <c r="E1724" s="1379" t="s">
        <v>14861</v>
      </c>
      <c r="F1724" s="1380"/>
      <c r="G1724" s="1380"/>
      <c r="H1724" s="1380"/>
      <c r="I1724" s="1380"/>
      <c r="J1724" s="1381"/>
      <c r="K1724" s="1382" t="s">
        <v>70125</v>
      </c>
      <c r="L1724" s="1382" t="s">
        <v>14863</v>
      </c>
      <c r="M1724" s="711" t="s">
        <v>14864</v>
      </c>
      <c r="N1724" s="1067" t="s">
        <v>14865</v>
      </c>
      <c r="O1724" s="1067" t="s">
        <v>14866</v>
      </c>
      <c r="P1724" s="1067" t="s">
        <v>14867</v>
      </c>
      <c r="Q1724" s="1068" t="s">
        <v>14868</v>
      </c>
      <c r="R1724" s="1067" t="s">
        <v>14869</v>
      </c>
      <c r="S1724" s="1067" t="s">
        <v>70126</v>
      </c>
      <c r="T1724" s="1067" t="s">
        <v>14871</v>
      </c>
      <c r="U1724" s="1067" t="s">
        <v>14888</v>
      </c>
      <c r="V1724" s="1382" t="s">
        <v>14872</v>
      </c>
      <c r="W1724" s="1382" t="s">
        <v>14873</v>
      </c>
      <c r="X1724" s="1365" t="s">
        <v>14874</v>
      </c>
    </row>
    <row r="1725" spans="1:24" ht="15" customHeight="1" x14ac:dyDescent="0.2">
      <c r="A1725" s="283" t="s">
        <v>14875</v>
      </c>
      <c r="B1725" s="284" t="s">
        <v>14876</v>
      </c>
      <c r="C1725" s="284" t="s">
        <v>14886</v>
      </c>
      <c r="D1725" s="1378"/>
      <c r="E1725" s="1367" t="s">
        <v>14877</v>
      </c>
      <c r="F1725" s="1368"/>
      <c r="G1725" s="1369"/>
      <c r="H1725" s="1367" t="s">
        <v>14878</v>
      </c>
      <c r="I1725" s="1368"/>
      <c r="J1725" s="1369"/>
      <c r="K1725" s="1383"/>
      <c r="L1725" s="1383"/>
      <c r="M1725" s="285" t="s">
        <v>14879</v>
      </c>
      <c r="N1725" s="285" t="s">
        <v>14879</v>
      </c>
      <c r="O1725" s="285" t="s">
        <v>14879</v>
      </c>
      <c r="P1725" s="285" t="s">
        <v>14880</v>
      </c>
      <c r="Q1725" s="285" t="s">
        <v>14881</v>
      </c>
      <c r="R1725" s="285" t="s">
        <v>14882</v>
      </c>
      <c r="S1725" s="285" t="s">
        <v>14883</v>
      </c>
      <c r="T1725" s="285" t="s">
        <v>14884</v>
      </c>
      <c r="U1725" s="285" t="s">
        <v>14889</v>
      </c>
      <c r="V1725" s="1383"/>
      <c r="W1725" s="1383"/>
      <c r="X1725" s="1366"/>
    </row>
    <row r="1726" spans="1:24" ht="15" customHeight="1" x14ac:dyDescent="0.2">
      <c r="A1726" s="302"/>
      <c r="B1726" s="267"/>
      <c r="C1726" s="338"/>
      <c r="D1726" s="259"/>
      <c r="E1726" s="260"/>
      <c r="F1726" s="261"/>
      <c r="G1726" s="262"/>
      <c r="H1726" s="260"/>
      <c r="I1726" s="261"/>
      <c r="J1726" s="262"/>
      <c r="K1726" s="281"/>
      <c r="L1726" s="278"/>
      <c r="M1726" s="263">
        <v>35</v>
      </c>
      <c r="N1726" s="263"/>
      <c r="O1726" s="263"/>
      <c r="P1726" s="263"/>
      <c r="Q1726" s="263"/>
      <c r="R1726" s="273"/>
      <c r="S1726" s="265"/>
      <c r="T1726" s="274"/>
      <c r="U1726" s="275"/>
      <c r="V1726" s="264">
        <f>+M1726</f>
        <v>35</v>
      </c>
      <c r="W1726" s="276"/>
      <c r="X1726" s="268"/>
    </row>
    <row r="1727" spans="1:24" ht="15" customHeight="1" thickBot="1" x14ac:dyDescent="0.25">
      <c r="A1727" s="930" t="str">
        <f>+B1723</f>
        <v>'020713</v>
      </c>
      <c r="B1727" s="931"/>
      <c r="C1727" s="948" t="str">
        <f>+C1723</f>
        <v>DER-EDIF</v>
      </c>
      <c r="D1727" s="933" t="s">
        <v>14872</v>
      </c>
      <c r="E1727" s="1372"/>
      <c r="F1727" s="1373"/>
      <c r="G1727" s="1374"/>
      <c r="H1727" s="1372"/>
      <c r="I1727" s="1373"/>
      <c r="J1727" s="1374"/>
      <c r="K1727" s="931"/>
      <c r="L1727" s="931"/>
      <c r="M1727" s="934"/>
      <c r="N1727" s="934"/>
      <c r="O1727" s="934"/>
      <c r="P1727" s="934"/>
      <c r="Q1727" s="934"/>
      <c r="R1727" s="934"/>
      <c r="S1727" s="934"/>
      <c r="T1727" s="934"/>
      <c r="U1727" s="934"/>
      <c r="V1727" s="935">
        <f>SUM(V1726:V1726)</f>
        <v>35</v>
      </c>
      <c r="W1727" s="936" t="str">
        <f>W1723</f>
        <v>m</v>
      </c>
      <c r="X1727" s="937"/>
    </row>
    <row r="1728" spans="1:24" ht="15" customHeight="1" x14ac:dyDescent="0.2">
      <c r="A1728" s="302" t="s">
        <v>57699</v>
      </c>
      <c r="B1728" s="717" t="str">
        <f>VLOOKUP(A1728,'ORÇ. SD'!$B$1:$Q$891,2,FALSE)</f>
        <v>'020711</v>
      </c>
      <c r="C1728" s="714" t="str">
        <f>VLOOKUP(A1728,'ORÇ. SD'!$B$1:$Q$891,3,FALSE)</f>
        <v>DER-EDIF</v>
      </c>
      <c r="D1728" s="1370" t="str">
        <f>VLOOKUP(A1728,'ORÇ. SD'!$B$1:$Q$891,4,FALSE)</f>
        <v>Reservatório de poliestileno de 1000 L, incl. suporte em madeira de 7x12cm e 8x7cm, elevado de 4m, conf. projeto (1 utilização)</v>
      </c>
      <c r="E1728" s="1371"/>
      <c r="F1728" s="1371"/>
      <c r="G1728" s="1371"/>
      <c r="H1728" s="1371"/>
      <c r="I1728" s="1371"/>
      <c r="J1728" s="1371"/>
      <c r="K1728" s="1371"/>
      <c r="L1728" s="1371"/>
      <c r="M1728" s="1371"/>
      <c r="N1728" s="1371"/>
      <c r="O1728" s="1371"/>
      <c r="P1728" s="1371"/>
      <c r="Q1728" s="1371"/>
      <c r="R1728" s="1371"/>
      <c r="S1728" s="1371"/>
      <c r="T1728" s="1371"/>
      <c r="U1728" s="1371"/>
      <c r="V1728" s="1371"/>
      <c r="W1728" s="715" t="str">
        <f>VLOOKUP(A1728,'ORÇ. SD'!$B$1:$Q$891,11,FALSE)</f>
        <v>und</v>
      </c>
      <c r="X1728" s="256"/>
    </row>
    <row r="1729" spans="1:24" ht="15" customHeight="1" x14ac:dyDescent="0.2">
      <c r="A1729" s="1375" t="s">
        <v>14859</v>
      </c>
      <c r="B1729" s="1376"/>
      <c r="C1729" s="1376"/>
      <c r="D1729" s="1377" t="s">
        <v>14860</v>
      </c>
      <c r="E1729" s="1379" t="s">
        <v>14861</v>
      </c>
      <c r="F1729" s="1380"/>
      <c r="G1729" s="1380"/>
      <c r="H1729" s="1380"/>
      <c r="I1729" s="1380"/>
      <c r="J1729" s="1381"/>
      <c r="K1729" s="1382" t="s">
        <v>70125</v>
      </c>
      <c r="L1729" s="1382" t="s">
        <v>14863</v>
      </c>
      <c r="M1729" s="711" t="s">
        <v>14864</v>
      </c>
      <c r="N1729" s="1067" t="s">
        <v>14865</v>
      </c>
      <c r="O1729" s="1067" t="s">
        <v>14866</v>
      </c>
      <c r="P1729" s="1067" t="s">
        <v>14867</v>
      </c>
      <c r="Q1729" s="1068" t="s">
        <v>14868</v>
      </c>
      <c r="R1729" s="1067" t="s">
        <v>14869</v>
      </c>
      <c r="S1729" s="1067" t="s">
        <v>70126</v>
      </c>
      <c r="T1729" s="1067" t="s">
        <v>14871</v>
      </c>
      <c r="U1729" s="1067" t="s">
        <v>14888</v>
      </c>
      <c r="V1729" s="1382" t="s">
        <v>14872</v>
      </c>
      <c r="W1729" s="1382" t="s">
        <v>14873</v>
      </c>
      <c r="X1729" s="1365" t="s">
        <v>14874</v>
      </c>
    </row>
    <row r="1730" spans="1:24" ht="15" customHeight="1" x14ac:dyDescent="0.2">
      <c r="A1730" s="283" t="s">
        <v>14875</v>
      </c>
      <c r="B1730" s="284" t="s">
        <v>14876</v>
      </c>
      <c r="C1730" s="284" t="s">
        <v>14886</v>
      </c>
      <c r="D1730" s="1378"/>
      <c r="E1730" s="1367" t="s">
        <v>14877</v>
      </c>
      <c r="F1730" s="1368"/>
      <c r="G1730" s="1369"/>
      <c r="H1730" s="1367" t="s">
        <v>14878</v>
      </c>
      <c r="I1730" s="1368"/>
      <c r="J1730" s="1369"/>
      <c r="K1730" s="1383"/>
      <c r="L1730" s="1383"/>
      <c r="M1730" s="285" t="s">
        <v>14879</v>
      </c>
      <c r="N1730" s="285" t="s">
        <v>14879</v>
      </c>
      <c r="O1730" s="285" t="s">
        <v>14879</v>
      </c>
      <c r="P1730" s="285" t="s">
        <v>14880</v>
      </c>
      <c r="Q1730" s="285" t="s">
        <v>14881</v>
      </c>
      <c r="R1730" s="285" t="s">
        <v>14882</v>
      </c>
      <c r="S1730" s="285" t="s">
        <v>14883</v>
      </c>
      <c r="T1730" s="285" t="s">
        <v>14884</v>
      </c>
      <c r="U1730" s="285" t="s">
        <v>14889</v>
      </c>
      <c r="V1730" s="1383"/>
      <c r="W1730" s="1383"/>
      <c r="X1730" s="1366"/>
    </row>
    <row r="1731" spans="1:24" ht="15" customHeight="1" x14ac:dyDescent="0.2">
      <c r="A1731" s="302"/>
      <c r="B1731" s="267"/>
      <c r="C1731" s="338"/>
      <c r="D1731" s="259"/>
      <c r="E1731" s="260"/>
      <c r="F1731" s="261"/>
      <c r="G1731" s="262"/>
      <c r="H1731" s="260"/>
      <c r="I1731" s="261"/>
      <c r="J1731" s="262"/>
      <c r="K1731" s="281"/>
      <c r="L1731" s="278"/>
      <c r="M1731" s="263">
        <v>2</v>
      </c>
      <c r="N1731" s="263"/>
      <c r="O1731" s="263"/>
      <c r="P1731" s="263"/>
      <c r="Q1731" s="263"/>
      <c r="R1731" s="273"/>
      <c r="S1731" s="265"/>
      <c r="T1731" s="274"/>
      <c r="U1731" s="275"/>
      <c r="V1731" s="264">
        <f>+M1731</f>
        <v>2</v>
      </c>
      <c r="W1731" s="276"/>
      <c r="X1731" s="268"/>
    </row>
    <row r="1732" spans="1:24" ht="15" customHeight="1" thickBot="1" x14ac:dyDescent="0.25">
      <c r="A1732" s="930" t="str">
        <f>+B1728</f>
        <v>'020711</v>
      </c>
      <c r="B1732" s="931"/>
      <c r="C1732" s="948" t="str">
        <f>+C1728</f>
        <v>DER-EDIF</v>
      </c>
      <c r="D1732" s="933" t="s">
        <v>14872</v>
      </c>
      <c r="E1732" s="1372"/>
      <c r="F1732" s="1373"/>
      <c r="G1732" s="1374"/>
      <c r="H1732" s="1372"/>
      <c r="I1732" s="1373"/>
      <c r="J1732" s="1374"/>
      <c r="K1732" s="931"/>
      <c r="L1732" s="931"/>
      <c r="M1732" s="934"/>
      <c r="N1732" s="934"/>
      <c r="O1732" s="934"/>
      <c r="P1732" s="934"/>
      <c r="Q1732" s="934"/>
      <c r="R1732" s="934"/>
      <c r="S1732" s="934"/>
      <c r="T1732" s="934"/>
      <c r="U1732" s="934"/>
      <c r="V1732" s="935">
        <f>SUM(V1731:V1731)</f>
        <v>2</v>
      </c>
      <c r="W1732" s="936" t="str">
        <f>W1728</f>
        <v>und</v>
      </c>
      <c r="X1732" s="937"/>
    </row>
    <row r="1733" spans="1:24" ht="15" customHeight="1" x14ac:dyDescent="0.2">
      <c r="A1733" s="302" t="s">
        <v>57700</v>
      </c>
      <c r="B1733" s="717" t="str">
        <f>VLOOKUP(A1733,'ORÇ. SD'!$B$1:$Q$891,2,FALSE)</f>
        <v>'020350</v>
      </c>
      <c r="C1733" s="714" t="str">
        <f>VLOOKUP(A1733,'ORÇ. SD'!$B$1:$Q$891,3,FALSE)</f>
        <v>DER-EDIF</v>
      </c>
      <c r="D1733" s="1370" t="str">
        <f>VLOOKUP(A1733,'ORÇ. SD'!$B$1:$Q$891,4,FALSE)</f>
        <v>Tapume Telha Metálica Ondulada em aço galvalume 0,50mm Branca h=2,20m, incl. montagem estr. mad. 8"x8", c/adesivo "DER-ES" 60x60cm a cada 10m, incl. faixas pint. esmalte sint. cores azul c/ h=30cm e rosa c/ h=10cm (Reaproveitamento 2x)</v>
      </c>
      <c r="E1733" s="1371"/>
      <c r="F1733" s="1371"/>
      <c r="G1733" s="1371"/>
      <c r="H1733" s="1371"/>
      <c r="I1733" s="1371"/>
      <c r="J1733" s="1371"/>
      <c r="K1733" s="1371"/>
      <c r="L1733" s="1371"/>
      <c r="M1733" s="1371"/>
      <c r="N1733" s="1371"/>
      <c r="O1733" s="1371"/>
      <c r="P1733" s="1371"/>
      <c r="Q1733" s="1371"/>
      <c r="R1733" s="1371"/>
      <c r="S1733" s="1371"/>
      <c r="T1733" s="1371"/>
      <c r="U1733" s="1371"/>
      <c r="V1733" s="1371"/>
      <c r="W1733" s="715" t="str">
        <f>VLOOKUP(A1733,'ORÇ. SD'!$B$1:$Q$891,11,FALSE)</f>
        <v>m</v>
      </c>
      <c r="X1733" s="256"/>
    </row>
    <row r="1734" spans="1:24" ht="15" customHeight="1" x14ac:dyDescent="0.2">
      <c r="A1734" s="1375" t="s">
        <v>14859</v>
      </c>
      <c r="B1734" s="1376"/>
      <c r="C1734" s="1376"/>
      <c r="D1734" s="1377" t="s">
        <v>14860</v>
      </c>
      <c r="E1734" s="1379" t="s">
        <v>14861</v>
      </c>
      <c r="F1734" s="1380"/>
      <c r="G1734" s="1380"/>
      <c r="H1734" s="1380"/>
      <c r="I1734" s="1380"/>
      <c r="J1734" s="1381"/>
      <c r="K1734" s="1382" t="s">
        <v>70125</v>
      </c>
      <c r="L1734" s="1382" t="s">
        <v>14863</v>
      </c>
      <c r="M1734" s="711" t="s">
        <v>14864</v>
      </c>
      <c r="N1734" s="1067" t="s">
        <v>14865</v>
      </c>
      <c r="O1734" s="1067" t="s">
        <v>14866</v>
      </c>
      <c r="P1734" s="1067" t="s">
        <v>14867</v>
      </c>
      <c r="Q1734" s="1068" t="s">
        <v>14868</v>
      </c>
      <c r="R1734" s="1067" t="s">
        <v>14869</v>
      </c>
      <c r="S1734" s="1067" t="s">
        <v>70126</v>
      </c>
      <c r="T1734" s="1067" t="s">
        <v>14871</v>
      </c>
      <c r="U1734" s="1067" t="s">
        <v>14888</v>
      </c>
      <c r="V1734" s="1382" t="s">
        <v>14872</v>
      </c>
      <c r="W1734" s="1382" t="s">
        <v>14873</v>
      </c>
      <c r="X1734" s="1365" t="s">
        <v>14874</v>
      </c>
    </row>
    <row r="1735" spans="1:24" ht="15" customHeight="1" x14ac:dyDescent="0.2">
      <c r="A1735" s="283" t="s">
        <v>14875</v>
      </c>
      <c r="B1735" s="284" t="s">
        <v>14876</v>
      </c>
      <c r="C1735" s="284" t="s">
        <v>14886</v>
      </c>
      <c r="D1735" s="1378"/>
      <c r="E1735" s="1367" t="s">
        <v>14877</v>
      </c>
      <c r="F1735" s="1368"/>
      <c r="G1735" s="1369"/>
      <c r="H1735" s="1367" t="s">
        <v>14878</v>
      </c>
      <c r="I1735" s="1368"/>
      <c r="J1735" s="1369"/>
      <c r="K1735" s="1383"/>
      <c r="L1735" s="1383"/>
      <c r="M1735" s="285" t="s">
        <v>14879</v>
      </c>
      <c r="N1735" s="285" t="s">
        <v>14879</v>
      </c>
      <c r="O1735" s="285" t="s">
        <v>14879</v>
      </c>
      <c r="P1735" s="285" t="s">
        <v>14880</v>
      </c>
      <c r="Q1735" s="285" t="s">
        <v>14881</v>
      </c>
      <c r="R1735" s="285" t="s">
        <v>14882</v>
      </c>
      <c r="S1735" s="285" t="s">
        <v>14883</v>
      </c>
      <c r="T1735" s="285" t="s">
        <v>14884</v>
      </c>
      <c r="U1735" s="285" t="s">
        <v>14889</v>
      </c>
      <c r="V1735" s="1383"/>
      <c r="W1735" s="1383"/>
      <c r="X1735" s="1366"/>
    </row>
    <row r="1736" spans="1:24" ht="15" customHeight="1" x14ac:dyDescent="0.2">
      <c r="A1736" s="302"/>
      <c r="B1736" s="267"/>
      <c r="C1736" s="338"/>
      <c r="D1736" s="259"/>
      <c r="E1736" s="260"/>
      <c r="F1736" s="261"/>
      <c r="G1736" s="262"/>
      <c r="H1736" s="260"/>
      <c r="I1736" s="261"/>
      <c r="J1736" s="262"/>
      <c r="K1736" s="281"/>
      <c r="L1736" s="278"/>
      <c r="M1736" s="263">
        <v>200</v>
      </c>
      <c r="N1736" s="263"/>
      <c r="O1736" s="263"/>
      <c r="P1736" s="263"/>
      <c r="Q1736" s="263"/>
      <c r="R1736" s="273"/>
      <c r="S1736" s="265"/>
      <c r="T1736" s="274"/>
      <c r="U1736" s="275"/>
      <c r="V1736" s="264">
        <f>+M1736</f>
        <v>200</v>
      </c>
      <c r="W1736" s="276"/>
      <c r="X1736" s="268"/>
    </row>
    <row r="1737" spans="1:24" ht="15" customHeight="1" thickBot="1" x14ac:dyDescent="0.25">
      <c r="A1737" s="930" t="str">
        <f>+B1733</f>
        <v>'020350</v>
      </c>
      <c r="B1737" s="931"/>
      <c r="C1737" s="948" t="str">
        <f>+C1733</f>
        <v>DER-EDIF</v>
      </c>
      <c r="D1737" s="933" t="s">
        <v>14872</v>
      </c>
      <c r="E1737" s="1372"/>
      <c r="F1737" s="1373"/>
      <c r="G1737" s="1374"/>
      <c r="H1737" s="1372"/>
      <c r="I1737" s="1373"/>
      <c r="J1737" s="1374"/>
      <c r="K1737" s="931"/>
      <c r="L1737" s="931"/>
      <c r="M1737" s="934"/>
      <c r="N1737" s="934"/>
      <c r="O1737" s="934"/>
      <c r="P1737" s="934"/>
      <c r="Q1737" s="934"/>
      <c r="R1737" s="934"/>
      <c r="S1737" s="934"/>
      <c r="T1737" s="934"/>
      <c r="U1737" s="934"/>
      <c r="V1737" s="935">
        <f>SUM(V1736:V1736)</f>
        <v>200</v>
      </c>
      <c r="W1737" s="936" t="str">
        <f>W1733</f>
        <v>m</v>
      </c>
      <c r="X1737" s="937"/>
    </row>
    <row r="1738" spans="1:24" ht="15" customHeight="1" x14ac:dyDescent="0.2">
      <c r="A1738" s="302" t="s">
        <v>57701</v>
      </c>
      <c r="B1738" s="717" t="str">
        <f>VLOOKUP(A1738,'ORÇ. SD'!$B$1:$Q$891,2,FALSE)</f>
        <v>'020305</v>
      </c>
      <c r="C1738" s="714" t="str">
        <f>VLOOKUP(A1738,'ORÇ. SD'!$B$1:$Q$891,3,FALSE)</f>
        <v>DER-EDIF</v>
      </c>
      <c r="D1738" s="1370" t="str">
        <f>VLOOKUP(A1738,'ORÇ. SD'!$B$1:$Q$891,4,FALSE)</f>
        <v>Placa de obra nas dimensões de 2.0 x 4.0 m, padrão DER</v>
      </c>
      <c r="E1738" s="1371"/>
      <c r="F1738" s="1371"/>
      <c r="G1738" s="1371"/>
      <c r="H1738" s="1371"/>
      <c r="I1738" s="1371"/>
      <c r="J1738" s="1371"/>
      <c r="K1738" s="1371"/>
      <c r="L1738" s="1371"/>
      <c r="M1738" s="1371"/>
      <c r="N1738" s="1371"/>
      <c r="O1738" s="1371"/>
      <c r="P1738" s="1371"/>
      <c r="Q1738" s="1371"/>
      <c r="R1738" s="1371"/>
      <c r="S1738" s="1371"/>
      <c r="T1738" s="1371"/>
      <c r="U1738" s="1371"/>
      <c r="V1738" s="1371"/>
      <c r="W1738" s="715" t="str">
        <f>VLOOKUP(A1738,'ORÇ. SD'!$B$1:$Q$891,11,FALSE)</f>
        <v>m2</v>
      </c>
      <c r="X1738" s="256"/>
    </row>
    <row r="1739" spans="1:24" ht="15" customHeight="1" x14ac:dyDescent="0.2">
      <c r="A1739" s="1375" t="s">
        <v>14859</v>
      </c>
      <c r="B1739" s="1376"/>
      <c r="C1739" s="1376"/>
      <c r="D1739" s="1377" t="s">
        <v>14860</v>
      </c>
      <c r="E1739" s="1379" t="s">
        <v>14861</v>
      </c>
      <c r="F1739" s="1380"/>
      <c r="G1739" s="1380"/>
      <c r="H1739" s="1380"/>
      <c r="I1739" s="1380"/>
      <c r="J1739" s="1381"/>
      <c r="K1739" s="1382" t="s">
        <v>70125</v>
      </c>
      <c r="L1739" s="1382" t="s">
        <v>14863</v>
      </c>
      <c r="M1739" s="711" t="s">
        <v>14864</v>
      </c>
      <c r="N1739" s="1067" t="s">
        <v>14865</v>
      </c>
      <c r="O1739" s="1067" t="s">
        <v>14866</v>
      </c>
      <c r="P1739" s="1067" t="s">
        <v>14867</v>
      </c>
      <c r="Q1739" s="1068" t="s">
        <v>14868</v>
      </c>
      <c r="R1739" s="1067" t="s">
        <v>14869</v>
      </c>
      <c r="S1739" s="1067" t="s">
        <v>70126</v>
      </c>
      <c r="T1739" s="1067" t="s">
        <v>14871</v>
      </c>
      <c r="U1739" s="1067" t="s">
        <v>14888</v>
      </c>
      <c r="V1739" s="1382" t="s">
        <v>14872</v>
      </c>
      <c r="W1739" s="1382" t="s">
        <v>14873</v>
      </c>
      <c r="X1739" s="1365" t="s">
        <v>14874</v>
      </c>
    </row>
    <row r="1740" spans="1:24" ht="15" customHeight="1" x14ac:dyDescent="0.2">
      <c r="A1740" s="283" t="s">
        <v>14875</v>
      </c>
      <c r="B1740" s="284" t="s">
        <v>14876</v>
      </c>
      <c r="C1740" s="284" t="s">
        <v>14886</v>
      </c>
      <c r="D1740" s="1378"/>
      <c r="E1740" s="1367" t="s">
        <v>14877</v>
      </c>
      <c r="F1740" s="1368"/>
      <c r="G1740" s="1369"/>
      <c r="H1740" s="1367" t="s">
        <v>14878</v>
      </c>
      <c r="I1740" s="1368"/>
      <c r="J1740" s="1369"/>
      <c r="K1740" s="1383"/>
      <c r="L1740" s="1383"/>
      <c r="M1740" s="285" t="s">
        <v>14879</v>
      </c>
      <c r="N1740" s="285" t="s">
        <v>14879</v>
      </c>
      <c r="O1740" s="285" t="s">
        <v>14879</v>
      </c>
      <c r="P1740" s="285" t="s">
        <v>14880</v>
      </c>
      <c r="Q1740" s="285" t="s">
        <v>14881</v>
      </c>
      <c r="R1740" s="285" t="s">
        <v>14882</v>
      </c>
      <c r="S1740" s="285" t="s">
        <v>14883</v>
      </c>
      <c r="T1740" s="285" t="s">
        <v>14884</v>
      </c>
      <c r="U1740" s="285" t="s">
        <v>14889</v>
      </c>
      <c r="V1740" s="1383"/>
      <c r="W1740" s="1383"/>
      <c r="X1740" s="1366"/>
    </row>
    <row r="1741" spans="1:24" ht="15" customHeight="1" x14ac:dyDescent="0.2">
      <c r="A1741" s="302"/>
      <c r="B1741" s="267"/>
      <c r="C1741" s="338"/>
      <c r="D1741" s="259"/>
      <c r="E1741" s="260"/>
      <c r="F1741" s="261"/>
      <c r="G1741" s="262"/>
      <c r="H1741" s="260"/>
      <c r="I1741" s="261"/>
      <c r="J1741" s="262"/>
      <c r="K1741" s="281"/>
      <c r="L1741" s="278"/>
      <c r="M1741" s="316"/>
      <c r="N1741" s="316">
        <v>6</v>
      </c>
      <c r="O1741" s="316">
        <v>3</v>
      </c>
      <c r="P1741" s="316">
        <f>O1741*N1741</f>
        <v>18</v>
      </c>
      <c r="Q1741" s="263"/>
      <c r="R1741" s="273"/>
      <c r="S1741" s="265"/>
      <c r="T1741" s="274"/>
      <c r="U1741" s="275"/>
      <c r="V1741" s="264">
        <f>P1741</f>
        <v>18</v>
      </c>
      <c r="W1741" s="276"/>
      <c r="X1741" s="268"/>
    </row>
    <row r="1742" spans="1:24" ht="15" customHeight="1" thickBot="1" x14ac:dyDescent="0.25">
      <c r="A1742" s="930" t="str">
        <f>+B1738</f>
        <v>'020305</v>
      </c>
      <c r="B1742" s="931"/>
      <c r="C1742" s="948" t="str">
        <f>+C1738</f>
        <v>DER-EDIF</v>
      </c>
      <c r="D1742" s="933" t="s">
        <v>14872</v>
      </c>
      <c r="E1742" s="1372"/>
      <c r="F1742" s="1373"/>
      <c r="G1742" s="1374"/>
      <c r="H1742" s="1372"/>
      <c r="I1742" s="1373"/>
      <c r="J1742" s="1374"/>
      <c r="K1742" s="931"/>
      <c r="L1742" s="931"/>
      <c r="M1742" s="934"/>
      <c r="N1742" s="934"/>
      <c r="O1742" s="934"/>
      <c r="P1742" s="934"/>
      <c r="Q1742" s="934"/>
      <c r="R1742" s="934"/>
      <c r="S1742" s="934"/>
      <c r="T1742" s="934"/>
      <c r="U1742" s="934"/>
      <c r="V1742" s="935">
        <f>SUM(V1741:V1741)</f>
        <v>18</v>
      </c>
      <c r="W1742" s="936" t="str">
        <f>W1738</f>
        <v>m2</v>
      </c>
      <c r="X1742" s="937"/>
    </row>
    <row r="1743" spans="1:24" ht="15" customHeight="1" x14ac:dyDescent="0.2">
      <c r="A1743" s="302" t="s">
        <v>57702</v>
      </c>
      <c r="B1743" s="717" t="str">
        <f>VLOOKUP(A1743,'ORÇ. SD'!$B$1:$Q$891,2,FALSE)</f>
        <v>'200576</v>
      </c>
      <c r="C1743" s="714" t="str">
        <f>VLOOKUP(A1743,'ORÇ. SD'!$B$1:$Q$891,3,FALSE)</f>
        <v>DER-EDIF</v>
      </c>
      <c r="D1743" s="1370" t="str">
        <f>VLOOKUP(A1743,'ORÇ. SD'!$B$1:$Q$891,4,FALSE)</f>
        <v>Placa para inauguração de obra em alumínio polido e=4mm, dimensões 40 x 50 cm, gravação em baixo relevo, inclusive pintura e fixação</v>
      </c>
      <c r="E1743" s="1371"/>
      <c r="F1743" s="1371"/>
      <c r="G1743" s="1371"/>
      <c r="H1743" s="1371"/>
      <c r="I1743" s="1371"/>
      <c r="J1743" s="1371"/>
      <c r="K1743" s="1371"/>
      <c r="L1743" s="1371"/>
      <c r="M1743" s="1371"/>
      <c r="N1743" s="1371"/>
      <c r="O1743" s="1371"/>
      <c r="P1743" s="1371"/>
      <c r="Q1743" s="1371"/>
      <c r="R1743" s="1371"/>
      <c r="S1743" s="1371"/>
      <c r="T1743" s="1371"/>
      <c r="U1743" s="1371"/>
      <c r="V1743" s="1371"/>
      <c r="W1743" s="715" t="str">
        <f>VLOOKUP(A1743,'ORÇ. SD'!$B$1:$Q$891,11,FALSE)</f>
        <v>und</v>
      </c>
      <c r="X1743" s="256"/>
    </row>
    <row r="1744" spans="1:24" ht="15" customHeight="1" x14ac:dyDescent="0.2">
      <c r="A1744" s="1375" t="s">
        <v>14859</v>
      </c>
      <c r="B1744" s="1376"/>
      <c r="C1744" s="1376"/>
      <c r="D1744" s="1377" t="s">
        <v>14860</v>
      </c>
      <c r="E1744" s="1379" t="s">
        <v>14861</v>
      </c>
      <c r="F1744" s="1380"/>
      <c r="G1744" s="1380"/>
      <c r="H1744" s="1380"/>
      <c r="I1744" s="1380"/>
      <c r="J1744" s="1381"/>
      <c r="K1744" s="1382" t="s">
        <v>70125</v>
      </c>
      <c r="L1744" s="1382" t="s">
        <v>14863</v>
      </c>
      <c r="M1744" s="711" t="s">
        <v>14864</v>
      </c>
      <c r="N1744" s="1067" t="s">
        <v>14865</v>
      </c>
      <c r="O1744" s="1067" t="s">
        <v>14866</v>
      </c>
      <c r="P1744" s="1067" t="s">
        <v>14867</v>
      </c>
      <c r="Q1744" s="1068" t="s">
        <v>14868</v>
      </c>
      <c r="R1744" s="1067" t="s">
        <v>14869</v>
      </c>
      <c r="S1744" s="1067" t="s">
        <v>70126</v>
      </c>
      <c r="T1744" s="1067" t="s">
        <v>14871</v>
      </c>
      <c r="U1744" s="1067" t="s">
        <v>14888</v>
      </c>
      <c r="V1744" s="1382" t="s">
        <v>14872</v>
      </c>
      <c r="W1744" s="1382" t="s">
        <v>14873</v>
      </c>
      <c r="X1744" s="1365" t="s">
        <v>14874</v>
      </c>
    </row>
    <row r="1745" spans="1:24" ht="15" customHeight="1" x14ac:dyDescent="0.2">
      <c r="A1745" s="283" t="s">
        <v>14875</v>
      </c>
      <c r="B1745" s="284" t="s">
        <v>14876</v>
      </c>
      <c r="C1745" s="284" t="s">
        <v>14886</v>
      </c>
      <c r="D1745" s="1378"/>
      <c r="E1745" s="1367" t="s">
        <v>14877</v>
      </c>
      <c r="F1745" s="1368"/>
      <c r="G1745" s="1369"/>
      <c r="H1745" s="1367" t="s">
        <v>14878</v>
      </c>
      <c r="I1745" s="1368"/>
      <c r="J1745" s="1369"/>
      <c r="K1745" s="1383"/>
      <c r="L1745" s="1383"/>
      <c r="M1745" s="285" t="s">
        <v>14879</v>
      </c>
      <c r="N1745" s="285" t="s">
        <v>14879</v>
      </c>
      <c r="O1745" s="285" t="s">
        <v>14879</v>
      </c>
      <c r="P1745" s="285" t="s">
        <v>14880</v>
      </c>
      <c r="Q1745" s="285" t="s">
        <v>14881</v>
      </c>
      <c r="R1745" s="285" t="s">
        <v>14882</v>
      </c>
      <c r="S1745" s="285" t="s">
        <v>14883</v>
      </c>
      <c r="T1745" s="285" t="s">
        <v>14884</v>
      </c>
      <c r="U1745" s="285" t="s">
        <v>14889</v>
      </c>
      <c r="V1745" s="1383"/>
      <c r="W1745" s="1383"/>
      <c r="X1745" s="1366"/>
    </row>
    <row r="1746" spans="1:24" ht="15" customHeight="1" x14ac:dyDescent="0.2">
      <c r="A1746" s="302"/>
      <c r="B1746" s="267"/>
      <c r="C1746" s="338"/>
      <c r="D1746" s="259"/>
      <c r="E1746" s="260"/>
      <c r="F1746" s="261"/>
      <c r="G1746" s="262"/>
      <c r="H1746" s="260"/>
      <c r="I1746" s="261"/>
      <c r="J1746" s="262"/>
      <c r="K1746" s="281"/>
      <c r="L1746" s="278">
        <v>1</v>
      </c>
      <c r="M1746" s="263"/>
      <c r="N1746" s="263"/>
      <c r="O1746" s="263"/>
      <c r="P1746" s="263"/>
      <c r="Q1746" s="263"/>
      <c r="R1746" s="273"/>
      <c r="S1746" s="265"/>
      <c r="T1746" s="274"/>
      <c r="U1746" s="275"/>
      <c r="V1746" s="264">
        <f>+L1746</f>
        <v>1</v>
      </c>
      <c r="W1746" s="276"/>
      <c r="X1746" s="268"/>
    </row>
    <row r="1747" spans="1:24" ht="15" customHeight="1" thickBot="1" x14ac:dyDescent="0.25">
      <c r="A1747" s="930" t="str">
        <f>+B1743</f>
        <v>'200576</v>
      </c>
      <c r="B1747" s="931"/>
      <c r="C1747" s="948" t="str">
        <f>+C1743</f>
        <v>DER-EDIF</v>
      </c>
      <c r="D1747" s="933" t="s">
        <v>14872</v>
      </c>
      <c r="E1747" s="1372"/>
      <c r="F1747" s="1373"/>
      <c r="G1747" s="1374"/>
      <c r="H1747" s="1372"/>
      <c r="I1747" s="1373"/>
      <c r="J1747" s="1374"/>
      <c r="K1747" s="931"/>
      <c r="L1747" s="931"/>
      <c r="M1747" s="934"/>
      <c r="N1747" s="934"/>
      <c r="O1747" s="934"/>
      <c r="P1747" s="934"/>
      <c r="Q1747" s="934"/>
      <c r="R1747" s="934"/>
      <c r="S1747" s="934"/>
      <c r="T1747" s="934"/>
      <c r="U1747" s="934"/>
      <c r="V1747" s="935">
        <f>SUM(V1746:V1746)</f>
        <v>1</v>
      </c>
      <c r="W1747" s="936" t="str">
        <f>W1743</f>
        <v>und</v>
      </c>
      <c r="X1747" s="937"/>
    </row>
    <row r="1748" spans="1:24" ht="15" customHeight="1" x14ac:dyDescent="0.2">
      <c r="A1748" s="302" t="s">
        <v>57703</v>
      </c>
      <c r="B1748" s="717" t="str">
        <f>VLOOKUP(A1748,'ORÇ. SD'!$B$1:$Q$891,2,FALSE)</f>
        <v>'020344</v>
      </c>
      <c r="C1748" s="714" t="str">
        <f>VLOOKUP(A1748,'ORÇ. SD'!$B$1:$Q$891,3,FALSE)</f>
        <v>DER-EDIF</v>
      </c>
      <c r="D1748" s="1370" t="str">
        <f>VLOOKUP(A1748,'ORÇ. SD'!$B$1:$Q$891,4,FALSE)</f>
        <v>Mobilização e desmobilização de conteiner locado para barracão de obra</v>
      </c>
      <c r="E1748" s="1371"/>
      <c r="F1748" s="1371"/>
      <c r="G1748" s="1371"/>
      <c r="H1748" s="1371"/>
      <c r="I1748" s="1371"/>
      <c r="J1748" s="1371"/>
      <c r="K1748" s="1371"/>
      <c r="L1748" s="1371"/>
      <c r="M1748" s="1371"/>
      <c r="N1748" s="1371"/>
      <c r="O1748" s="1371"/>
      <c r="P1748" s="1371"/>
      <c r="Q1748" s="1371"/>
      <c r="R1748" s="1371"/>
      <c r="S1748" s="1371"/>
      <c r="T1748" s="1371"/>
      <c r="U1748" s="1371"/>
      <c r="V1748" s="1371"/>
      <c r="W1748" s="715" t="str">
        <f>VLOOKUP(A1748,'ORÇ. SD'!$B$1:$Q$891,11,FALSE)</f>
        <v>und</v>
      </c>
      <c r="X1748" s="256"/>
    </row>
    <row r="1749" spans="1:24" ht="15" customHeight="1" x14ac:dyDescent="0.2">
      <c r="A1749" s="1375" t="s">
        <v>14859</v>
      </c>
      <c r="B1749" s="1376"/>
      <c r="C1749" s="1376"/>
      <c r="D1749" s="1377" t="s">
        <v>14860</v>
      </c>
      <c r="E1749" s="1379" t="s">
        <v>14861</v>
      </c>
      <c r="F1749" s="1380"/>
      <c r="G1749" s="1380"/>
      <c r="H1749" s="1380"/>
      <c r="I1749" s="1380"/>
      <c r="J1749" s="1381"/>
      <c r="K1749" s="1382" t="s">
        <v>70125</v>
      </c>
      <c r="L1749" s="1382" t="s">
        <v>14863</v>
      </c>
      <c r="M1749" s="711" t="s">
        <v>14864</v>
      </c>
      <c r="N1749" s="1067" t="s">
        <v>14865</v>
      </c>
      <c r="O1749" s="1067" t="s">
        <v>14866</v>
      </c>
      <c r="P1749" s="1067" t="s">
        <v>14867</v>
      </c>
      <c r="Q1749" s="1068" t="s">
        <v>14868</v>
      </c>
      <c r="R1749" s="1067" t="s">
        <v>14869</v>
      </c>
      <c r="S1749" s="1067" t="s">
        <v>70126</v>
      </c>
      <c r="T1749" s="1067" t="s">
        <v>14871</v>
      </c>
      <c r="U1749" s="1067" t="s">
        <v>14888</v>
      </c>
      <c r="V1749" s="1382" t="s">
        <v>14872</v>
      </c>
      <c r="W1749" s="1382" t="s">
        <v>14873</v>
      </c>
      <c r="X1749" s="1365" t="s">
        <v>14874</v>
      </c>
    </row>
    <row r="1750" spans="1:24" ht="15" customHeight="1" x14ac:dyDescent="0.2">
      <c r="A1750" s="283" t="s">
        <v>14875</v>
      </c>
      <c r="B1750" s="284" t="s">
        <v>14876</v>
      </c>
      <c r="C1750" s="284" t="s">
        <v>14886</v>
      </c>
      <c r="D1750" s="1378"/>
      <c r="E1750" s="1367" t="s">
        <v>14877</v>
      </c>
      <c r="F1750" s="1368"/>
      <c r="G1750" s="1369"/>
      <c r="H1750" s="1367" t="s">
        <v>14878</v>
      </c>
      <c r="I1750" s="1368"/>
      <c r="J1750" s="1369"/>
      <c r="K1750" s="1383"/>
      <c r="L1750" s="1383"/>
      <c r="M1750" s="285" t="s">
        <v>14879</v>
      </c>
      <c r="N1750" s="285" t="s">
        <v>14879</v>
      </c>
      <c r="O1750" s="285" t="s">
        <v>14879</v>
      </c>
      <c r="P1750" s="285" t="s">
        <v>14880</v>
      </c>
      <c r="Q1750" s="285" t="s">
        <v>14881</v>
      </c>
      <c r="R1750" s="285" t="s">
        <v>14882</v>
      </c>
      <c r="S1750" s="285" t="s">
        <v>14883</v>
      </c>
      <c r="T1750" s="285" t="s">
        <v>14884</v>
      </c>
      <c r="U1750" s="285" t="s">
        <v>14889</v>
      </c>
      <c r="V1750" s="1383"/>
      <c r="W1750" s="1383"/>
      <c r="X1750" s="1366"/>
    </row>
    <row r="1751" spans="1:24" ht="15" customHeight="1" x14ac:dyDescent="0.2">
      <c r="A1751" s="302"/>
      <c r="B1751" s="267"/>
      <c r="C1751" s="338"/>
      <c r="D1751" s="259" t="s">
        <v>70066</v>
      </c>
      <c r="E1751" s="260"/>
      <c r="F1751" s="261"/>
      <c r="G1751" s="262"/>
      <c r="H1751" s="260"/>
      <c r="I1751" s="261"/>
      <c r="J1751" s="262"/>
      <c r="K1751" s="281"/>
      <c r="L1751" s="278">
        <v>5</v>
      </c>
      <c r="M1751" s="263"/>
      <c r="N1751" s="263"/>
      <c r="O1751" s="263"/>
      <c r="P1751" s="263"/>
      <c r="Q1751" s="263"/>
      <c r="R1751" s="273"/>
      <c r="S1751" s="265"/>
      <c r="T1751" s="274"/>
      <c r="U1751" s="275"/>
      <c r="V1751" s="264">
        <f>+L1751</f>
        <v>5</v>
      </c>
      <c r="W1751" s="276"/>
      <c r="X1751" s="268"/>
    </row>
    <row r="1752" spans="1:24" ht="15" customHeight="1" thickBot="1" x14ac:dyDescent="0.25">
      <c r="A1752" s="930" t="str">
        <f>+B1748</f>
        <v>'020344</v>
      </c>
      <c r="B1752" s="931"/>
      <c r="C1752" s="948" t="str">
        <f>+C1748</f>
        <v>DER-EDIF</v>
      </c>
      <c r="D1752" s="933" t="s">
        <v>14872</v>
      </c>
      <c r="E1752" s="1372"/>
      <c r="F1752" s="1373"/>
      <c r="G1752" s="1374"/>
      <c r="H1752" s="1372"/>
      <c r="I1752" s="1373"/>
      <c r="J1752" s="1374"/>
      <c r="K1752" s="931"/>
      <c r="L1752" s="931"/>
      <c r="M1752" s="934"/>
      <c r="N1752" s="934"/>
      <c r="O1752" s="934"/>
      <c r="P1752" s="934"/>
      <c r="Q1752" s="934"/>
      <c r="R1752" s="934"/>
      <c r="S1752" s="934"/>
      <c r="T1752" s="934"/>
      <c r="U1752" s="934"/>
      <c r="V1752" s="935">
        <f>SUM(V1751:V1751)</f>
        <v>5</v>
      </c>
      <c r="W1752" s="936" t="str">
        <f>W1748</f>
        <v>und</v>
      </c>
      <c r="X1752" s="937"/>
    </row>
    <row r="1753" spans="1:24" ht="15" customHeight="1" x14ac:dyDescent="0.2">
      <c r="A1753" s="302" t="s">
        <v>57704</v>
      </c>
      <c r="B1753" s="717" t="str">
        <f>VLOOKUP(A1753,'ORÇ. SD'!$B$1:$Q$891,2,FALSE)</f>
        <v>'020352</v>
      </c>
      <c r="C1753" s="714" t="str">
        <f>VLOOKUP(A1753,'ORÇ. SD'!$B$1:$Q$891,3,FALSE)</f>
        <v>DER-EDIF</v>
      </c>
      <c r="D1753" s="1370" t="str">
        <f>VLOOKUP(A1753,'ORÇ. SD'!$B$1:$Q$891,4,FALSE)</f>
        <v>Aluguel mensal container para escritório, dim. 6.00x2.40m, c/ banheiro (vaso+lavat+chuveiro e básc), incl. porta, 2 janelas, abert p/ ar cond., 2 pt iluminação, 2 tom. elét. e 1 tom.telef. Isolam.térmico(teto e paredes), piso em comp. Naval, cert. NR18, incl. laudo descontaminação.</v>
      </c>
      <c r="E1753" s="1371"/>
      <c r="F1753" s="1371"/>
      <c r="G1753" s="1371"/>
      <c r="H1753" s="1371"/>
      <c r="I1753" s="1371"/>
      <c r="J1753" s="1371"/>
      <c r="K1753" s="1371"/>
      <c r="L1753" s="1371"/>
      <c r="M1753" s="1371"/>
      <c r="N1753" s="1371"/>
      <c r="O1753" s="1371"/>
      <c r="P1753" s="1371"/>
      <c r="Q1753" s="1371"/>
      <c r="R1753" s="1371"/>
      <c r="S1753" s="1371"/>
      <c r="T1753" s="1371"/>
      <c r="U1753" s="1371"/>
      <c r="V1753" s="1371"/>
      <c r="W1753" s="715" t="str">
        <f>VLOOKUP(A1753,'ORÇ. SD'!$B$1:$Q$891,11,FALSE)</f>
        <v>ms</v>
      </c>
      <c r="X1753" s="256"/>
    </row>
    <row r="1754" spans="1:24" ht="15" customHeight="1" x14ac:dyDescent="0.2">
      <c r="A1754" s="1375" t="s">
        <v>14859</v>
      </c>
      <c r="B1754" s="1376"/>
      <c r="C1754" s="1376"/>
      <c r="D1754" s="1377" t="s">
        <v>14860</v>
      </c>
      <c r="E1754" s="1379" t="s">
        <v>14861</v>
      </c>
      <c r="F1754" s="1380"/>
      <c r="G1754" s="1380"/>
      <c r="H1754" s="1380"/>
      <c r="I1754" s="1380"/>
      <c r="J1754" s="1381"/>
      <c r="K1754" s="1382" t="s">
        <v>70125</v>
      </c>
      <c r="L1754" s="1382" t="s">
        <v>14863</v>
      </c>
      <c r="M1754" s="711" t="s">
        <v>14864</v>
      </c>
      <c r="N1754" s="1067" t="s">
        <v>14865</v>
      </c>
      <c r="O1754" s="1067" t="s">
        <v>14866</v>
      </c>
      <c r="P1754" s="1067" t="s">
        <v>14867</v>
      </c>
      <c r="Q1754" s="1068" t="s">
        <v>14868</v>
      </c>
      <c r="R1754" s="1067" t="s">
        <v>14869</v>
      </c>
      <c r="S1754" s="1067" t="s">
        <v>70126</v>
      </c>
      <c r="T1754" s="1067" t="s">
        <v>14871</v>
      </c>
      <c r="U1754" s="1067" t="s">
        <v>14888</v>
      </c>
      <c r="V1754" s="1382" t="s">
        <v>14872</v>
      </c>
      <c r="W1754" s="1382" t="s">
        <v>14873</v>
      </c>
      <c r="X1754" s="1365" t="s">
        <v>14874</v>
      </c>
    </row>
    <row r="1755" spans="1:24" ht="15" customHeight="1" x14ac:dyDescent="0.2">
      <c r="A1755" s="283" t="s">
        <v>14875</v>
      </c>
      <c r="B1755" s="284" t="s">
        <v>14876</v>
      </c>
      <c r="C1755" s="284" t="s">
        <v>14886</v>
      </c>
      <c r="D1755" s="1378"/>
      <c r="E1755" s="1367" t="s">
        <v>14877</v>
      </c>
      <c r="F1755" s="1368"/>
      <c r="G1755" s="1369"/>
      <c r="H1755" s="1367" t="s">
        <v>14878</v>
      </c>
      <c r="I1755" s="1368"/>
      <c r="J1755" s="1369"/>
      <c r="K1755" s="1383"/>
      <c r="L1755" s="1383"/>
      <c r="M1755" s="285" t="s">
        <v>14879</v>
      </c>
      <c r="N1755" s="285" t="s">
        <v>14879</v>
      </c>
      <c r="O1755" s="285" t="s">
        <v>14879</v>
      </c>
      <c r="P1755" s="285" t="s">
        <v>14880</v>
      </c>
      <c r="Q1755" s="285" t="s">
        <v>14881</v>
      </c>
      <c r="R1755" s="285" t="s">
        <v>14882</v>
      </c>
      <c r="S1755" s="285" t="s">
        <v>14883</v>
      </c>
      <c r="T1755" s="285" t="s">
        <v>14884</v>
      </c>
      <c r="U1755" s="285" t="s">
        <v>14889</v>
      </c>
      <c r="V1755" s="1383"/>
      <c r="W1755" s="1383"/>
      <c r="X1755" s="1366"/>
    </row>
    <row r="1756" spans="1:24" ht="15" customHeight="1" x14ac:dyDescent="0.2">
      <c r="A1756" s="302"/>
      <c r="B1756" s="267"/>
      <c r="C1756" s="338"/>
      <c r="D1756" s="259" t="s">
        <v>70067</v>
      </c>
      <c r="E1756" s="260"/>
      <c r="F1756" s="261"/>
      <c r="G1756" s="262"/>
      <c r="H1756" s="260"/>
      <c r="I1756" s="261"/>
      <c r="J1756" s="262"/>
      <c r="K1756" s="281">
        <v>2</v>
      </c>
      <c r="L1756" s="1007">
        <v>10</v>
      </c>
      <c r="M1756" s="263"/>
      <c r="N1756" s="263"/>
      <c r="O1756" s="263"/>
      <c r="P1756" s="263"/>
      <c r="Q1756" s="263"/>
      <c r="R1756" s="273"/>
      <c r="S1756" s="265"/>
      <c r="T1756" s="274"/>
      <c r="U1756" s="275"/>
      <c r="V1756" s="264">
        <f>L1756*K1756</f>
        <v>20</v>
      </c>
      <c r="W1756" s="276"/>
      <c r="X1756" s="268"/>
    </row>
    <row r="1757" spans="1:24" ht="15" customHeight="1" thickBot="1" x14ac:dyDescent="0.25">
      <c r="A1757" s="930" t="str">
        <f>+B1753</f>
        <v>'020352</v>
      </c>
      <c r="B1757" s="931"/>
      <c r="C1757" s="948" t="str">
        <f>+C1753</f>
        <v>DER-EDIF</v>
      </c>
      <c r="D1757" s="933" t="s">
        <v>14872</v>
      </c>
      <c r="E1757" s="1372"/>
      <c r="F1757" s="1373"/>
      <c r="G1757" s="1374"/>
      <c r="H1757" s="1372"/>
      <c r="I1757" s="1373"/>
      <c r="J1757" s="1374"/>
      <c r="K1757" s="931"/>
      <c r="L1757" s="931"/>
      <c r="M1757" s="934"/>
      <c r="N1757" s="934"/>
      <c r="O1757" s="934"/>
      <c r="P1757" s="934"/>
      <c r="Q1757" s="934"/>
      <c r="R1757" s="934"/>
      <c r="S1757" s="934"/>
      <c r="T1757" s="934"/>
      <c r="U1757" s="934"/>
      <c r="V1757" s="935">
        <f>SUM(V1756:V1756)</f>
        <v>20</v>
      </c>
      <c r="W1757" s="936" t="str">
        <f>W1753</f>
        <v>ms</v>
      </c>
      <c r="X1757" s="937"/>
    </row>
    <row r="1758" spans="1:24" ht="15" customHeight="1" x14ac:dyDescent="0.2">
      <c r="A1758" s="302" t="s">
        <v>57705</v>
      </c>
      <c r="B1758" s="717" t="str">
        <f>VLOOKUP(A1758,'ORÇ. SD'!$B$1:$Q$891,2,FALSE)</f>
        <v>'020353</v>
      </c>
      <c r="C1758" s="714" t="str">
        <f>VLOOKUP(A1758,'ORÇ. SD'!$B$1:$Q$891,3,FALSE)</f>
        <v>DER-EDIF</v>
      </c>
      <c r="D1758" s="1370" t="str">
        <f>VLOOKUP(A1758,'ORÇ. SD'!$B$1:$Q$891,4,FALSE)</f>
        <v>Aluguel mensal container para refeitorio, incl. porta, 2 janelas, abert p/ ar cond., 2 pt iluminação, 2 tomadas elét. e 1 tomada telef. Isolamento térmico (paredes e teto), piso em comp. Naval pintado, cert. NR18, incl. laudo descontaminação.</v>
      </c>
      <c r="E1758" s="1371"/>
      <c r="F1758" s="1371"/>
      <c r="G1758" s="1371"/>
      <c r="H1758" s="1371"/>
      <c r="I1758" s="1371"/>
      <c r="J1758" s="1371"/>
      <c r="K1758" s="1371"/>
      <c r="L1758" s="1371"/>
      <c r="M1758" s="1371"/>
      <c r="N1758" s="1371"/>
      <c r="O1758" s="1371"/>
      <c r="P1758" s="1371"/>
      <c r="Q1758" s="1371"/>
      <c r="R1758" s="1371"/>
      <c r="S1758" s="1371"/>
      <c r="T1758" s="1371"/>
      <c r="U1758" s="1371"/>
      <c r="V1758" s="1371"/>
      <c r="W1758" s="715" t="str">
        <f>VLOOKUP(A1758,'ORÇ. SD'!$B$1:$Q$891,11,FALSE)</f>
        <v>ms</v>
      </c>
      <c r="X1758" s="256"/>
    </row>
    <row r="1759" spans="1:24" ht="15" customHeight="1" x14ac:dyDescent="0.2">
      <c r="A1759" s="1375" t="s">
        <v>14859</v>
      </c>
      <c r="B1759" s="1376"/>
      <c r="C1759" s="1376"/>
      <c r="D1759" s="1377" t="s">
        <v>14860</v>
      </c>
      <c r="E1759" s="1379" t="s">
        <v>14861</v>
      </c>
      <c r="F1759" s="1380"/>
      <c r="G1759" s="1380"/>
      <c r="H1759" s="1380"/>
      <c r="I1759" s="1380"/>
      <c r="J1759" s="1381"/>
      <c r="K1759" s="1382" t="s">
        <v>70125</v>
      </c>
      <c r="L1759" s="1382" t="s">
        <v>14863</v>
      </c>
      <c r="M1759" s="711" t="s">
        <v>14864</v>
      </c>
      <c r="N1759" s="1067" t="s">
        <v>14865</v>
      </c>
      <c r="O1759" s="1067" t="s">
        <v>14866</v>
      </c>
      <c r="P1759" s="1067" t="s">
        <v>14867</v>
      </c>
      <c r="Q1759" s="1068" t="s">
        <v>14868</v>
      </c>
      <c r="R1759" s="1067" t="s">
        <v>14869</v>
      </c>
      <c r="S1759" s="1067" t="s">
        <v>70126</v>
      </c>
      <c r="T1759" s="1067" t="s">
        <v>14871</v>
      </c>
      <c r="U1759" s="1067" t="s">
        <v>14888</v>
      </c>
      <c r="V1759" s="1382" t="s">
        <v>14872</v>
      </c>
      <c r="W1759" s="1382" t="s">
        <v>14873</v>
      </c>
      <c r="X1759" s="1365" t="s">
        <v>14874</v>
      </c>
    </row>
    <row r="1760" spans="1:24" ht="15" customHeight="1" x14ac:dyDescent="0.2">
      <c r="A1760" s="283" t="s">
        <v>14875</v>
      </c>
      <c r="B1760" s="284" t="s">
        <v>14876</v>
      </c>
      <c r="C1760" s="284" t="s">
        <v>14886</v>
      </c>
      <c r="D1760" s="1378"/>
      <c r="E1760" s="1367" t="s">
        <v>14877</v>
      </c>
      <c r="F1760" s="1368"/>
      <c r="G1760" s="1369"/>
      <c r="H1760" s="1367" t="s">
        <v>14878</v>
      </c>
      <c r="I1760" s="1368"/>
      <c r="J1760" s="1369"/>
      <c r="K1760" s="1383"/>
      <c r="L1760" s="1383"/>
      <c r="M1760" s="285" t="s">
        <v>14879</v>
      </c>
      <c r="N1760" s="285" t="s">
        <v>14879</v>
      </c>
      <c r="O1760" s="285" t="s">
        <v>14879</v>
      </c>
      <c r="P1760" s="285" t="s">
        <v>14880</v>
      </c>
      <c r="Q1760" s="285" t="s">
        <v>14881</v>
      </c>
      <c r="R1760" s="285" t="s">
        <v>14882</v>
      </c>
      <c r="S1760" s="285" t="s">
        <v>14883</v>
      </c>
      <c r="T1760" s="285" t="s">
        <v>14884</v>
      </c>
      <c r="U1760" s="285" t="s">
        <v>14889</v>
      </c>
      <c r="V1760" s="1383"/>
      <c r="W1760" s="1383"/>
      <c r="X1760" s="1366"/>
    </row>
    <row r="1761" spans="1:24" ht="15" customHeight="1" x14ac:dyDescent="0.2">
      <c r="A1761" s="302"/>
      <c r="B1761" s="267"/>
      <c r="C1761" s="338"/>
      <c r="D1761" s="259" t="str">
        <f>D1756</f>
        <v>Atender aos meses de obra</v>
      </c>
      <c r="E1761" s="260"/>
      <c r="F1761" s="261"/>
      <c r="G1761" s="262"/>
      <c r="H1761" s="260"/>
      <c r="I1761" s="261"/>
      <c r="J1761" s="262"/>
      <c r="K1761" s="281"/>
      <c r="L1761" s="1007">
        <v>10</v>
      </c>
      <c r="M1761" s="263"/>
      <c r="N1761" s="263"/>
      <c r="O1761" s="263"/>
      <c r="P1761" s="263"/>
      <c r="Q1761" s="263"/>
      <c r="R1761" s="273"/>
      <c r="S1761" s="265"/>
      <c r="T1761" s="274"/>
      <c r="U1761" s="275"/>
      <c r="V1761" s="264">
        <f>+L1761</f>
        <v>10</v>
      </c>
      <c r="W1761" s="276"/>
      <c r="X1761" s="268"/>
    </row>
    <row r="1762" spans="1:24" ht="15" customHeight="1" thickBot="1" x14ac:dyDescent="0.25">
      <c r="A1762" s="930" t="str">
        <f>+B1758</f>
        <v>'020353</v>
      </c>
      <c r="B1762" s="931"/>
      <c r="C1762" s="948" t="str">
        <f>+C1758</f>
        <v>DER-EDIF</v>
      </c>
      <c r="D1762" s="933" t="s">
        <v>14872</v>
      </c>
      <c r="E1762" s="1372"/>
      <c r="F1762" s="1373"/>
      <c r="G1762" s="1374"/>
      <c r="H1762" s="1372"/>
      <c r="I1762" s="1373"/>
      <c r="J1762" s="1374"/>
      <c r="K1762" s="931"/>
      <c r="L1762" s="931"/>
      <c r="M1762" s="934"/>
      <c r="N1762" s="934"/>
      <c r="O1762" s="934"/>
      <c r="P1762" s="934"/>
      <c r="Q1762" s="934"/>
      <c r="R1762" s="934"/>
      <c r="S1762" s="934"/>
      <c r="T1762" s="934"/>
      <c r="U1762" s="934"/>
      <c r="V1762" s="935">
        <f>SUM(V1761:V1761)</f>
        <v>10</v>
      </c>
      <c r="W1762" s="936" t="str">
        <f>W1758</f>
        <v>ms</v>
      </c>
      <c r="X1762" s="937"/>
    </row>
    <row r="1763" spans="1:24" ht="15" customHeight="1" x14ac:dyDescent="0.2">
      <c r="A1763" s="302" t="s">
        <v>57706</v>
      </c>
      <c r="B1763" s="717" t="str">
        <f>VLOOKUP(A1763,'ORÇ. SD'!$B$1:$Q$891,2,FALSE)</f>
        <v>'020354</v>
      </c>
      <c r="C1763" s="714" t="str">
        <f>VLOOKUP(A1763,'ORÇ. SD'!$B$1:$Q$891,3,FALSE)</f>
        <v>DER-EDIF</v>
      </c>
      <c r="D1763" s="1370" t="str">
        <f>VLOOKUP(A1763,'ORÇ. SD'!$B$1:$Q$891,4,FALSE)</f>
        <v>Aluguel mensal container para vestiário, incl. porta, venezianas de circulação, 1 pt iluminação, Isolamento térmico (teto), piso em comp. Naval pintado, cert. NR18, incl. laudo descontaminação.</v>
      </c>
      <c r="E1763" s="1371"/>
      <c r="F1763" s="1371"/>
      <c r="G1763" s="1371"/>
      <c r="H1763" s="1371"/>
      <c r="I1763" s="1371"/>
      <c r="J1763" s="1371"/>
      <c r="K1763" s="1371"/>
      <c r="L1763" s="1371"/>
      <c r="M1763" s="1371"/>
      <c r="N1763" s="1371"/>
      <c r="O1763" s="1371"/>
      <c r="P1763" s="1371"/>
      <c r="Q1763" s="1371"/>
      <c r="R1763" s="1371"/>
      <c r="S1763" s="1371"/>
      <c r="T1763" s="1371"/>
      <c r="U1763" s="1371"/>
      <c r="V1763" s="1371"/>
      <c r="W1763" s="715" t="str">
        <f>VLOOKUP(A1763,'ORÇ. SD'!$B$1:$Q$891,11,FALSE)</f>
        <v>ms</v>
      </c>
      <c r="X1763" s="256"/>
    </row>
    <row r="1764" spans="1:24" ht="15" customHeight="1" x14ac:dyDescent="0.2">
      <c r="A1764" s="1375" t="s">
        <v>14859</v>
      </c>
      <c r="B1764" s="1376"/>
      <c r="C1764" s="1376"/>
      <c r="D1764" s="1377" t="s">
        <v>14860</v>
      </c>
      <c r="E1764" s="1379" t="s">
        <v>14861</v>
      </c>
      <c r="F1764" s="1380"/>
      <c r="G1764" s="1380"/>
      <c r="H1764" s="1380"/>
      <c r="I1764" s="1380"/>
      <c r="J1764" s="1381"/>
      <c r="K1764" s="1382" t="s">
        <v>70125</v>
      </c>
      <c r="L1764" s="1382" t="s">
        <v>14863</v>
      </c>
      <c r="M1764" s="711" t="s">
        <v>14864</v>
      </c>
      <c r="N1764" s="1067" t="s">
        <v>14865</v>
      </c>
      <c r="O1764" s="1067" t="s">
        <v>14866</v>
      </c>
      <c r="P1764" s="1067" t="s">
        <v>14867</v>
      </c>
      <c r="Q1764" s="1068" t="s">
        <v>14868</v>
      </c>
      <c r="R1764" s="1067" t="s">
        <v>14869</v>
      </c>
      <c r="S1764" s="1067" t="s">
        <v>70126</v>
      </c>
      <c r="T1764" s="1067" t="s">
        <v>14871</v>
      </c>
      <c r="U1764" s="1067" t="s">
        <v>14888</v>
      </c>
      <c r="V1764" s="1382" t="s">
        <v>14872</v>
      </c>
      <c r="W1764" s="1382" t="s">
        <v>14873</v>
      </c>
      <c r="X1764" s="1365" t="s">
        <v>14874</v>
      </c>
    </row>
    <row r="1765" spans="1:24" ht="15" customHeight="1" x14ac:dyDescent="0.2">
      <c r="A1765" s="283" t="s">
        <v>14875</v>
      </c>
      <c r="B1765" s="284" t="s">
        <v>14876</v>
      </c>
      <c r="C1765" s="284" t="s">
        <v>14886</v>
      </c>
      <c r="D1765" s="1378"/>
      <c r="E1765" s="1367" t="s">
        <v>14877</v>
      </c>
      <c r="F1765" s="1368"/>
      <c r="G1765" s="1369"/>
      <c r="H1765" s="1367" t="s">
        <v>14878</v>
      </c>
      <c r="I1765" s="1368"/>
      <c r="J1765" s="1369"/>
      <c r="K1765" s="1383"/>
      <c r="L1765" s="1383"/>
      <c r="M1765" s="285" t="s">
        <v>14879</v>
      </c>
      <c r="N1765" s="285" t="s">
        <v>14879</v>
      </c>
      <c r="O1765" s="285" t="s">
        <v>14879</v>
      </c>
      <c r="P1765" s="285" t="s">
        <v>14880</v>
      </c>
      <c r="Q1765" s="285" t="s">
        <v>14881</v>
      </c>
      <c r="R1765" s="285" t="s">
        <v>14882</v>
      </c>
      <c r="S1765" s="285" t="s">
        <v>14883</v>
      </c>
      <c r="T1765" s="285" t="s">
        <v>14884</v>
      </c>
      <c r="U1765" s="285" t="s">
        <v>14889</v>
      </c>
      <c r="V1765" s="1383"/>
      <c r="W1765" s="1383"/>
      <c r="X1765" s="1366"/>
    </row>
    <row r="1766" spans="1:24" ht="15" customHeight="1" x14ac:dyDescent="0.2">
      <c r="A1766" s="302"/>
      <c r="B1766" s="267"/>
      <c r="C1766" s="338"/>
      <c r="D1766" s="259" t="str">
        <f>D1761</f>
        <v>Atender aos meses de obra</v>
      </c>
      <c r="E1766" s="260"/>
      <c r="F1766" s="261"/>
      <c r="G1766" s="262"/>
      <c r="H1766" s="260"/>
      <c r="I1766" s="261"/>
      <c r="J1766" s="262"/>
      <c r="K1766" s="281"/>
      <c r="L1766" s="1007">
        <v>10</v>
      </c>
      <c r="M1766" s="263"/>
      <c r="N1766" s="263"/>
      <c r="O1766" s="263"/>
      <c r="P1766" s="263"/>
      <c r="Q1766" s="263"/>
      <c r="R1766" s="273"/>
      <c r="S1766" s="265"/>
      <c r="T1766" s="274"/>
      <c r="U1766" s="275"/>
      <c r="V1766" s="264">
        <f>+L1766</f>
        <v>10</v>
      </c>
      <c r="W1766" s="276"/>
      <c r="X1766" s="268"/>
    </row>
    <row r="1767" spans="1:24" ht="15" customHeight="1" thickBot="1" x14ac:dyDescent="0.25">
      <c r="A1767" s="930" t="str">
        <f>+B1763</f>
        <v>'020354</v>
      </c>
      <c r="B1767" s="931"/>
      <c r="C1767" s="948" t="str">
        <f>+C1763</f>
        <v>DER-EDIF</v>
      </c>
      <c r="D1767" s="933" t="s">
        <v>14872</v>
      </c>
      <c r="E1767" s="1372"/>
      <c r="F1767" s="1373"/>
      <c r="G1767" s="1374"/>
      <c r="H1767" s="1372"/>
      <c r="I1767" s="1373"/>
      <c r="J1767" s="1374"/>
      <c r="K1767" s="931"/>
      <c r="L1767" s="931"/>
      <c r="M1767" s="934"/>
      <c r="N1767" s="934"/>
      <c r="O1767" s="934"/>
      <c r="P1767" s="934"/>
      <c r="Q1767" s="934"/>
      <c r="R1767" s="934"/>
      <c r="S1767" s="934"/>
      <c r="T1767" s="934"/>
      <c r="U1767" s="934"/>
      <c r="V1767" s="935">
        <f>SUM(V1766:V1766)</f>
        <v>10</v>
      </c>
      <c r="W1767" s="936" t="str">
        <f>W1763</f>
        <v>ms</v>
      </c>
      <c r="X1767" s="937"/>
    </row>
    <row r="1768" spans="1:24" ht="15" customHeight="1" x14ac:dyDescent="0.2">
      <c r="A1768" s="302" t="s">
        <v>57707</v>
      </c>
      <c r="B1768" s="717" t="str">
        <f>VLOOKUP(A1768,'ORÇ. SD'!$B$1:$Q$891,2,FALSE)</f>
        <v>'020355</v>
      </c>
      <c r="C1768" s="714" t="str">
        <f>VLOOKUP(A1768,'ORÇ. SD'!$B$1:$Q$891,3,FALSE)</f>
        <v>DER-EDIF</v>
      </c>
      <c r="D1768" s="1370" t="str">
        <f>VLOOKUP(A1768,'ORÇ. SD'!$B$1:$Q$891,4,FALSE)</f>
        <v>Aluguel mensal container sanitário, incl porta, básc, 2 ptos luz, 1 pto aterram., 3vasos, 3lavatórios, calha mictório, 6 chuveiros (1 eletrico), torn.,registros, piso comp. Naval pintado, cert NR18 e laudo descontaminação</v>
      </c>
      <c r="E1768" s="1371"/>
      <c r="F1768" s="1371"/>
      <c r="G1768" s="1371"/>
      <c r="H1768" s="1371"/>
      <c r="I1768" s="1371"/>
      <c r="J1768" s="1371"/>
      <c r="K1768" s="1371"/>
      <c r="L1768" s="1371"/>
      <c r="M1768" s="1371"/>
      <c r="N1768" s="1371"/>
      <c r="O1768" s="1371"/>
      <c r="P1768" s="1371"/>
      <c r="Q1768" s="1371"/>
      <c r="R1768" s="1371"/>
      <c r="S1768" s="1371"/>
      <c r="T1768" s="1371"/>
      <c r="U1768" s="1371"/>
      <c r="V1768" s="1371"/>
      <c r="W1768" s="715" t="str">
        <f>VLOOKUP(A1768,'ORÇ. SD'!$B$1:$Q$891,11,FALSE)</f>
        <v>ms</v>
      </c>
      <c r="X1768" s="256"/>
    </row>
    <row r="1769" spans="1:24" ht="15" customHeight="1" x14ac:dyDescent="0.2">
      <c r="A1769" s="1375" t="s">
        <v>14859</v>
      </c>
      <c r="B1769" s="1376"/>
      <c r="C1769" s="1376"/>
      <c r="D1769" s="1377" t="s">
        <v>14860</v>
      </c>
      <c r="E1769" s="1379" t="s">
        <v>14861</v>
      </c>
      <c r="F1769" s="1380"/>
      <c r="G1769" s="1380"/>
      <c r="H1769" s="1380"/>
      <c r="I1769" s="1380"/>
      <c r="J1769" s="1381"/>
      <c r="K1769" s="1382" t="s">
        <v>70125</v>
      </c>
      <c r="L1769" s="1382" t="s">
        <v>14863</v>
      </c>
      <c r="M1769" s="711" t="s">
        <v>14864</v>
      </c>
      <c r="N1769" s="1067" t="s">
        <v>14865</v>
      </c>
      <c r="O1769" s="1067" t="s">
        <v>14866</v>
      </c>
      <c r="P1769" s="1067" t="s">
        <v>14867</v>
      </c>
      <c r="Q1769" s="1068" t="s">
        <v>14868</v>
      </c>
      <c r="R1769" s="1067" t="s">
        <v>14869</v>
      </c>
      <c r="S1769" s="1067" t="s">
        <v>70126</v>
      </c>
      <c r="T1769" s="1067" t="s">
        <v>14871</v>
      </c>
      <c r="U1769" s="1067" t="s">
        <v>14888</v>
      </c>
      <c r="V1769" s="1382" t="s">
        <v>14872</v>
      </c>
      <c r="W1769" s="1382" t="s">
        <v>14873</v>
      </c>
      <c r="X1769" s="1365" t="s">
        <v>14874</v>
      </c>
    </row>
    <row r="1770" spans="1:24" ht="15" customHeight="1" x14ac:dyDescent="0.2">
      <c r="A1770" s="283" t="s">
        <v>14875</v>
      </c>
      <c r="B1770" s="284" t="s">
        <v>14876</v>
      </c>
      <c r="C1770" s="284" t="s">
        <v>14886</v>
      </c>
      <c r="D1770" s="1378"/>
      <c r="E1770" s="1367" t="s">
        <v>14877</v>
      </c>
      <c r="F1770" s="1368"/>
      <c r="G1770" s="1369"/>
      <c r="H1770" s="1367" t="s">
        <v>14878</v>
      </c>
      <c r="I1770" s="1368"/>
      <c r="J1770" s="1369"/>
      <c r="K1770" s="1383"/>
      <c r="L1770" s="1383"/>
      <c r="M1770" s="285" t="s">
        <v>14879</v>
      </c>
      <c r="N1770" s="285" t="s">
        <v>14879</v>
      </c>
      <c r="O1770" s="285" t="s">
        <v>14879</v>
      </c>
      <c r="P1770" s="285" t="s">
        <v>14880</v>
      </c>
      <c r="Q1770" s="285" t="s">
        <v>14881</v>
      </c>
      <c r="R1770" s="285" t="s">
        <v>14882</v>
      </c>
      <c r="S1770" s="285" t="s">
        <v>14883</v>
      </c>
      <c r="T1770" s="285" t="s">
        <v>14884</v>
      </c>
      <c r="U1770" s="285" t="s">
        <v>14889</v>
      </c>
      <c r="V1770" s="1383"/>
      <c r="W1770" s="1383"/>
      <c r="X1770" s="1366"/>
    </row>
    <row r="1771" spans="1:24" ht="15" customHeight="1" x14ac:dyDescent="0.2">
      <c r="A1771" s="302"/>
      <c r="B1771" s="267"/>
      <c r="C1771" s="338"/>
      <c r="D1771" s="259" t="str">
        <f>D1766</f>
        <v>Atender aos meses de obra</v>
      </c>
      <c r="E1771" s="260"/>
      <c r="F1771" s="261"/>
      <c r="G1771" s="262"/>
      <c r="H1771" s="260"/>
      <c r="I1771" s="261"/>
      <c r="J1771" s="262"/>
      <c r="K1771" s="281"/>
      <c r="L1771" s="1007">
        <v>10</v>
      </c>
      <c r="M1771" s="263"/>
      <c r="N1771" s="263"/>
      <c r="O1771" s="263"/>
      <c r="P1771" s="263"/>
      <c r="Q1771" s="263"/>
      <c r="R1771" s="273"/>
      <c r="S1771" s="265"/>
      <c r="T1771" s="274"/>
      <c r="U1771" s="275"/>
      <c r="V1771" s="264">
        <f>+L1771</f>
        <v>10</v>
      </c>
      <c r="W1771" s="276"/>
      <c r="X1771" s="268"/>
    </row>
    <row r="1772" spans="1:24" ht="15" customHeight="1" thickBot="1" x14ac:dyDescent="0.25">
      <c r="A1772" s="930"/>
      <c r="B1772" s="931"/>
      <c r="C1772" s="948" t="str">
        <f>+C1768</f>
        <v>DER-EDIF</v>
      </c>
      <c r="D1772" s="933" t="s">
        <v>14872</v>
      </c>
      <c r="E1772" s="1372"/>
      <c r="F1772" s="1373"/>
      <c r="G1772" s="1374"/>
      <c r="H1772" s="1372"/>
      <c r="I1772" s="1373"/>
      <c r="J1772" s="1374"/>
      <c r="K1772" s="931"/>
      <c r="L1772" s="931"/>
      <c r="M1772" s="934"/>
      <c r="N1772" s="934"/>
      <c r="O1772" s="934"/>
      <c r="P1772" s="934"/>
      <c r="Q1772" s="934"/>
      <c r="R1772" s="934"/>
      <c r="S1772" s="934"/>
      <c r="T1772" s="934"/>
      <c r="U1772" s="934"/>
      <c r="V1772" s="935">
        <f>SUM(V1771:V1771)</f>
        <v>10</v>
      </c>
      <c r="W1772" s="936" t="str">
        <f>W1768</f>
        <v>ms</v>
      </c>
      <c r="X1772" s="937"/>
    </row>
    <row r="1773" spans="1:24" ht="15" customHeight="1" x14ac:dyDescent="0.2">
      <c r="A1773" s="302" t="s">
        <v>57708</v>
      </c>
      <c r="B1773" s="717" t="str">
        <f>VLOOKUP(A1773,'ORÇ. SD'!$B$1:$Q$891,2,FALSE)</f>
        <v>'020356</v>
      </c>
      <c r="C1773" s="714" t="str">
        <f>VLOOKUP(A1773,'ORÇ. SD'!$B$1:$Q$891,3,FALSE)</f>
        <v>DER-EDIF</v>
      </c>
      <c r="D1773" s="1370" t="str">
        <f>VLOOKUP(A1773,'ORÇ. SD'!$B$1:$Q$891,4,FALSE)</f>
        <v>Aluguel mensal container para almoxarifado, incl. porta, 2 janelas, 1 pt iluminação, Isolamento térmico (teto), piso em comp. Naval pintado, cert. NR18, incl. laudo descontaminação.</v>
      </c>
      <c r="E1773" s="1371"/>
      <c r="F1773" s="1371"/>
      <c r="G1773" s="1371"/>
      <c r="H1773" s="1371"/>
      <c r="I1773" s="1371"/>
      <c r="J1773" s="1371"/>
      <c r="K1773" s="1371"/>
      <c r="L1773" s="1371"/>
      <c r="M1773" s="1371"/>
      <c r="N1773" s="1371"/>
      <c r="O1773" s="1371"/>
      <c r="P1773" s="1371"/>
      <c r="Q1773" s="1371"/>
      <c r="R1773" s="1371"/>
      <c r="S1773" s="1371"/>
      <c r="T1773" s="1371"/>
      <c r="U1773" s="1371"/>
      <c r="V1773" s="1371"/>
      <c r="W1773" s="715" t="str">
        <f>VLOOKUP(A1773,'ORÇ. SD'!$B$1:$Q$891,11,FALSE)</f>
        <v>ms</v>
      </c>
      <c r="X1773" s="256"/>
    </row>
    <row r="1774" spans="1:24" ht="15" customHeight="1" x14ac:dyDescent="0.2">
      <c r="A1774" s="1375" t="s">
        <v>14859</v>
      </c>
      <c r="B1774" s="1376"/>
      <c r="C1774" s="1376"/>
      <c r="D1774" s="1377" t="s">
        <v>14860</v>
      </c>
      <c r="E1774" s="1379" t="s">
        <v>14861</v>
      </c>
      <c r="F1774" s="1380"/>
      <c r="G1774" s="1380"/>
      <c r="H1774" s="1380"/>
      <c r="I1774" s="1380"/>
      <c r="J1774" s="1381"/>
      <c r="K1774" s="1382" t="s">
        <v>70125</v>
      </c>
      <c r="L1774" s="1382" t="s">
        <v>14863</v>
      </c>
      <c r="M1774" s="711" t="s">
        <v>14864</v>
      </c>
      <c r="N1774" s="1067" t="s">
        <v>14865</v>
      </c>
      <c r="O1774" s="1067" t="s">
        <v>14866</v>
      </c>
      <c r="P1774" s="1067" t="s">
        <v>14867</v>
      </c>
      <c r="Q1774" s="1068" t="s">
        <v>14868</v>
      </c>
      <c r="R1774" s="1067" t="s">
        <v>14869</v>
      </c>
      <c r="S1774" s="1067" t="s">
        <v>70126</v>
      </c>
      <c r="T1774" s="1067" t="s">
        <v>14871</v>
      </c>
      <c r="U1774" s="1067" t="s">
        <v>14888</v>
      </c>
      <c r="V1774" s="1382" t="s">
        <v>14872</v>
      </c>
      <c r="W1774" s="1382" t="s">
        <v>14873</v>
      </c>
      <c r="X1774" s="1365" t="s">
        <v>14874</v>
      </c>
    </row>
    <row r="1775" spans="1:24" ht="15" customHeight="1" x14ac:dyDescent="0.2">
      <c r="A1775" s="283" t="s">
        <v>14875</v>
      </c>
      <c r="B1775" s="284" t="s">
        <v>14876</v>
      </c>
      <c r="C1775" s="284" t="s">
        <v>14886</v>
      </c>
      <c r="D1775" s="1378"/>
      <c r="E1775" s="1367" t="s">
        <v>14877</v>
      </c>
      <c r="F1775" s="1368"/>
      <c r="G1775" s="1369"/>
      <c r="H1775" s="1367" t="s">
        <v>14878</v>
      </c>
      <c r="I1775" s="1368"/>
      <c r="J1775" s="1369"/>
      <c r="K1775" s="1383"/>
      <c r="L1775" s="1383"/>
      <c r="M1775" s="285" t="s">
        <v>14879</v>
      </c>
      <c r="N1775" s="285" t="s">
        <v>14879</v>
      </c>
      <c r="O1775" s="285" t="s">
        <v>14879</v>
      </c>
      <c r="P1775" s="285" t="s">
        <v>14880</v>
      </c>
      <c r="Q1775" s="285" t="s">
        <v>14881</v>
      </c>
      <c r="R1775" s="285" t="s">
        <v>14882</v>
      </c>
      <c r="S1775" s="285" t="s">
        <v>14883</v>
      </c>
      <c r="T1775" s="285" t="s">
        <v>14884</v>
      </c>
      <c r="U1775" s="285" t="s">
        <v>14889</v>
      </c>
      <c r="V1775" s="1383"/>
      <c r="W1775" s="1383"/>
      <c r="X1775" s="1366"/>
    </row>
    <row r="1776" spans="1:24" ht="15" customHeight="1" x14ac:dyDescent="0.2">
      <c r="A1776" s="302"/>
      <c r="B1776" s="267"/>
      <c r="C1776" s="267"/>
      <c r="D1776" s="259" t="str">
        <f>D1771</f>
        <v>Atender aos meses de obra</v>
      </c>
      <c r="E1776" s="260"/>
      <c r="F1776" s="261"/>
      <c r="G1776" s="262"/>
      <c r="H1776" s="260"/>
      <c r="I1776" s="261"/>
      <c r="J1776" s="262"/>
      <c r="K1776" s="281"/>
      <c r="L1776" s="1007">
        <v>10</v>
      </c>
      <c r="M1776" s="263"/>
      <c r="N1776" s="263"/>
      <c r="O1776" s="263"/>
      <c r="P1776" s="263"/>
      <c r="Q1776" s="263"/>
      <c r="R1776" s="273"/>
      <c r="S1776" s="265"/>
      <c r="T1776" s="274"/>
      <c r="U1776" s="275"/>
      <c r="V1776" s="264">
        <f>+L1776</f>
        <v>10</v>
      </c>
      <c r="W1776" s="276"/>
      <c r="X1776" s="268"/>
    </row>
    <row r="1777" spans="1:24" ht="15" customHeight="1" x14ac:dyDescent="0.2">
      <c r="A1777" s="930" t="str">
        <f>+B1773</f>
        <v>'020356</v>
      </c>
      <c r="B1777" s="931"/>
      <c r="C1777" s="932" t="str">
        <f>+C1773</f>
        <v>DER-EDIF</v>
      </c>
      <c r="D1777" s="933" t="s">
        <v>14872</v>
      </c>
      <c r="E1777" s="1372"/>
      <c r="F1777" s="1373"/>
      <c r="G1777" s="1374"/>
      <c r="H1777" s="1372"/>
      <c r="I1777" s="1373"/>
      <c r="J1777" s="1374"/>
      <c r="K1777" s="931"/>
      <c r="L1777" s="931"/>
      <c r="M1777" s="934"/>
      <c r="N1777" s="934"/>
      <c r="O1777" s="934"/>
      <c r="P1777" s="934"/>
      <c r="Q1777" s="934"/>
      <c r="R1777" s="934"/>
      <c r="S1777" s="934"/>
      <c r="T1777" s="934"/>
      <c r="U1777" s="934"/>
      <c r="V1777" s="935">
        <f>SUM(V1776:V1776)</f>
        <v>10</v>
      </c>
      <c r="W1777" s="936" t="str">
        <f>W1773</f>
        <v>ms</v>
      </c>
      <c r="X1777" s="937"/>
    </row>
  </sheetData>
  <mergeCells count="2914">
    <mergeCell ref="X59:X73"/>
    <mergeCell ref="E1154:G1154"/>
    <mergeCell ref="H1154:J1154"/>
    <mergeCell ref="D1011:V1011"/>
    <mergeCell ref="A1012:C1012"/>
    <mergeCell ref="D1012:D1013"/>
    <mergeCell ref="E1012:J1012"/>
    <mergeCell ref="K1012:K1013"/>
    <mergeCell ref="L1012:L1013"/>
    <mergeCell ref="V1012:V1013"/>
    <mergeCell ref="W1012:W1013"/>
    <mergeCell ref="X1012:X1013"/>
    <mergeCell ref="E1013:G1013"/>
    <mergeCell ref="H1013:J1013"/>
    <mergeCell ref="E1015:G1015"/>
    <mergeCell ref="D1655:D1656"/>
    <mergeCell ref="E1670:G1670"/>
    <mergeCell ref="W1586:W1587"/>
    <mergeCell ref="X1586:X1587"/>
    <mergeCell ref="E1587:G1587"/>
    <mergeCell ref="H1587:J1587"/>
    <mergeCell ref="D1659:V1659"/>
    <mergeCell ref="L1660:L1661"/>
    <mergeCell ref="V1660:V1661"/>
    <mergeCell ref="W1660:W1661"/>
    <mergeCell ref="X1660:X1661"/>
    <mergeCell ref="E1661:G1661"/>
    <mergeCell ref="H1661:J1661"/>
    <mergeCell ref="E1570:G1570"/>
    <mergeCell ref="D1718:V1718"/>
    <mergeCell ref="A1156:C1156"/>
    <mergeCell ref="D1156:D1157"/>
    <mergeCell ref="E1156:J1156"/>
    <mergeCell ref="K1156:K1157"/>
    <mergeCell ref="L1156:L1157"/>
    <mergeCell ref="V1156:V1157"/>
    <mergeCell ref="W1156:W1157"/>
    <mergeCell ref="X1156:X1157"/>
    <mergeCell ref="E1157:G1157"/>
    <mergeCell ref="H1157:J1157"/>
    <mergeCell ref="E1162:G1162"/>
    <mergeCell ref="H1162:J1162"/>
    <mergeCell ref="D1713:V1713"/>
    <mergeCell ref="E1717:G1717"/>
    <mergeCell ref="H1717:J1717"/>
    <mergeCell ref="E1711:G1711"/>
    <mergeCell ref="H1711:J1711"/>
    <mergeCell ref="A1714:C1714"/>
    <mergeCell ref="D1714:D1715"/>
    <mergeCell ref="E1714:J1714"/>
    <mergeCell ref="K1714:K1715"/>
    <mergeCell ref="L1714:L1715"/>
    <mergeCell ref="V1714:V1715"/>
    <mergeCell ref="W1714:W1715"/>
    <mergeCell ref="X1714:X1715"/>
    <mergeCell ref="E1715:G1715"/>
    <mergeCell ref="H1715:J1715"/>
    <mergeCell ref="A1701:C1701"/>
    <mergeCell ref="D1701:D1702"/>
    <mergeCell ref="E1722:G1722"/>
    <mergeCell ref="H1722:J1722"/>
    <mergeCell ref="D1723:V1723"/>
    <mergeCell ref="E1665:G1665"/>
    <mergeCell ref="E1772:G1772"/>
    <mergeCell ref="H1772:J1772"/>
    <mergeCell ref="D1773:V1773"/>
    <mergeCell ref="E1759:J1759"/>
    <mergeCell ref="K1759:K1760"/>
    <mergeCell ref="L1759:L1760"/>
    <mergeCell ref="V1759:V1760"/>
    <mergeCell ref="E1765:G1765"/>
    <mergeCell ref="H1765:J1765"/>
    <mergeCell ref="H1670:J1670"/>
    <mergeCell ref="D1671:V1671"/>
    <mergeCell ref="E1679:G1679"/>
    <mergeCell ref="H1679:J1679"/>
    <mergeCell ref="D1680:V1680"/>
    <mergeCell ref="E1684:G1684"/>
    <mergeCell ref="H1684:J1684"/>
    <mergeCell ref="D1685:V1685"/>
    <mergeCell ref="E1689:G1689"/>
    <mergeCell ref="H1689:J1689"/>
    <mergeCell ref="D1690:V1690"/>
    <mergeCell ref="L1686:L1687"/>
    <mergeCell ref="V1686:V1687"/>
    <mergeCell ref="D1691:D1692"/>
    <mergeCell ref="E1691:J1691"/>
    <mergeCell ref="K1691:K1692"/>
    <mergeCell ref="L1691:L1692"/>
    <mergeCell ref="V1691:V1692"/>
    <mergeCell ref="E1692:G1692"/>
    <mergeCell ref="E1777:G1777"/>
    <mergeCell ref="H1777:J1777"/>
    <mergeCell ref="E1737:G1737"/>
    <mergeCell ref="H1737:J1737"/>
    <mergeCell ref="D1738:V1738"/>
    <mergeCell ref="E1742:G1742"/>
    <mergeCell ref="H1742:J1742"/>
    <mergeCell ref="D1743:V1743"/>
    <mergeCell ref="E1747:G1747"/>
    <mergeCell ref="H1747:J1747"/>
    <mergeCell ref="D1748:V1748"/>
    <mergeCell ref="E1752:G1752"/>
    <mergeCell ref="H1752:J1752"/>
    <mergeCell ref="D1753:V1753"/>
    <mergeCell ref="E1757:G1757"/>
    <mergeCell ref="H1757:J1757"/>
    <mergeCell ref="D1758:V1758"/>
    <mergeCell ref="E1762:G1762"/>
    <mergeCell ref="H1762:J1762"/>
    <mergeCell ref="D1768:V1768"/>
    <mergeCell ref="D1769:D1770"/>
    <mergeCell ref="E1769:J1769"/>
    <mergeCell ref="K1769:K1770"/>
    <mergeCell ref="L1769:L1770"/>
    <mergeCell ref="V1769:V1770"/>
    <mergeCell ref="H1760:J1760"/>
    <mergeCell ref="D1763:V1763"/>
    <mergeCell ref="H1570:J1570"/>
    <mergeCell ref="E1655:J1655"/>
    <mergeCell ref="K1655:K1656"/>
    <mergeCell ref="L1655:L1656"/>
    <mergeCell ref="V1655:V1656"/>
    <mergeCell ref="W1655:W1656"/>
    <mergeCell ref="X1655:X1656"/>
    <mergeCell ref="E1656:G1656"/>
    <mergeCell ref="H1656:J1656"/>
    <mergeCell ref="H1668:J1668"/>
    <mergeCell ref="E1653:G1653"/>
    <mergeCell ref="H1653:J1653"/>
    <mergeCell ref="D1654:V1654"/>
    <mergeCell ref="E1658:G1658"/>
    <mergeCell ref="H1658:J1658"/>
    <mergeCell ref="V1586:V1587"/>
    <mergeCell ref="H1665:J1665"/>
    <mergeCell ref="D1580:V1580"/>
    <mergeCell ref="D1571:V1571"/>
    <mergeCell ref="D1644:V1644"/>
    <mergeCell ref="E1648:G1648"/>
    <mergeCell ref="H1648:J1648"/>
    <mergeCell ref="D1649:V1649"/>
    <mergeCell ref="E1643:G1643"/>
    <mergeCell ref="H1643:J1643"/>
    <mergeCell ref="W1605:W1606"/>
    <mergeCell ref="X1605:X1606"/>
    <mergeCell ref="X1591:X1592"/>
    <mergeCell ref="E1592:G1592"/>
    <mergeCell ref="H1592:J1592"/>
    <mergeCell ref="E1596:G1596"/>
    <mergeCell ref="H1596:J1596"/>
    <mergeCell ref="E1484:G1484"/>
    <mergeCell ref="H1484:J1484"/>
    <mergeCell ref="D1486:V1486"/>
    <mergeCell ref="E1544:G1544"/>
    <mergeCell ref="H1544:J1544"/>
    <mergeCell ref="D1545:V1545"/>
    <mergeCell ref="E1550:G1550"/>
    <mergeCell ref="H1550:J1550"/>
    <mergeCell ref="D1551:V1551"/>
    <mergeCell ref="E1558:G1558"/>
    <mergeCell ref="H1558:J1558"/>
    <mergeCell ref="H1615:J1615"/>
    <mergeCell ref="D1617:V1617"/>
    <mergeCell ref="E1621:G1621"/>
    <mergeCell ref="H1621:J1621"/>
    <mergeCell ref="D1622:V1622"/>
    <mergeCell ref="E1584:G1584"/>
    <mergeCell ref="H1584:J1584"/>
    <mergeCell ref="D1585:V1585"/>
    <mergeCell ref="E1603:G1603"/>
    <mergeCell ref="E1609:G1609"/>
    <mergeCell ref="H1609:J1609"/>
    <mergeCell ref="D1610:V1610"/>
    <mergeCell ref="E1615:G1615"/>
    <mergeCell ref="D1605:D1606"/>
    <mergeCell ref="E1605:J1605"/>
    <mergeCell ref="K1605:K1606"/>
    <mergeCell ref="L1605:L1606"/>
    <mergeCell ref="V1605:V1606"/>
    <mergeCell ref="E1606:G1606"/>
    <mergeCell ref="H1606:J1606"/>
    <mergeCell ref="D1604:V1604"/>
    <mergeCell ref="K1367:K1377"/>
    <mergeCell ref="E1384:G1384"/>
    <mergeCell ref="H1384:J1384"/>
    <mergeCell ref="D1385:V1385"/>
    <mergeCell ref="K1391:K1401"/>
    <mergeCell ref="E1408:G1408"/>
    <mergeCell ref="H1408:J1408"/>
    <mergeCell ref="D1409:V1409"/>
    <mergeCell ref="E1436:G1436"/>
    <mergeCell ref="H1436:J1436"/>
    <mergeCell ref="D1437:V1437"/>
    <mergeCell ref="K1443:K1453"/>
    <mergeCell ref="E1460:G1460"/>
    <mergeCell ref="H1460:J1460"/>
    <mergeCell ref="E1264:G1264"/>
    <mergeCell ref="H1264:J1264"/>
    <mergeCell ref="D1265:V1265"/>
    <mergeCell ref="E1277:G1277"/>
    <mergeCell ref="H1277:J1277"/>
    <mergeCell ref="D1279:V1279"/>
    <mergeCell ref="E1303:G1303"/>
    <mergeCell ref="H1303:J1303"/>
    <mergeCell ref="D1304:V1304"/>
    <mergeCell ref="E1331:G1331"/>
    <mergeCell ref="H1331:J1331"/>
    <mergeCell ref="D1332:V1332"/>
    <mergeCell ref="K1339:K1349"/>
    <mergeCell ref="E1359:G1359"/>
    <mergeCell ref="H1359:J1359"/>
    <mergeCell ref="K1235:K1241"/>
    <mergeCell ref="X1235:X1237"/>
    <mergeCell ref="E1244:G1244"/>
    <mergeCell ref="H1244:J1244"/>
    <mergeCell ref="D1245:V1245"/>
    <mergeCell ref="E1249:G1249"/>
    <mergeCell ref="H1249:J1249"/>
    <mergeCell ref="D1250:V1250"/>
    <mergeCell ref="E1254:G1254"/>
    <mergeCell ref="H1254:J1254"/>
    <mergeCell ref="D1255:V1255"/>
    <mergeCell ref="E1259:G1259"/>
    <mergeCell ref="H1259:J1259"/>
    <mergeCell ref="D1062:V1062"/>
    <mergeCell ref="E1075:G1075"/>
    <mergeCell ref="H1075:J1075"/>
    <mergeCell ref="D1201:V1201"/>
    <mergeCell ref="E1213:G1213"/>
    <mergeCell ref="H1213:J1213"/>
    <mergeCell ref="D1214:V1214"/>
    <mergeCell ref="E1218:G1218"/>
    <mergeCell ref="H1218:J1218"/>
    <mergeCell ref="D1219:V1219"/>
    <mergeCell ref="E1231:G1231"/>
    <mergeCell ref="H1231:J1231"/>
    <mergeCell ref="D1175:V1175"/>
    <mergeCell ref="E1185:G1185"/>
    <mergeCell ref="D1186:V1186"/>
    <mergeCell ref="X1197:X1199"/>
    <mergeCell ref="E1200:G1200"/>
    <mergeCell ref="H1200:J1200"/>
    <mergeCell ref="X1036:X1040"/>
    <mergeCell ref="E1061:G1061"/>
    <mergeCell ref="H1061:J1061"/>
    <mergeCell ref="D1082:V1082"/>
    <mergeCell ref="X1085:X1089"/>
    <mergeCell ref="E1094:G1094"/>
    <mergeCell ref="H1094:J1094"/>
    <mergeCell ref="D1095:V1095"/>
    <mergeCell ref="X1099:X1101"/>
    <mergeCell ref="D1163:V1163"/>
    <mergeCell ref="X1163:X1172"/>
    <mergeCell ref="E1173:G1173"/>
    <mergeCell ref="H1173:J1173"/>
    <mergeCell ref="E1114:G1114"/>
    <mergeCell ref="H1114:J1114"/>
    <mergeCell ref="D1115:V1115"/>
    <mergeCell ref="K1118:K1124"/>
    <mergeCell ref="E1125:G1125"/>
    <mergeCell ref="H1125:J1125"/>
    <mergeCell ref="X1141:X1143"/>
    <mergeCell ref="K1129:K1135"/>
    <mergeCell ref="E1136:G1136"/>
    <mergeCell ref="H1136:J1136"/>
    <mergeCell ref="D1155:V1155"/>
    <mergeCell ref="H1081:J1081"/>
    <mergeCell ref="D1126:V1126"/>
    <mergeCell ref="X1068:X1074"/>
    <mergeCell ref="H1015:J1015"/>
    <mergeCell ref="E943:G943"/>
    <mergeCell ref="H943:J943"/>
    <mergeCell ref="A1006:C1006"/>
    <mergeCell ref="D1006:D1007"/>
    <mergeCell ref="E1006:J1006"/>
    <mergeCell ref="K1006:K1007"/>
    <mergeCell ref="L1006:L1007"/>
    <mergeCell ref="V1006:V1007"/>
    <mergeCell ref="W1006:W1007"/>
    <mergeCell ref="X1006:X1007"/>
    <mergeCell ref="E1007:G1007"/>
    <mergeCell ref="H1007:J1007"/>
    <mergeCell ref="A1001:C1001"/>
    <mergeCell ref="D1001:D1002"/>
    <mergeCell ref="E1001:J1001"/>
    <mergeCell ref="K1001:K1002"/>
    <mergeCell ref="L1001:L1002"/>
    <mergeCell ref="V1001:V1002"/>
    <mergeCell ref="W1001:W1002"/>
    <mergeCell ref="X1001:X1002"/>
    <mergeCell ref="E933:G933"/>
    <mergeCell ref="H933:J933"/>
    <mergeCell ref="D934:V934"/>
    <mergeCell ref="A935:C935"/>
    <mergeCell ref="D935:D936"/>
    <mergeCell ref="E935:J935"/>
    <mergeCell ref="K935:K936"/>
    <mergeCell ref="L935:L936"/>
    <mergeCell ref="V935:V936"/>
    <mergeCell ref="W935:W936"/>
    <mergeCell ref="X935:X936"/>
    <mergeCell ref="E936:G936"/>
    <mergeCell ref="H936:J936"/>
    <mergeCell ref="E938:G938"/>
    <mergeCell ref="H938:J938"/>
    <mergeCell ref="D939:V939"/>
    <mergeCell ref="A940:C940"/>
    <mergeCell ref="D940:D941"/>
    <mergeCell ref="E940:J940"/>
    <mergeCell ref="K940:K941"/>
    <mergeCell ref="L940:L941"/>
    <mergeCell ref="V940:V941"/>
    <mergeCell ref="W940:W941"/>
    <mergeCell ref="X940:X941"/>
    <mergeCell ref="E941:G941"/>
    <mergeCell ref="H941:J941"/>
    <mergeCell ref="E923:G923"/>
    <mergeCell ref="H923:J923"/>
    <mergeCell ref="D924:V924"/>
    <mergeCell ref="A925:C925"/>
    <mergeCell ref="D925:D926"/>
    <mergeCell ref="E925:J925"/>
    <mergeCell ref="K925:K926"/>
    <mergeCell ref="L925:L926"/>
    <mergeCell ref="V925:V926"/>
    <mergeCell ref="W925:W926"/>
    <mergeCell ref="X925:X926"/>
    <mergeCell ref="E926:G926"/>
    <mergeCell ref="H926:J926"/>
    <mergeCell ref="E928:G928"/>
    <mergeCell ref="H928:J928"/>
    <mergeCell ref="D929:V929"/>
    <mergeCell ref="A930:C930"/>
    <mergeCell ref="D930:D931"/>
    <mergeCell ref="E930:J930"/>
    <mergeCell ref="K930:K931"/>
    <mergeCell ref="L930:L931"/>
    <mergeCell ref="V930:V931"/>
    <mergeCell ref="W930:W931"/>
    <mergeCell ref="X930:X931"/>
    <mergeCell ref="E931:G931"/>
    <mergeCell ref="H931:J931"/>
    <mergeCell ref="E913:G913"/>
    <mergeCell ref="H913:J913"/>
    <mergeCell ref="D914:V914"/>
    <mergeCell ref="A915:C915"/>
    <mergeCell ref="D915:D916"/>
    <mergeCell ref="E915:J915"/>
    <mergeCell ref="K915:K916"/>
    <mergeCell ref="L915:L916"/>
    <mergeCell ref="V915:V916"/>
    <mergeCell ref="W915:W916"/>
    <mergeCell ref="X915:X916"/>
    <mergeCell ref="E916:G916"/>
    <mergeCell ref="H916:J916"/>
    <mergeCell ref="E918:G918"/>
    <mergeCell ref="H918:J918"/>
    <mergeCell ref="D919:V919"/>
    <mergeCell ref="A920:C920"/>
    <mergeCell ref="D920:D921"/>
    <mergeCell ref="E920:J920"/>
    <mergeCell ref="K920:K921"/>
    <mergeCell ref="L920:L921"/>
    <mergeCell ref="V920:V921"/>
    <mergeCell ref="W920:W921"/>
    <mergeCell ref="X920:X921"/>
    <mergeCell ref="E921:G921"/>
    <mergeCell ref="H921:J921"/>
    <mergeCell ref="E903:G903"/>
    <mergeCell ref="H903:J903"/>
    <mergeCell ref="D904:V904"/>
    <mergeCell ref="A905:C905"/>
    <mergeCell ref="D905:D906"/>
    <mergeCell ref="E905:J905"/>
    <mergeCell ref="K905:K906"/>
    <mergeCell ref="L905:L906"/>
    <mergeCell ref="V905:V906"/>
    <mergeCell ref="W905:W906"/>
    <mergeCell ref="X905:X906"/>
    <mergeCell ref="E906:G906"/>
    <mergeCell ref="H906:J906"/>
    <mergeCell ref="E908:G908"/>
    <mergeCell ref="H908:J908"/>
    <mergeCell ref="D909:V909"/>
    <mergeCell ref="A910:C910"/>
    <mergeCell ref="D910:D911"/>
    <mergeCell ref="E910:J910"/>
    <mergeCell ref="K910:K911"/>
    <mergeCell ref="L910:L911"/>
    <mergeCell ref="V910:V911"/>
    <mergeCell ref="W910:W911"/>
    <mergeCell ref="X910:X911"/>
    <mergeCell ref="E911:G911"/>
    <mergeCell ref="H911:J911"/>
    <mergeCell ref="D865:D866"/>
    <mergeCell ref="E865:J865"/>
    <mergeCell ref="D894:V894"/>
    <mergeCell ref="A895:C895"/>
    <mergeCell ref="D895:D896"/>
    <mergeCell ref="E895:J895"/>
    <mergeCell ref="K895:K896"/>
    <mergeCell ref="L895:L896"/>
    <mergeCell ref="V895:V896"/>
    <mergeCell ref="W895:W896"/>
    <mergeCell ref="X895:X896"/>
    <mergeCell ref="E896:G896"/>
    <mergeCell ref="H896:J896"/>
    <mergeCell ref="E898:G898"/>
    <mergeCell ref="H898:J898"/>
    <mergeCell ref="D899:V899"/>
    <mergeCell ref="A900:C900"/>
    <mergeCell ref="D900:D901"/>
    <mergeCell ref="E900:J900"/>
    <mergeCell ref="K900:K901"/>
    <mergeCell ref="L900:L901"/>
    <mergeCell ref="V900:V901"/>
    <mergeCell ref="W900:W901"/>
    <mergeCell ref="X900:X901"/>
    <mergeCell ref="E901:G901"/>
    <mergeCell ref="H901:J901"/>
    <mergeCell ref="E893:G893"/>
    <mergeCell ref="H893:J893"/>
    <mergeCell ref="D884:V884"/>
    <mergeCell ref="A885:C885"/>
    <mergeCell ref="D885:D886"/>
    <mergeCell ref="E885:J885"/>
    <mergeCell ref="E845:G845"/>
    <mergeCell ref="H845:J845"/>
    <mergeCell ref="E878:G878"/>
    <mergeCell ref="H878:J878"/>
    <mergeCell ref="E849:G849"/>
    <mergeCell ref="H849:J849"/>
    <mergeCell ref="D857:V857"/>
    <mergeCell ref="A858:C858"/>
    <mergeCell ref="D858:D859"/>
    <mergeCell ref="E858:J858"/>
    <mergeCell ref="K858:K859"/>
    <mergeCell ref="L858:L859"/>
    <mergeCell ref="V858:V859"/>
    <mergeCell ref="W858:W859"/>
    <mergeCell ref="X858:X859"/>
    <mergeCell ref="E859:G859"/>
    <mergeCell ref="H859:J859"/>
    <mergeCell ref="E863:G863"/>
    <mergeCell ref="H863:J863"/>
    <mergeCell ref="D874:V874"/>
    <mergeCell ref="A875:C875"/>
    <mergeCell ref="D875:D876"/>
    <mergeCell ref="E875:J875"/>
    <mergeCell ref="K875:K876"/>
    <mergeCell ref="L875:L876"/>
    <mergeCell ref="V875:V876"/>
    <mergeCell ref="W875:W876"/>
    <mergeCell ref="X875:X876"/>
    <mergeCell ref="E876:G876"/>
    <mergeCell ref="H876:J876"/>
    <mergeCell ref="D864:V864"/>
    <mergeCell ref="A865:C865"/>
    <mergeCell ref="A839:C839"/>
    <mergeCell ref="D839:D840"/>
    <mergeCell ref="E839:J839"/>
    <mergeCell ref="K839:K840"/>
    <mergeCell ref="L839:L840"/>
    <mergeCell ref="V839:V840"/>
    <mergeCell ref="W839:W840"/>
    <mergeCell ref="X839:X840"/>
    <mergeCell ref="E840:G840"/>
    <mergeCell ref="H840:J840"/>
    <mergeCell ref="E842:G842"/>
    <mergeCell ref="H842:J842"/>
    <mergeCell ref="D850:V850"/>
    <mergeCell ref="A851:C851"/>
    <mergeCell ref="D851:D852"/>
    <mergeCell ref="E851:J851"/>
    <mergeCell ref="K851:K852"/>
    <mergeCell ref="L851:L852"/>
    <mergeCell ref="V851:V852"/>
    <mergeCell ref="W851:W852"/>
    <mergeCell ref="X851:X852"/>
    <mergeCell ref="E852:G852"/>
    <mergeCell ref="H852:J852"/>
    <mergeCell ref="D843:V843"/>
    <mergeCell ref="A844:C844"/>
    <mergeCell ref="D844:D845"/>
    <mergeCell ref="E844:J844"/>
    <mergeCell ref="K844:K845"/>
    <mergeCell ref="L844:L845"/>
    <mergeCell ref="V844:V845"/>
    <mergeCell ref="W844:W845"/>
    <mergeCell ref="X844:X845"/>
    <mergeCell ref="D829:D830"/>
    <mergeCell ref="E829:J829"/>
    <mergeCell ref="K829:K830"/>
    <mergeCell ref="L829:L830"/>
    <mergeCell ref="V829:V830"/>
    <mergeCell ref="W829:W830"/>
    <mergeCell ref="X829:X830"/>
    <mergeCell ref="E830:G830"/>
    <mergeCell ref="H830:J830"/>
    <mergeCell ref="E832:G832"/>
    <mergeCell ref="H832:J832"/>
    <mergeCell ref="D833:V833"/>
    <mergeCell ref="A834:C834"/>
    <mergeCell ref="D834:D835"/>
    <mergeCell ref="E834:J834"/>
    <mergeCell ref="K834:K835"/>
    <mergeCell ref="L834:L835"/>
    <mergeCell ref="V834:V835"/>
    <mergeCell ref="W834:W835"/>
    <mergeCell ref="X834:X835"/>
    <mergeCell ref="E835:G835"/>
    <mergeCell ref="H835:J835"/>
    <mergeCell ref="E820:G820"/>
    <mergeCell ref="H820:J820"/>
    <mergeCell ref="A808:C808"/>
    <mergeCell ref="D808:D809"/>
    <mergeCell ref="E808:J808"/>
    <mergeCell ref="K808:K809"/>
    <mergeCell ref="L808:L809"/>
    <mergeCell ref="V808:V809"/>
    <mergeCell ref="W808:W809"/>
    <mergeCell ref="X808:X809"/>
    <mergeCell ref="E809:G809"/>
    <mergeCell ref="D812:V812"/>
    <mergeCell ref="E816:G816"/>
    <mergeCell ref="H816:J816"/>
    <mergeCell ref="A813:C813"/>
    <mergeCell ref="D813:D814"/>
    <mergeCell ref="E813:J813"/>
    <mergeCell ref="K813:K814"/>
    <mergeCell ref="L813:L814"/>
    <mergeCell ref="V813:V814"/>
    <mergeCell ref="W813:W814"/>
    <mergeCell ref="X813:X814"/>
    <mergeCell ref="E814:G814"/>
    <mergeCell ref="H814:J814"/>
    <mergeCell ref="E1002:G1002"/>
    <mergeCell ref="H1002:J1002"/>
    <mergeCell ref="D1005:V1005"/>
    <mergeCell ref="A996:C996"/>
    <mergeCell ref="D996:D997"/>
    <mergeCell ref="E996:J996"/>
    <mergeCell ref="K996:K997"/>
    <mergeCell ref="L996:L997"/>
    <mergeCell ref="V996:V997"/>
    <mergeCell ref="W996:W997"/>
    <mergeCell ref="X996:X997"/>
    <mergeCell ref="E997:G997"/>
    <mergeCell ref="H997:J997"/>
    <mergeCell ref="D1000:V1000"/>
    <mergeCell ref="E1004:G1004"/>
    <mergeCell ref="H1004:J1004"/>
    <mergeCell ref="A991:C991"/>
    <mergeCell ref="D991:D992"/>
    <mergeCell ref="E991:J991"/>
    <mergeCell ref="K991:K992"/>
    <mergeCell ref="L991:L992"/>
    <mergeCell ref="V991:V992"/>
    <mergeCell ref="W991:W992"/>
    <mergeCell ref="X991:X992"/>
    <mergeCell ref="E992:G992"/>
    <mergeCell ref="H992:J992"/>
    <mergeCell ref="E999:G999"/>
    <mergeCell ref="H999:J999"/>
    <mergeCell ref="A986:C986"/>
    <mergeCell ref="D986:D987"/>
    <mergeCell ref="E986:J986"/>
    <mergeCell ref="K986:K987"/>
    <mergeCell ref="L986:L987"/>
    <mergeCell ref="V986:V987"/>
    <mergeCell ref="W986:W987"/>
    <mergeCell ref="X986:X987"/>
    <mergeCell ref="E987:G987"/>
    <mergeCell ref="H987:J987"/>
    <mergeCell ref="A981:C981"/>
    <mergeCell ref="D981:D982"/>
    <mergeCell ref="E981:J981"/>
    <mergeCell ref="K981:K982"/>
    <mergeCell ref="L981:L982"/>
    <mergeCell ref="V981:V982"/>
    <mergeCell ref="W981:W982"/>
    <mergeCell ref="X981:X982"/>
    <mergeCell ref="E982:G982"/>
    <mergeCell ref="H982:J982"/>
    <mergeCell ref="A976:C976"/>
    <mergeCell ref="D976:D977"/>
    <mergeCell ref="E976:J976"/>
    <mergeCell ref="K976:K977"/>
    <mergeCell ref="L976:L977"/>
    <mergeCell ref="V976:V977"/>
    <mergeCell ref="W976:W977"/>
    <mergeCell ref="X976:X977"/>
    <mergeCell ref="E977:G977"/>
    <mergeCell ref="H977:J977"/>
    <mergeCell ref="A971:C971"/>
    <mergeCell ref="D971:D972"/>
    <mergeCell ref="E971:J971"/>
    <mergeCell ref="K971:K972"/>
    <mergeCell ref="L971:L972"/>
    <mergeCell ref="V971:V972"/>
    <mergeCell ref="W971:W972"/>
    <mergeCell ref="X971:X972"/>
    <mergeCell ref="E972:G972"/>
    <mergeCell ref="H972:J972"/>
    <mergeCell ref="H974:J974"/>
    <mergeCell ref="D975:V975"/>
    <mergeCell ref="A966:C966"/>
    <mergeCell ref="D966:D967"/>
    <mergeCell ref="E966:J966"/>
    <mergeCell ref="K966:K967"/>
    <mergeCell ref="L966:L967"/>
    <mergeCell ref="V966:V967"/>
    <mergeCell ref="W966:W967"/>
    <mergeCell ref="X966:X967"/>
    <mergeCell ref="E967:G967"/>
    <mergeCell ref="H967:J967"/>
    <mergeCell ref="A961:C961"/>
    <mergeCell ref="D961:D962"/>
    <mergeCell ref="E961:J961"/>
    <mergeCell ref="K961:K962"/>
    <mergeCell ref="L961:L962"/>
    <mergeCell ref="V961:V962"/>
    <mergeCell ref="W961:W962"/>
    <mergeCell ref="X961:X962"/>
    <mergeCell ref="E962:G962"/>
    <mergeCell ref="H962:J962"/>
    <mergeCell ref="H964:J964"/>
    <mergeCell ref="D965:V965"/>
    <mergeCell ref="E964:G964"/>
    <mergeCell ref="A956:C956"/>
    <mergeCell ref="D956:D957"/>
    <mergeCell ref="E956:J956"/>
    <mergeCell ref="K956:K957"/>
    <mergeCell ref="L956:L957"/>
    <mergeCell ref="V956:V957"/>
    <mergeCell ref="W956:W957"/>
    <mergeCell ref="X956:X957"/>
    <mergeCell ref="E957:G957"/>
    <mergeCell ref="H957:J957"/>
    <mergeCell ref="H959:J959"/>
    <mergeCell ref="D960:V960"/>
    <mergeCell ref="A951:C951"/>
    <mergeCell ref="D951:D952"/>
    <mergeCell ref="E951:J951"/>
    <mergeCell ref="K951:K952"/>
    <mergeCell ref="L951:L952"/>
    <mergeCell ref="V951:V952"/>
    <mergeCell ref="W951:W952"/>
    <mergeCell ref="X951:X952"/>
    <mergeCell ref="E952:G952"/>
    <mergeCell ref="H952:J952"/>
    <mergeCell ref="D955:V955"/>
    <mergeCell ref="E959:G959"/>
    <mergeCell ref="A946:C946"/>
    <mergeCell ref="D946:D947"/>
    <mergeCell ref="E946:J946"/>
    <mergeCell ref="K946:K947"/>
    <mergeCell ref="L946:L947"/>
    <mergeCell ref="V946:V947"/>
    <mergeCell ref="W946:W947"/>
    <mergeCell ref="X946:X947"/>
    <mergeCell ref="E947:G947"/>
    <mergeCell ref="H947:J947"/>
    <mergeCell ref="D945:V945"/>
    <mergeCell ref="E822:G822"/>
    <mergeCell ref="H822:J822"/>
    <mergeCell ref="D823:V823"/>
    <mergeCell ref="A824:C824"/>
    <mergeCell ref="D824:D825"/>
    <mergeCell ref="E824:J824"/>
    <mergeCell ref="K824:K825"/>
    <mergeCell ref="L824:L825"/>
    <mergeCell ref="V824:V825"/>
    <mergeCell ref="W824:W825"/>
    <mergeCell ref="X824:X825"/>
    <mergeCell ref="E888:G888"/>
    <mergeCell ref="H888:J888"/>
    <mergeCell ref="D889:V889"/>
    <mergeCell ref="A890:C890"/>
    <mergeCell ref="D890:D891"/>
    <mergeCell ref="E890:J890"/>
    <mergeCell ref="K890:K891"/>
    <mergeCell ref="L890:L891"/>
    <mergeCell ref="V890:V891"/>
    <mergeCell ref="A829:C829"/>
    <mergeCell ref="A803:C803"/>
    <mergeCell ref="D803:D804"/>
    <mergeCell ref="E803:J803"/>
    <mergeCell ref="K803:K804"/>
    <mergeCell ref="L803:L804"/>
    <mergeCell ref="V803:V804"/>
    <mergeCell ref="W803:W804"/>
    <mergeCell ref="X803:X804"/>
    <mergeCell ref="E804:G804"/>
    <mergeCell ref="H804:J804"/>
    <mergeCell ref="H868:J868"/>
    <mergeCell ref="D869:V869"/>
    <mergeCell ref="X870:X871"/>
    <mergeCell ref="E871:G871"/>
    <mergeCell ref="H871:J871"/>
    <mergeCell ref="W870:W871"/>
    <mergeCell ref="X880:X881"/>
    <mergeCell ref="E881:G881"/>
    <mergeCell ref="H881:J881"/>
    <mergeCell ref="D870:D871"/>
    <mergeCell ref="H809:J809"/>
    <mergeCell ref="D828:V828"/>
    <mergeCell ref="E837:G837"/>
    <mergeCell ref="H837:J837"/>
    <mergeCell ref="A819:C819"/>
    <mergeCell ref="D819:D820"/>
    <mergeCell ref="E819:J819"/>
    <mergeCell ref="K819:K820"/>
    <mergeCell ref="L819:L820"/>
    <mergeCell ref="V819:V820"/>
    <mergeCell ref="W819:W820"/>
    <mergeCell ref="X819:X820"/>
    <mergeCell ref="A798:C798"/>
    <mergeCell ref="D798:D799"/>
    <mergeCell ref="E798:J798"/>
    <mergeCell ref="K798:K799"/>
    <mergeCell ref="L798:L799"/>
    <mergeCell ref="V798:V799"/>
    <mergeCell ref="W798:W799"/>
    <mergeCell ref="X798:X799"/>
    <mergeCell ref="E799:G799"/>
    <mergeCell ref="H799:J799"/>
    <mergeCell ref="A793:C793"/>
    <mergeCell ref="D793:D794"/>
    <mergeCell ref="E793:J793"/>
    <mergeCell ref="K793:K794"/>
    <mergeCell ref="L793:L794"/>
    <mergeCell ref="V793:V794"/>
    <mergeCell ref="W793:W794"/>
    <mergeCell ref="X793:X794"/>
    <mergeCell ref="E794:G794"/>
    <mergeCell ref="H794:J794"/>
    <mergeCell ref="A782:C782"/>
    <mergeCell ref="D782:D783"/>
    <mergeCell ref="E782:J782"/>
    <mergeCell ref="K782:K783"/>
    <mergeCell ref="L782:L783"/>
    <mergeCell ref="V782:V783"/>
    <mergeCell ref="W782:W783"/>
    <mergeCell ref="X782:X783"/>
    <mergeCell ref="E783:G783"/>
    <mergeCell ref="H783:J783"/>
    <mergeCell ref="D786:V786"/>
    <mergeCell ref="A788:C788"/>
    <mergeCell ref="D788:D789"/>
    <mergeCell ref="E788:J788"/>
    <mergeCell ref="K788:K789"/>
    <mergeCell ref="L788:L789"/>
    <mergeCell ref="V788:V789"/>
    <mergeCell ref="W788:W789"/>
    <mergeCell ref="X788:X789"/>
    <mergeCell ref="E789:G789"/>
    <mergeCell ref="H789:J789"/>
    <mergeCell ref="A777:C777"/>
    <mergeCell ref="D777:D778"/>
    <mergeCell ref="E777:J777"/>
    <mergeCell ref="K777:K778"/>
    <mergeCell ref="L777:L778"/>
    <mergeCell ref="V777:V778"/>
    <mergeCell ref="W777:W778"/>
    <mergeCell ref="X777:X778"/>
    <mergeCell ref="E778:G778"/>
    <mergeCell ref="H778:J778"/>
    <mergeCell ref="A772:C772"/>
    <mergeCell ref="D772:D773"/>
    <mergeCell ref="E772:J772"/>
    <mergeCell ref="K772:K773"/>
    <mergeCell ref="L772:L773"/>
    <mergeCell ref="V772:V773"/>
    <mergeCell ref="W772:W773"/>
    <mergeCell ref="X772:X773"/>
    <mergeCell ref="E773:G773"/>
    <mergeCell ref="H773:J773"/>
    <mergeCell ref="E775:G775"/>
    <mergeCell ref="H775:J775"/>
    <mergeCell ref="A766:C766"/>
    <mergeCell ref="D766:D767"/>
    <mergeCell ref="E766:J766"/>
    <mergeCell ref="K766:K767"/>
    <mergeCell ref="L766:L767"/>
    <mergeCell ref="V766:V767"/>
    <mergeCell ref="W766:W767"/>
    <mergeCell ref="X766:X767"/>
    <mergeCell ref="E767:G767"/>
    <mergeCell ref="H767:J767"/>
    <mergeCell ref="A761:C761"/>
    <mergeCell ref="D761:D762"/>
    <mergeCell ref="E761:J761"/>
    <mergeCell ref="K761:K762"/>
    <mergeCell ref="L761:L762"/>
    <mergeCell ref="V761:V762"/>
    <mergeCell ref="W761:W762"/>
    <mergeCell ref="X761:X762"/>
    <mergeCell ref="E762:G762"/>
    <mergeCell ref="H762:J762"/>
    <mergeCell ref="Q766:Q767"/>
    <mergeCell ref="P766:P767"/>
    <mergeCell ref="E764:G764"/>
    <mergeCell ref="H764:J764"/>
    <mergeCell ref="D765:V765"/>
    <mergeCell ref="A756:C756"/>
    <mergeCell ref="D756:D757"/>
    <mergeCell ref="E756:J756"/>
    <mergeCell ref="K756:K757"/>
    <mergeCell ref="L756:L757"/>
    <mergeCell ref="V756:V757"/>
    <mergeCell ref="W756:W757"/>
    <mergeCell ref="X756:X757"/>
    <mergeCell ref="E757:G757"/>
    <mergeCell ref="H757:J757"/>
    <mergeCell ref="A751:C751"/>
    <mergeCell ref="D751:D752"/>
    <mergeCell ref="E751:J751"/>
    <mergeCell ref="K751:K752"/>
    <mergeCell ref="L751:L752"/>
    <mergeCell ref="V751:V752"/>
    <mergeCell ref="W751:W752"/>
    <mergeCell ref="X751:X752"/>
    <mergeCell ref="E752:G752"/>
    <mergeCell ref="H752:J752"/>
    <mergeCell ref="D755:V755"/>
    <mergeCell ref="A746:C746"/>
    <mergeCell ref="D746:D747"/>
    <mergeCell ref="E746:J746"/>
    <mergeCell ref="K746:K747"/>
    <mergeCell ref="L746:L747"/>
    <mergeCell ref="V746:V747"/>
    <mergeCell ref="W746:W747"/>
    <mergeCell ref="X746:X747"/>
    <mergeCell ref="E747:G747"/>
    <mergeCell ref="H747:J747"/>
    <mergeCell ref="A741:C741"/>
    <mergeCell ref="D741:D742"/>
    <mergeCell ref="E741:J741"/>
    <mergeCell ref="K741:K742"/>
    <mergeCell ref="L741:L742"/>
    <mergeCell ref="V741:V742"/>
    <mergeCell ref="W741:W742"/>
    <mergeCell ref="X741:X742"/>
    <mergeCell ref="E742:G742"/>
    <mergeCell ref="H742:J742"/>
    <mergeCell ref="E744:G744"/>
    <mergeCell ref="H744:J744"/>
    <mergeCell ref="D745:V745"/>
    <mergeCell ref="A736:C736"/>
    <mergeCell ref="D736:D737"/>
    <mergeCell ref="E736:J736"/>
    <mergeCell ref="K736:K737"/>
    <mergeCell ref="L736:L737"/>
    <mergeCell ref="V736:V737"/>
    <mergeCell ref="W736:W737"/>
    <mergeCell ref="X736:X737"/>
    <mergeCell ref="E737:G737"/>
    <mergeCell ref="H737:J737"/>
    <mergeCell ref="D740:V740"/>
    <mergeCell ref="A731:C731"/>
    <mergeCell ref="D731:D732"/>
    <mergeCell ref="E731:J731"/>
    <mergeCell ref="K731:K732"/>
    <mergeCell ref="L731:L732"/>
    <mergeCell ref="V731:V732"/>
    <mergeCell ref="W731:W732"/>
    <mergeCell ref="X731:X732"/>
    <mergeCell ref="E732:G732"/>
    <mergeCell ref="H732:J732"/>
    <mergeCell ref="D735:V735"/>
    <mergeCell ref="E739:G739"/>
    <mergeCell ref="H739:J739"/>
    <mergeCell ref="A726:C726"/>
    <mergeCell ref="D726:D727"/>
    <mergeCell ref="E726:J726"/>
    <mergeCell ref="K726:K727"/>
    <mergeCell ref="L726:L727"/>
    <mergeCell ref="V726:V727"/>
    <mergeCell ref="W726:W727"/>
    <mergeCell ref="X726:X727"/>
    <mergeCell ref="E727:G727"/>
    <mergeCell ref="H727:J727"/>
    <mergeCell ref="A721:C721"/>
    <mergeCell ref="D721:D722"/>
    <mergeCell ref="E721:J721"/>
    <mergeCell ref="K721:K722"/>
    <mergeCell ref="L721:L722"/>
    <mergeCell ref="V721:V722"/>
    <mergeCell ref="W721:W722"/>
    <mergeCell ref="X721:X722"/>
    <mergeCell ref="E722:G722"/>
    <mergeCell ref="H722:J722"/>
    <mergeCell ref="D725:V725"/>
    <mergeCell ref="H724:J724"/>
    <mergeCell ref="A716:C716"/>
    <mergeCell ref="D716:D717"/>
    <mergeCell ref="E716:J716"/>
    <mergeCell ref="K716:K717"/>
    <mergeCell ref="L716:L717"/>
    <mergeCell ref="V716:V717"/>
    <mergeCell ref="W716:W717"/>
    <mergeCell ref="X716:X717"/>
    <mergeCell ref="E717:G717"/>
    <mergeCell ref="H717:J717"/>
    <mergeCell ref="A711:C711"/>
    <mergeCell ref="D711:D712"/>
    <mergeCell ref="E711:J711"/>
    <mergeCell ref="K711:K712"/>
    <mergeCell ref="L711:L712"/>
    <mergeCell ref="V711:V712"/>
    <mergeCell ref="W711:W712"/>
    <mergeCell ref="X711:X712"/>
    <mergeCell ref="E712:G712"/>
    <mergeCell ref="H712:J712"/>
    <mergeCell ref="A706:C706"/>
    <mergeCell ref="D706:D707"/>
    <mergeCell ref="E706:J706"/>
    <mergeCell ref="K706:K707"/>
    <mergeCell ref="L706:L707"/>
    <mergeCell ref="V706:V707"/>
    <mergeCell ref="W706:W707"/>
    <mergeCell ref="X706:X707"/>
    <mergeCell ref="E707:G707"/>
    <mergeCell ref="H707:J707"/>
    <mergeCell ref="D710:V710"/>
    <mergeCell ref="A701:C701"/>
    <mergeCell ref="D701:D702"/>
    <mergeCell ref="E701:J701"/>
    <mergeCell ref="K701:K702"/>
    <mergeCell ref="L701:L702"/>
    <mergeCell ref="V701:V702"/>
    <mergeCell ref="W701:W702"/>
    <mergeCell ref="X701:X702"/>
    <mergeCell ref="E702:G702"/>
    <mergeCell ref="H702:J702"/>
    <mergeCell ref="H709:J709"/>
    <mergeCell ref="E704:G704"/>
    <mergeCell ref="H704:J704"/>
    <mergeCell ref="D705:V705"/>
    <mergeCell ref="E709:G709"/>
    <mergeCell ref="A696:C696"/>
    <mergeCell ref="D696:D697"/>
    <mergeCell ref="E696:J696"/>
    <mergeCell ref="K696:K697"/>
    <mergeCell ref="L696:L697"/>
    <mergeCell ref="V696:V697"/>
    <mergeCell ref="W696:W697"/>
    <mergeCell ref="X696:X697"/>
    <mergeCell ref="E697:G697"/>
    <mergeCell ref="H697:J697"/>
    <mergeCell ref="A691:C691"/>
    <mergeCell ref="D691:D692"/>
    <mergeCell ref="E691:J691"/>
    <mergeCell ref="K691:K692"/>
    <mergeCell ref="L691:L692"/>
    <mergeCell ref="V691:V692"/>
    <mergeCell ref="W691:W692"/>
    <mergeCell ref="X691:X692"/>
    <mergeCell ref="E692:G692"/>
    <mergeCell ref="H692:J692"/>
    <mergeCell ref="H694:J694"/>
    <mergeCell ref="A686:C686"/>
    <mergeCell ref="D686:D687"/>
    <mergeCell ref="E686:J686"/>
    <mergeCell ref="K686:K687"/>
    <mergeCell ref="L686:L687"/>
    <mergeCell ref="V686:V687"/>
    <mergeCell ref="W686:W687"/>
    <mergeCell ref="X686:X687"/>
    <mergeCell ref="E687:G687"/>
    <mergeCell ref="H687:J687"/>
    <mergeCell ref="A681:C681"/>
    <mergeCell ref="D681:D682"/>
    <mergeCell ref="E681:J681"/>
    <mergeCell ref="K681:K682"/>
    <mergeCell ref="L681:L682"/>
    <mergeCell ref="V681:V682"/>
    <mergeCell ref="W681:W682"/>
    <mergeCell ref="X681:X682"/>
    <mergeCell ref="E682:G682"/>
    <mergeCell ref="H682:J682"/>
    <mergeCell ref="A672:C672"/>
    <mergeCell ref="D672:D673"/>
    <mergeCell ref="E672:J672"/>
    <mergeCell ref="K672:K673"/>
    <mergeCell ref="L672:L673"/>
    <mergeCell ref="V672:V673"/>
    <mergeCell ref="W672:W673"/>
    <mergeCell ref="X672:X673"/>
    <mergeCell ref="E673:G673"/>
    <mergeCell ref="H673:J673"/>
    <mergeCell ref="D680:V680"/>
    <mergeCell ref="A664:C664"/>
    <mergeCell ref="D664:D665"/>
    <mergeCell ref="E664:J664"/>
    <mergeCell ref="K664:K665"/>
    <mergeCell ref="L664:L665"/>
    <mergeCell ref="V664:V665"/>
    <mergeCell ref="W664:W665"/>
    <mergeCell ref="X664:X665"/>
    <mergeCell ref="E665:G665"/>
    <mergeCell ref="H665:J665"/>
    <mergeCell ref="D671:V671"/>
    <mergeCell ref="E678:G678"/>
    <mergeCell ref="A656:C656"/>
    <mergeCell ref="D656:D657"/>
    <mergeCell ref="E656:J656"/>
    <mergeCell ref="K656:K657"/>
    <mergeCell ref="L656:L657"/>
    <mergeCell ref="V656:V657"/>
    <mergeCell ref="W656:W657"/>
    <mergeCell ref="X656:X657"/>
    <mergeCell ref="E657:G657"/>
    <mergeCell ref="H657:J657"/>
    <mergeCell ref="A642:C642"/>
    <mergeCell ref="D642:D643"/>
    <mergeCell ref="E642:J642"/>
    <mergeCell ref="K642:K643"/>
    <mergeCell ref="L642:L643"/>
    <mergeCell ref="V642:V643"/>
    <mergeCell ref="W642:W643"/>
    <mergeCell ref="X642:X643"/>
    <mergeCell ref="E643:G643"/>
    <mergeCell ref="H643:J643"/>
    <mergeCell ref="A628:C628"/>
    <mergeCell ref="D628:D629"/>
    <mergeCell ref="E628:J628"/>
    <mergeCell ref="K628:K629"/>
    <mergeCell ref="L628:L629"/>
    <mergeCell ref="V628:V629"/>
    <mergeCell ref="W628:W629"/>
    <mergeCell ref="X628:X629"/>
    <mergeCell ref="E629:G629"/>
    <mergeCell ref="H629:J629"/>
    <mergeCell ref="A614:C614"/>
    <mergeCell ref="D614:D615"/>
    <mergeCell ref="E614:J614"/>
    <mergeCell ref="K614:K615"/>
    <mergeCell ref="L614:L615"/>
    <mergeCell ref="V614:V615"/>
    <mergeCell ref="W614:W615"/>
    <mergeCell ref="X614:X615"/>
    <mergeCell ref="E615:G615"/>
    <mergeCell ref="H615:J615"/>
    <mergeCell ref="A600:C600"/>
    <mergeCell ref="D600:D601"/>
    <mergeCell ref="E600:J600"/>
    <mergeCell ref="K600:K601"/>
    <mergeCell ref="L600:L601"/>
    <mergeCell ref="V600:V601"/>
    <mergeCell ref="W600:W601"/>
    <mergeCell ref="X600:X601"/>
    <mergeCell ref="E601:G601"/>
    <mergeCell ref="H601:J601"/>
    <mergeCell ref="A590:C590"/>
    <mergeCell ref="D590:D591"/>
    <mergeCell ref="E590:J590"/>
    <mergeCell ref="K590:K591"/>
    <mergeCell ref="L590:L591"/>
    <mergeCell ref="V590:V591"/>
    <mergeCell ref="W590:W591"/>
    <mergeCell ref="X590:X591"/>
    <mergeCell ref="E591:G591"/>
    <mergeCell ref="H591:J591"/>
    <mergeCell ref="D599:V599"/>
    <mergeCell ref="A595:C595"/>
    <mergeCell ref="W595:W596"/>
    <mergeCell ref="X595:X596"/>
    <mergeCell ref="L595:L596"/>
    <mergeCell ref="V595:V596"/>
    <mergeCell ref="E596:G596"/>
    <mergeCell ref="H596:J596"/>
    <mergeCell ref="E598:G598"/>
    <mergeCell ref="H598:J598"/>
    <mergeCell ref="A579:C579"/>
    <mergeCell ref="D579:D580"/>
    <mergeCell ref="E579:J579"/>
    <mergeCell ref="K579:K580"/>
    <mergeCell ref="L579:L580"/>
    <mergeCell ref="V579:V580"/>
    <mergeCell ref="W579:W580"/>
    <mergeCell ref="X579:X580"/>
    <mergeCell ref="E580:G580"/>
    <mergeCell ref="H580:J580"/>
    <mergeCell ref="A574:C574"/>
    <mergeCell ref="D574:D575"/>
    <mergeCell ref="E574:J574"/>
    <mergeCell ref="K574:K575"/>
    <mergeCell ref="L574:L575"/>
    <mergeCell ref="V574:V575"/>
    <mergeCell ref="W574:W575"/>
    <mergeCell ref="X574:X575"/>
    <mergeCell ref="E575:G575"/>
    <mergeCell ref="H575:J575"/>
    <mergeCell ref="E577:G577"/>
    <mergeCell ref="H577:J577"/>
    <mergeCell ref="A568:C568"/>
    <mergeCell ref="D568:D569"/>
    <mergeCell ref="E568:J568"/>
    <mergeCell ref="K568:K569"/>
    <mergeCell ref="L568:L569"/>
    <mergeCell ref="V568:V569"/>
    <mergeCell ref="W568:W569"/>
    <mergeCell ref="X568:X569"/>
    <mergeCell ref="E569:G569"/>
    <mergeCell ref="H569:J569"/>
    <mergeCell ref="D573:V573"/>
    <mergeCell ref="A563:C563"/>
    <mergeCell ref="D563:D564"/>
    <mergeCell ref="E563:J563"/>
    <mergeCell ref="K563:K564"/>
    <mergeCell ref="L563:L564"/>
    <mergeCell ref="V563:V564"/>
    <mergeCell ref="W563:W564"/>
    <mergeCell ref="X563:X564"/>
    <mergeCell ref="E564:G564"/>
    <mergeCell ref="H564:J564"/>
    <mergeCell ref="E566:G566"/>
    <mergeCell ref="H566:J566"/>
    <mergeCell ref="D567:V567"/>
    <mergeCell ref="E572:G572"/>
    <mergeCell ref="H572:J572"/>
    <mergeCell ref="A558:C558"/>
    <mergeCell ref="D558:D559"/>
    <mergeCell ref="E558:J558"/>
    <mergeCell ref="K558:K559"/>
    <mergeCell ref="L558:L559"/>
    <mergeCell ref="V558:V559"/>
    <mergeCell ref="W558:W559"/>
    <mergeCell ref="X558:X559"/>
    <mergeCell ref="E559:G559"/>
    <mergeCell ref="H559:J559"/>
    <mergeCell ref="E561:G561"/>
    <mergeCell ref="H561:J561"/>
    <mergeCell ref="D562:V562"/>
    <mergeCell ref="A553:C553"/>
    <mergeCell ref="D553:D554"/>
    <mergeCell ref="E553:J553"/>
    <mergeCell ref="K553:K554"/>
    <mergeCell ref="L553:L554"/>
    <mergeCell ref="V553:V554"/>
    <mergeCell ref="W553:W554"/>
    <mergeCell ref="X553:X554"/>
    <mergeCell ref="E554:G554"/>
    <mergeCell ref="H554:J554"/>
    <mergeCell ref="A548:C548"/>
    <mergeCell ref="D548:D549"/>
    <mergeCell ref="E548:J548"/>
    <mergeCell ref="K548:K549"/>
    <mergeCell ref="L548:L549"/>
    <mergeCell ref="V548:V549"/>
    <mergeCell ref="W548:W549"/>
    <mergeCell ref="X548:X549"/>
    <mergeCell ref="E549:G549"/>
    <mergeCell ref="H549:J549"/>
    <mergeCell ref="A543:C543"/>
    <mergeCell ref="D543:D544"/>
    <mergeCell ref="E543:J543"/>
    <mergeCell ref="K543:K544"/>
    <mergeCell ref="L543:L544"/>
    <mergeCell ref="V543:V544"/>
    <mergeCell ref="W543:W544"/>
    <mergeCell ref="X543:X544"/>
    <mergeCell ref="E544:G544"/>
    <mergeCell ref="H544:J544"/>
    <mergeCell ref="E546:G546"/>
    <mergeCell ref="H546:J546"/>
    <mergeCell ref="D547:V547"/>
    <mergeCell ref="A538:C538"/>
    <mergeCell ref="D538:D539"/>
    <mergeCell ref="E538:J538"/>
    <mergeCell ref="K538:K539"/>
    <mergeCell ref="L538:L539"/>
    <mergeCell ref="V538:V539"/>
    <mergeCell ref="W538:W539"/>
    <mergeCell ref="X538:X539"/>
    <mergeCell ref="E539:G539"/>
    <mergeCell ref="H539:J539"/>
    <mergeCell ref="D542:V542"/>
    <mergeCell ref="A533:C533"/>
    <mergeCell ref="D533:D534"/>
    <mergeCell ref="E533:J533"/>
    <mergeCell ref="K533:K534"/>
    <mergeCell ref="L533:L534"/>
    <mergeCell ref="V533:V534"/>
    <mergeCell ref="W533:W534"/>
    <mergeCell ref="X533:X534"/>
    <mergeCell ref="E534:G534"/>
    <mergeCell ref="H534:J534"/>
    <mergeCell ref="E541:G541"/>
    <mergeCell ref="H541:J541"/>
    <mergeCell ref="A528:C528"/>
    <mergeCell ref="D528:D529"/>
    <mergeCell ref="E528:J528"/>
    <mergeCell ref="K528:K529"/>
    <mergeCell ref="L528:L529"/>
    <mergeCell ref="V528:V529"/>
    <mergeCell ref="W528:W529"/>
    <mergeCell ref="X528:X529"/>
    <mergeCell ref="E529:G529"/>
    <mergeCell ref="H529:J529"/>
    <mergeCell ref="E531:G531"/>
    <mergeCell ref="H531:J531"/>
    <mergeCell ref="A523:C523"/>
    <mergeCell ref="D523:D524"/>
    <mergeCell ref="E523:J523"/>
    <mergeCell ref="K523:K524"/>
    <mergeCell ref="L523:L524"/>
    <mergeCell ref="V523:V524"/>
    <mergeCell ref="W523:W524"/>
    <mergeCell ref="X523:X524"/>
    <mergeCell ref="E524:G524"/>
    <mergeCell ref="H524:J524"/>
    <mergeCell ref="D527:V527"/>
    <mergeCell ref="A518:C518"/>
    <mergeCell ref="D518:D519"/>
    <mergeCell ref="E518:J518"/>
    <mergeCell ref="K518:K519"/>
    <mergeCell ref="L518:L519"/>
    <mergeCell ref="V518:V519"/>
    <mergeCell ref="W518:W519"/>
    <mergeCell ref="X518:X519"/>
    <mergeCell ref="E519:G519"/>
    <mergeCell ref="H519:J519"/>
    <mergeCell ref="A513:C513"/>
    <mergeCell ref="D513:D514"/>
    <mergeCell ref="E513:J513"/>
    <mergeCell ref="K513:K514"/>
    <mergeCell ref="L513:L514"/>
    <mergeCell ref="V513:V514"/>
    <mergeCell ref="W513:W514"/>
    <mergeCell ref="X513:X514"/>
    <mergeCell ref="E514:G514"/>
    <mergeCell ref="H514:J514"/>
    <mergeCell ref="E516:G516"/>
    <mergeCell ref="H516:J516"/>
    <mergeCell ref="D517:V517"/>
    <mergeCell ref="A508:C508"/>
    <mergeCell ref="D508:D509"/>
    <mergeCell ref="E508:J508"/>
    <mergeCell ref="K508:K509"/>
    <mergeCell ref="L508:L509"/>
    <mergeCell ref="V508:V509"/>
    <mergeCell ref="W508:W509"/>
    <mergeCell ref="X508:X509"/>
    <mergeCell ref="E509:G509"/>
    <mergeCell ref="H509:J509"/>
    <mergeCell ref="A503:C503"/>
    <mergeCell ref="D503:D504"/>
    <mergeCell ref="E503:J503"/>
    <mergeCell ref="K503:K504"/>
    <mergeCell ref="L503:L504"/>
    <mergeCell ref="V503:V504"/>
    <mergeCell ref="W503:W504"/>
    <mergeCell ref="X503:X504"/>
    <mergeCell ref="E504:G504"/>
    <mergeCell ref="H504:J504"/>
    <mergeCell ref="E506:G506"/>
    <mergeCell ref="H506:J506"/>
    <mergeCell ref="A498:C498"/>
    <mergeCell ref="D498:D499"/>
    <mergeCell ref="E498:J498"/>
    <mergeCell ref="K498:K499"/>
    <mergeCell ref="L498:L499"/>
    <mergeCell ref="V498:V499"/>
    <mergeCell ref="W498:W499"/>
    <mergeCell ref="X498:X499"/>
    <mergeCell ref="E499:G499"/>
    <mergeCell ref="H499:J499"/>
    <mergeCell ref="A493:C493"/>
    <mergeCell ref="D493:D494"/>
    <mergeCell ref="E493:J493"/>
    <mergeCell ref="K493:K494"/>
    <mergeCell ref="L493:L494"/>
    <mergeCell ref="V493:V494"/>
    <mergeCell ref="W493:W494"/>
    <mergeCell ref="X493:X494"/>
    <mergeCell ref="E494:G494"/>
    <mergeCell ref="H494:J494"/>
    <mergeCell ref="D497:V497"/>
    <mergeCell ref="A488:C488"/>
    <mergeCell ref="D488:D489"/>
    <mergeCell ref="E488:J488"/>
    <mergeCell ref="K488:K489"/>
    <mergeCell ref="L488:L489"/>
    <mergeCell ref="V488:V489"/>
    <mergeCell ref="W488:W489"/>
    <mergeCell ref="X488:X489"/>
    <mergeCell ref="E489:G489"/>
    <mergeCell ref="H489:J489"/>
    <mergeCell ref="A483:C483"/>
    <mergeCell ref="D483:D484"/>
    <mergeCell ref="E483:J483"/>
    <mergeCell ref="K483:K484"/>
    <mergeCell ref="L483:L484"/>
    <mergeCell ref="V483:V484"/>
    <mergeCell ref="W483:W484"/>
    <mergeCell ref="X483:X484"/>
    <mergeCell ref="E484:G484"/>
    <mergeCell ref="H484:J484"/>
    <mergeCell ref="H486:J486"/>
    <mergeCell ref="D487:V487"/>
    <mergeCell ref="E486:G486"/>
    <mergeCell ref="A477:C477"/>
    <mergeCell ref="D477:D478"/>
    <mergeCell ref="E477:J477"/>
    <mergeCell ref="K477:K478"/>
    <mergeCell ref="L477:L478"/>
    <mergeCell ref="V477:V478"/>
    <mergeCell ref="W477:W478"/>
    <mergeCell ref="X477:X478"/>
    <mergeCell ref="E478:G478"/>
    <mergeCell ref="H478:J478"/>
    <mergeCell ref="A472:C472"/>
    <mergeCell ref="D472:D473"/>
    <mergeCell ref="E472:J472"/>
    <mergeCell ref="K472:K473"/>
    <mergeCell ref="L472:L473"/>
    <mergeCell ref="V472:V473"/>
    <mergeCell ref="W472:W473"/>
    <mergeCell ref="X472:X473"/>
    <mergeCell ref="E473:G473"/>
    <mergeCell ref="H473:J473"/>
    <mergeCell ref="D476:V476"/>
    <mergeCell ref="H475:J475"/>
    <mergeCell ref="A467:C467"/>
    <mergeCell ref="D467:D468"/>
    <mergeCell ref="E467:J467"/>
    <mergeCell ref="K467:K468"/>
    <mergeCell ref="L467:L468"/>
    <mergeCell ref="V467:V468"/>
    <mergeCell ref="W467:W468"/>
    <mergeCell ref="X467:X468"/>
    <mergeCell ref="E468:G468"/>
    <mergeCell ref="H468:J468"/>
    <mergeCell ref="A461:C461"/>
    <mergeCell ref="D461:D462"/>
    <mergeCell ref="E461:J461"/>
    <mergeCell ref="K461:K462"/>
    <mergeCell ref="L461:L462"/>
    <mergeCell ref="V461:V462"/>
    <mergeCell ref="W461:W462"/>
    <mergeCell ref="X461:X462"/>
    <mergeCell ref="E462:G462"/>
    <mergeCell ref="H462:J462"/>
    <mergeCell ref="E465:G465"/>
    <mergeCell ref="H465:J465"/>
    <mergeCell ref="D466:V466"/>
    <mergeCell ref="A455:C455"/>
    <mergeCell ref="D455:D456"/>
    <mergeCell ref="E455:J455"/>
    <mergeCell ref="K455:K456"/>
    <mergeCell ref="L455:L456"/>
    <mergeCell ref="V455:V456"/>
    <mergeCell ref="W455:W456"/>
    <mergeCell ref="X455:X456"/>
    <mergeCell ref="E456:G456"/>
    <mergeCell ref="H456:J456"/>
    <mergeCell ref="D449:V449"/>
    <mergeCell ref="E453:G453"/>
    <mergeCell ref="H453:J453"/>
    <mergeCell ref="D460:V460"/>
    <mergeCell ref="A450:C450"/>
    <mergeCell ref="D450:D451"/>
    <mergeCell ref="E450:J450"/>
    <mergeCell ref="K450:K451"/>
    <mergeCell ref="L450:L451"/>
    <mergeCell ref="V450:V451"/>
    <mergeCell ref="W450:W451"/>
    <mergeCell ref="X450:X451"/>
    <mergeCell ref="E451:G451"/>
    <mergeCell ref="H451:J451"/>
    <mergeCell ref="D454:V454"/>
    <mergeCell ref="E459:G459"/>
    <mergeCell ref="H459:J459"/>
    <mergeCell ref="A442:C442"/>
    <mergeCell ref="D442:D443"/>
    <mergeCell ref="E442:J442"/>
    <mergeCell ref="K442:K443"/>
    <mergeCell ref="L442:L443"/>
    <mergeCell ref="V442:V443"/>
    <mergeCell ref="W442:W443"/>
    <mergeCell ref="X442:X443"/>
    <mergeCell ref="E443:G443"/>
    <mergeCell ref="H443:J443"/>
    <mergeCell ref="D417:V417"/>
    <mergeCell ref="A418:C418"/>
    <mergeCell ref="D418:D419"/>
    <mergeCell ref="E418:J418"/>
    <mergeCell ref="K418:K419"/>
    <mergeCell ref="L418:L419"/>
    <mergeCell ref="V418:V419"/>
    <mergeCell ref="E419:G419"/>
    <mergeCell ref="H419:J419"/>
    <mergeCell ref="A437:C437"/>
    <mergeCell ref="D437:D438"/>
    <mergeCell ref="E437:J437"/>
    <mergeCell ref="K437:K438"/>
    <mergeCell ref="L437:L438"/>
    <mergeCell ref="V437:V438"/>
    <mergeCell ref="W437:W438"/>
    <mergeCell ref="X437:X438"/>
    <mergeCell ref="E438:G438"/>
    <mergeCell ref="H438:J438"/>
    <mergeCell ref="A424:C424"/>
    <mergeCell ref="D424:D425"/>
    <mergeCell ref="E424:J424"/>
    <mergeCell ref="E406:G406"/>
    <mergeCell ref="H406:J406"/>
    <mergeCell ref="E396:G396"/>
    <mergeCell ref="E404:G404"/>
    <mergeCell ref="D429:D430"/>
    <mergeCell ref="E429:J429"/>
    <mergeCell ref="K429:K430"/>
    <mergeCell ref="L429:L430"/>
    <mergeCell ref="V429:V430"/>
    <mergeCell ref="W429:W430"/>
    <mergeCell ref="X429:X430"/>
    <mergeCell ref="E430:G430"/>
    <mergeCell ref="H430:J430"/>
    <mergeCell ref="D412:V412"/>
    <mergeCell ref="W418:W419"/>
    <mergeCell ref="X418:X419"/>
    <mergeCell ref="A413:C413"/>
    <mergeCell ref="D413:D414"/>
    <mergeCell ref="E413:J413"/>
    <mergeCell ref="K413:K414"/>
    <mergeCell ref="L413:L414"/>
    <mergeCell ref="V413:V414"/>
    <mergeCell ref="W413:W414"/>
    <mergeCell ref="X413:X414"/>
    <mergeCell ref="E414:G414"/>
    <mergeCell ref="H414:J414"/>
    <mergeCell ref="E416:G416"/>
    <mergeCell ref="H416:J416"/>
    <mergeCell ref="H380:J380"/>
    <mergeCell ref="A393:C393"/>
    <mergeCell ref="D393:D394"/>
    <mergeCell ref="E393:J393"/>
    <mergeCell ref="K393:K394"/>
    <mergeCell ref="L393:L394"/>
    <mergeCell ref="V393:V394"/>
    <mergeCell ref="W393:W394"/>
    <mergeCell ref="X393:X394"/>
    <mergeCell ref="E394:G394"/>
    <mergeCell ref="H394:J394"/>
    <mergeCell ref="L403:L404"/>
    <mergeCell ref="V403:V404"/>
    <mergeCell ref="D397:V397"/>
    <mergeCell ref="A398:C398"/>
    <mergeCell ref="D398:D399"/>
    <mergeCell ref="E398:J398"/>
    <mergeCell ref="K398:K399"/>
    <mergeCell ref="W398:W399"/>
    <mergeCell ref="X398:X399"/>
    <mergeCell ref="E399:G399"/>
    <mergeCell ref="H399:J399"/>
    <mergeCell ref="E401:G401"/>
    <mergeCell ref="H401:J401"/>
    <mergeCell ref="V365:V366"/>
    <mergeCell ref="W365:W366"/>
    <mergeCell ref="X365:X366"/>
    <mergeCell ref="E366:G366"/>
    <mergeCell ref="H366:J366"/>
    <mergeCell ref="E411:G411"/>
    <mergeCell ref="H411:J411"/>
    <mergeCell ref="A351:C351"/>
    <mergeCell ref="D351:D352"/>
    <mergeCell ref="E351:J351"/>
    <mergeCell ref="K351:K352"/>
    <mergeCell ref="L351:L352"/>
    <mergeCell ref="V351:V352"/>
    <mergeCell ref="A379:C379"/>
    <mergeCell ref="D379:D380"/>
    <mergeCell ref="E379:J379"/>
    <mergeCell ref="K379:K380"/>
    <mergeCell ref="L379:L380"/>
    <mergeCell ref="V379:V380"/>
    <mergeCell ref="A403:C403"/>
    <mergeCell ref="D403:D404"/>
    <mergeCell ref="E403:J403"/>
    <mergeCell ref="W403:W404"/>
    <mergeCell ref="X403:X404"/>
    <mergeCell ref="W408:W409"/>
    <mergeCell ref="X408:X409"/>
    <mergeCell ref="E409:G409"/>
    <mergeCell ref="H409:J409"/>
    <mergeCell ref="D407:V407"/>
    <mergeCell ref="W379:W380"/>
    <mergeCell ref="X379:X380"/>
    <mergeCell ref="E380:G380"/>
    <mergeCell ref="A236:C236"/>
    <mergeCell ref="D236:D237"/>
    <mergeCell ref="E236:J236"/>
    <mergeCell ref="K236:K237"/>
    <mergeCell ref="L236:L237"/>
    <mergeCell ref="V236:V237"/>
    <mergeCell ref="W236:W237"/>
    <mergeCell ref="X236:X237"/>
    <mergeCell ref="E237:G237"/>
    <mergeCell ref="H237:J237"/>
    <mergeCell ref="A230:C230"/>
    <mergeCell ref="D230:D231"/>
    <mergeCell ref="E230:J230"/>
    <mergeCell ref="K230:K231"/>
    <mergeCell ref="L230:L231"/>
    <mergeCell ref="V230:V231"/>
    <mergeCell ref="W230:W231"/>
    <mergeCell ref="X230:X231"/>
    <mergeCell ref="E231:G231"/>
    <mergeCell ref="H231:J231"/>
    <mergeCell ref="E233:G233"/>
    <mergeCell ref="H233:J233"/>
    <mergeCell ref="D235:V235"/>
    <mergeCell ref="A225:C225"/>
    <mergeCell ref="D225:D226"/>
    <mergeCell ref="E225:J225"/>
    <mergeCell ref="K225:K226"/>
    <mergeCell ref="L225:L226"/>
    <mergeCell ref="V225:V226"/>
    <mergeCell ref="W225:W226"/>
    <mergeCell ref="X225:X226"/>
    <mergeCell ref="E226:G226"/>
    <mergeCell ref="H226:J226"/>
    <mergeCell ref="A219:C219"/>
    <mergeCell ref="D219:D220"/>
    <mergeCell ref="E219:J219"/>
    <mergeCell ref="K219:K220"/>
    <mergeCell ref="L219:L220"/>
    <mergeCell ref="V219:V220"/>
    <mergeCell ref="W219:W220"/>
    <mergeCell ref="X219:X220"/>
    <mergeCell ref="E220:G220"/>
    <mergeCell ref="H220:J220"/>
    <mergeCell ref="E222:G222"/>
    <mergeCell ref="H222:J222"/>
    <mergeCell ref="D224:V224"/>
    <mergeCell ref="A205:C205"/>
    <mergeCell ref="D205:D206"/>
    <mergeCell ref="E205:J205"/>
    <mergeCell ref="K205:K206"/>
    <mergeCell ref="L205:L206"/>
    <mergeCell ref="V205:V206"/>
    <mergeCell ref="W205:W206"/>
    <mergeCell ref="X205:X206"/>
    <mergeCell ref="E206:G206"/>
    <mergeCell ref="H206:J206"/>
    <mergeCell ref="A199:C199"/>
    <mergeCell ref="D199:D200"/>
    <mergeCell ref="E199:J199"/>
    <mergeCell ref="K199:K200"/>
    <mergeCell ref="L199:L200"/>
    <mergeCell ref="V199:V200"/>
    <mergeCell ref="W199:W200"/>
    <mergeCell ref="X199:X200"/>
    <mergeCell ref="E200:G200"/>
    <mergeCell ref="H200:J200"/>
    <mergeCell ref="D204:V204"/>
    <mergeCell ref="A182:C182"/>
    <mergeCell ref="D182:D183"/>
    <mergeCell ref="E182:J182"/>
    <mergeCell ref="K182:K183"/>
    <mergeCell ref="L182:L183"/>
    <mergeCell ref="V182:V183"/>
    <mergeCell ref="W182:W183"/>
    <mergeCell ref="X182:X183"/>
    <mergeCell ref="E183:G183"/>
    <mergeCell ref="H183:J183"/>
    <mergeCell ref="A177:C177"/>
    <mergeCell ref="D177:D178"/>
    <mergeCell ref="E177:J177"/>
    <mergeCell ref="K177:K178"/>
    <mergeCell ref="L177:L178"/>
    <mergeCell ref="V177:V178"/>
    <mergeCell ref="W177:W178"/>
    <mergeCell ref="X177:X178"/>
    <mergeCell ref="E178:G178"/>
    <mergeCell ref="H178:J178"/>
    <mergeCell ref="D181:V181"/>
    <mergeCell ref="A172:C172"/>
    <mergeCell ref="D172:D173"/>
    <mergeCell ref="E172:J172"/>
    <mergeCell ref="K172:K173"/>
    <mergeCell ref="L172:L173"/>
    <mergeCell ref="V172:V173"/>
    <mergeCell ref="W172:W173"/>
    <mergeCell ref="X172:X173"/>
    <mergeCell ref="E173:G173"/>
    <mergeCell ref="H173:J173"/>
    <mergeCell ref="A167:C167"/>
    <mergeCell ref="D167:D168"/>
    <mergeCell ref="E167:J167"/>
    <mergeCell ref="K167:K168"/>
    <mergeCell ref="L167:L168"/>
    <mergeCell ref="V167:V168"/>
    <mergeCell ref="W167:W168"/>
    <mergeCell ref="X167:X168"/>
    <mergeCell ref="E168:G168"/>
    <mergeCell ref="H168:J168"/>
    <mergeCell ref="D171:V171"/>
    <mergeCell ref="A154:C154"/>
    <mergeCell ref="D154:D155"/>
    <mergeCell ref="E154:J154"/>
    <mergeCell ref="K154:K155"/>
    <mergeCell ref="L154:L155"/>
    <mergeCell ref="V154:V155"/>
    <mergeCell ref="W154:W155"/>
    <mergeCell ref="X154:X155"/>
    <mergeCell ref="E155:G155"/>
    <mergeCell ref="H155:J155"/>
    <mergeCell ref="A149:C149"/>
    <mergeCell ref="D149:D150"/>
    <mergeCell ref="E149:J149"/>
    <mergeCell ref="K149:K150"/>
    <mergeCell ref="L149:L150"/>
    <mergeCell ref="V149:V150"/>
    <mergeCell ref="W149:W150"/>
    <mergeCell ref="X149:X150"/>
    <mergeCell ref="E150:G150"/>
    <mergeCell ref="H150:J150"/>
    <mergeCell ref="X351:X352"/>
    <mergeCell ref="A76:C76"/>
    <mergeCell ref="D76:D77"/>
    <mergeCell ref="X133:X134"/>
    <mergeCell ref="E134:G134"/>
    <mergeCell ref="K330:K331"/>
    <mergeCell ref="L330:L331"/>
    <mergeCell ref="W76:W77"/>
    <mergeCell ref="A295:C295"/>
    <mergeCell ref="W295:W296"/>
    <mergeCell ref="X295:X296"/>
    <mergeCell ref="X76:X77"/>
    <mergeCell ref="W114:W115"/>
    <mergeCell ref="A267:C267"/>
    <mergeCell ref="W267:W268"/>
    <mergeCell ref="X267:X268"/>
    <mergeCell ref="A310:C310"/>
    <mergeCell ref="X310:X311"/>
    <mergeCell ref="A281:C281"/>
    <mergeCell ref="A315:C315"/>
    <mergeCell ref="W281:W282"/>
    <mergeCell ref="X254:X255"/>
    <mergeCell ref="H255:J255"/>
    <mergeCell ref="W138:W139"/>
    <mergeCell ref="X138:X139"/>
    <mergeCell ref="E139:G139"/>
    <mergeCell ref="E112:G112"/>
    <mergeCell ref="H112:J112"/>
    <mergeCell ref="A133:C133"/>
    <mergeCell ref="D133:D134"/>
    <mergeCell ref="E133:J133"/>
    <mergeCell ref="K133:K134"/>
    <mergeCell ref="K95:K96"/>
    <mergeCell ref="L95:L96"/>
    <mergeCell ref="V95:V96"/>
    <mergeCell ref="W95:W96"/>
    <mergeCell ref="X95:X96"/>
    <mergeCell ref="E96:G96"/>
    <mergeCell ref="H96:J96"/>
    <mergeCell ref="V133:V134"/>
    <mergeCell ref="W133:W134"/>
    <mergeCell ref="H131:J131"/>
    <mergeCell ref="D132:V132"/>
    <mergeCell ref="E136:G136"/>
    <mergeCell ref="H136:J136"/>
    <mergeCell ref="X114:X115"/>
    <mergeCell ref="E115:G115"/>
    <mergeCell ref="H115:J115"/>
    <mergeCell ref="D113:V113"/>
    <mergeCell ref="V114:V115"/>
    <mergeCell ref="K114:K115"/>
    <mergeCell ref="L114:L115"/>
    <mergeCell ref="L133:L134"/>
    <mergeCell ref="E77:G77"/>
    <mergeCell ref="H77:J77"/>
    <mergeCell ref="D114:D115"/>
    <mergeCell ref="E114:J114"/>
    <mergeCell ref="H333:J333"/>
    <mergeCell ref="D266:V266"/>
    <mergeCell ref="H521:J521"/>
    <mergeCell ref="E363:G363"/>
    <mergeCell ref="H363:J363"/>
    <mergeCell ref="D364:V364"/>
    <mergeCell ref="D392:V392"/>
    <mergeCell ref="D378:V378"/>
    <mergeCell ref="E391:G391"/>
    <mergeCell ref="H391:J391"/>
    <mergeCell ref="D280:V280"/>
    <mergeCell ref="E279:G279"/>
    <mergeCell ref="E491:G491"/>
    <mergeCell ref="E470:G470"/>
    <mergeCell ref="H470:J470"/>
    <mergeCell ref="D471:V471"/>
    <mergeCell ref="E475:G475"/>
    <mergeCell ref="E481:G481"/>
    <mergeCell ref="H481:J481"/>
    <mergeCell ref="D482:V482"/>
    <mergeCell ref="L398:L399"/>
    <mergeCell ref="V398:V399"/>
    <mergeCell ref="D436:V436"/>
    <mergeCell ref="E421:G421"/>
    <mergeCell ref="H421:J421"/>
    <mergeCell ref="D428:V428"/>
    <mergeCell ref="E435:G435"/>
    <mergeCell ref="H435:J435"/>
    <mergeCell ref="E180:G180"/>
    <mergeCell ref="H180:J180"/>
    <mergeCell ref="K156"/>
    <mergeCell ref="D253:V253"/>
    <mergeCell ref="D240:V240"/>
    <mergeCell ref="H279:J279"/>
    <mergeCell ref="E217:G217"/>
    <mergeCell ref="H217:J217"/>
    <mergeCell ref="E165:G165"/>
    <mergeCell ref="H165:J165"/>
    <mergeCell ref="E197:G197"/>
    <mergeCell ref="H197:J197"/>
    <mergeCell ref="E242:G242"/>
    <mergeCell ref="H242:J242"/>
    <mergeCell ref="E268:G268"/>
    <mergeCell ref="H268:J268"/>
    <mergeCell ref="E265:G265"/>
    <mergeCell ref="H265:J265"/>
    <mergeCell ref="D198:V198"/>
    <mergeCell ref="E203:G203"/>
    <mergeCell ref="H203:J203"/>
    <mergeCell ref="D143:D144"/>
    <mergeCell ref="D148:V148"/>
    <mergeCell ref="E152:G152"/>
    <mergeCell ref="H152:J152"/>
    <mergeCell ref="H139:J139"/>
    <mergeCell ref="D153:V153"/>
    <mergeCell ref="E316:G316"/>
    <mergeCell ref="H316:J316"/>
    <mergeCell ref="K143:K144"/>
    <mergeCell ref="V143:V144"/>
    <mergeCell ref="E310:J310"/>
    <mergeCell ref="K310:K311"/>
    <mergeCell ref="L310:L311"/>
    <mergeCell ref="V310:V311"/>
    <mergeCell ref="D281:D282"/>
    <mergeCell ref="E281:J281"/>
    <mergeCell ref="K281:K282"/>
    <mergeCell ref="L281:L282"/>
    <mergeCell ref="D295:D296"/>
    <mergeCell ref="E228:G228"/>
    <mergeCell ref="H228:J228"/>
    <mergeCell ref="D314:V314"/>
    <mergeCell ref="E146:G146"/>
    <mergeCell ref="H146:J146"/>
    <mergeCell ref="D218:V218"/>
    <mergeCell ref="D229:V229"/>
    <mergeCell ref="E239:G239"/>
    <mergeCell ref="H239:J239"/>
    <mergeCell ref="D176:V176"/>
    <mergeCell ref="D2:W2"/>
    <mergeCell ref="D3:S3"/>
    <mergeCell ref="D4:S4"/>
    <mergeCell ref="D5:S5"/>
    <mergeCell ref="D6:S6"/>
    <mergeCell ref="D10:V10"/>
    <mergeCell ref="D56:V56"/>
    <mergeCell ref="D75:V75"/>
    <mergeCell ref="T3:W3"/>
    <mergeCell ref="T4:W4"/>
    <mergeCell ref="T5:W5"/>
    <mergeCell ref="T6:W6"/>
    <mergeCell ref="R36:S36"/>
    <mergeCell ref="T36:U36"/>
    <mergeCell ref="R37:S37"/>
    <mergeCell ref="R38:S38"/>
    <mergeCell ref="R39:S39"/>
    <mergeCell ref="H74:J74"/>
    <mergeCell ref="E74:G74"/>
    <mergeCell ref="R46:S46"/>
    <mergeCell ref="R47:S47"/>
    <mergeCell ref="R48:S48"/>
    <mergeCell ref="T46:U46"/>
    <mergeCell ref="T47:U47"/>
    <mergeCell ref="V11:V12"/>
    <mergeCell ref="W11:W12"/>
    <mergeCell ref="T71:U71"/>
    <mergeCell ref="T59:U59"/>
    <mergeCell ref="H759:J759"/>
    <mergeCell ref="D760:V760"/>
    <mergeCell ref="E780:G780"/>
    <mergeCell ref="H780:J780"/>
    <mergeCell ref="D781:V781"/>
    <mergeCell ref="E785:G785"/>
    <mergeCell ref="H785:J785"/>
    <mergeCell ref="H791:J791"/>
    <mergeCell ref="D787:V787"/>
    <mergeCell ref="D792:V792"/>
    <mergeCell ref="H714:J714"/>
    <mergeCell ref="D715:V715"/>
    <mergeCell ref="E724:G724"/>
    <mergeCell ref="D663:V663"/>
    <mergeCell ref="E670:G670"/>
    <mergeCell ref="H670:J670"/>
    <mergeCell ref="H729:J729"/>
    <mergeCell ref="D730:V730"/>
    <mergeCell ref="E734:G734"/>
    <mergeCell ref="H734:J734"/>
    <mergeCell ref="D980:V980"/>
    <mergeCell ref="E791:G791"/>
    <mergeCell ref="D522:V522"/>
    <mergeCell ref="E526:G526"/>
    <mergeCell ref="H526:J526"/>
    <mergeCell ref="E979:G979"/>
    <mergeCell ref="H979:J979"/>
    <mergeCell ref="D950:V950"/>
    <mergeCell ref="E954:G954"/>
    <mergeCell ref="H954:J954"/>
    <mergeCell ref="H678:J678"/>
    <mergeCell ref="D818:V818"/>
    <mergeCell ref="E825:G825"/>
    <mergeCell ref="H825:J825"/>
    <mergeCell ref="E827:G827"/>
    <mergeCell ref="H827:J827"/>
    <mergeCell ref="D838:V838"/>
    <mergeCell ref="E856:G856"/>
    <mergeCell ref="H856:J856"/>
    <mergeCell ref="D594:V594"/>
    <mergeCell ref="D595:D596"/>
    <mergeCell ref="E595:J595"/>
    <mergeCell ref="K595:K596"/>
    <mergeCell ref="H796:J796"/>
    <mergeCell ref="D589:V589"/>
    <mergeCell ref="E593:G593"/>
    <mergeCell ref="H593:J593"/>
    <mergeCell ref="D627:V627"/>
    <mergeCell ref="E640:G640"/>
    <mergeCell ref="E770:G770"/>
    <mergeCell ref="H770:J770"/>
    <mergeCell ref="D700:V700"/>
    <mergeCell ref="E1009:G1009"/>
    <mergeCell ref="H1009:J1009"/>
    <mergeCell ref="D166:V166"/>
    <mergeCell ref="E170:G170"/>
    <mergeCell ref="H170:J170"/>
    <mergeCell ref="E984:G984"/>
    <mergeCell ref="H984:J984"/>
    <mergeCell ref="D985:V985"/>
    <mergeCell ref="E989:G989"/>
    <mergeCell ref="H989:J989"/>
    <mergeCell ref="D990:V990"/>
    <mergeCell ref="E994:G994"/>
    <mergeCell ref="H994:J994"/>
    <mergeCell ref="D995:V995"/>
    <mergeCell ref="E969:G969"/>
    <mergeCell ref="H969:J969"/>
    <mergeCell ref="D970:V970"/>
    <mergeCell ref="E974:G974"/>
    <mergeCell ref="D441:V441"/>
    <mergeCell ref="E949:G949"/>
    <mergeCell ref="H949:J949"/>
    <mergeCell ref="E612:G612"/>
    <mergeCell ref="H612:J612"/>
    <mergeCell ref="D578:V578"/>
    <mergeCell ref="E582:G582"/>
    <mergeCell ref="H582:J582"/>
    <mergeCell ref="D655:V655"/>
    <mergeCell ref="E662:G662"/>
    <mergeCell ref="H662:J662"/>
    <mergeCell ref="E587:G587"/>
    <mergeCell ref="H587:J587"/>
    <mergeCell ref="D512:V512"/>
    <mergeCell ref="H754:J754"/>
    <mergeCell ref="E806:G806"/>
    <mergeCell ref="H806:J806"/>
    <mergeCell ref="D807:V807"/>
    <mergeCell ref="E811:G811"/>
    <mergeCell ref="H811:J811"/>
    <mergeCell ref="D776:V776"/>
    <mergeCell ref="D695:V695"/>
    <mergeCell ref="E699:G699"/>
    <mergeCell ref="H699:J699"/>
    <mergeCell ref="D532:V532"/>
    <mergeCell ref="E536:G536"/>
    <mergeCell ref="H536:J536"/>
    <mergeCell ref="D537:V537"/>
    <mergeCell ref="H640:J640"/>
    <mergeCell ref="E719:G719"/>
    <mergeCell ref="H719:J719"/>
    <mergeCell ref="E626:G626"/>
    <mergeCell ref="H626:J626"/>
    <mergeCell ref="D613:V613"/>
    <mergeCell ref="D641:V641"/>
    <mergeCell ref="E654:G654"/>
    <mergeCell ref="H654:J654"/>
    <mergeCell ref="E684:G684"/>
    <mergeCell ref="H684:J684"/>
    <mergeCell ref="D685:V685"/>
    <mergeCell ref="E689:G689"/>
    <mergeCell ref="H689:J689"/>
    <mergeCell ref="D690:V690"/>
    <mergeCell ref="E694:G694"/>
    <mergeCell ref="E796:G796"/>
    <mergeCell ref="E759:G759"/>
    <mergeCell ref="W254:W255"/>
    <mergeCell ref="E335:J335"/>
    <mergeCell ref="K335:K336"/>
    <mergeCell ref="L335:L336"/>
    <mergeCell ref="D267:D268"/>
    <mergeCell ref="V281:V282"/>
    <mergeCell ref="E321:G321"/>
    <mergeCell ref="H321:J321"/>
    <mergeCell ref="W424:W425"/>
    <mergeCell ref="H501:J501"/>
    <mergeCell ref="E585:G585"/>
    <mergeCell ref="T68:U68"/>
    <mergeCell ref="T69:U69"/>
    <mergeCell ref="T70:U70"/>
    <mergeCell ref="E511:G511"/>
    <mergeCell ref="H511:J511"/>
    <mergeCell ref="E377:G377"/>
    <mergeCell ref="H377:J377"/>
    <mergeCell ref="D350:V350"/>
    <mergeCell ref="W351:W352"/>
    <mergeCell ref="H585:J585"/>
    <mergeCell ref="E267:J267"/>
    <mergeCell ref="K267:K268"/>
    <mergeCell ref="E551:G551"/>
    <mergeCell ref="H551:J551"/>
    <mergeCell ref="V325:V326"/>
    <mergeCell ref="K325:K326"/>
    <mergeCell ref="D138:D139"/>
    <mergeCell ref="E138:J138"/>
    <mergeCell ref="K138:K139"/>
    <mergeCell ref="L138:L139"/>
    <mergeCell ref="V138:V139"/>
    <mergeCell ref="X11:X12"/>
    <mergeCell ref="E12:G12"/>
    <mergeCell ref="H12:J12"/>
    <mergeCell ref="E27:G27"/>
    <mergeCell ref="H27:J27"/>
    <mergeCell ref="D28:V28"/>
    <mergeCell ref="R49:S49"/>
    <mergeCell ref="T49:U49"/>
    <mergeCell ref="R50:S50"/>
    <mergeCell ref="R40:S40"/>
    <mergeCell ref="R41:S41"/>
    <mergeCell ref="E175:G175"/>
    <mergeCell ref="T50:U50"/>
    <mergeCell ref="H175:J175"/>
    <mergeCell ref="X281:X282"/>
    <mergeCell ref="E282:G282"/>
    <mergeCell ref="H282:J282"/>
    <mergeCell ref="X34:X35"/>
    <mergeCell ref="E35:G35"/>
    <mergeCell ref="H35:J35"/>
    <mergeCell ref="R34:S34"/>
    <mergeCell ref="T34:U34"/>
    <mergeCell ref="T35:U35"/>
    <mergeCell ref="H55:J55"/>
    <mergeCell ref="H53:J53"/>
    <mergeCell ref="E58:G58"/>
    <mergeCell ref="H58:J58"/>
    <mergeCell ref="E252:G252"/>
    <mergeCell ref="H252:J252"/>
    <mergeCell ref="L267:L268"/>
    <mergeCell ref="T72:U72"/>
    <mergeCell ref="D51:V51"/>
    <mergeCell ref="A29:C29"/>
    <mergeCell ref="D29:D30"/>
    <mergeCell ref="E29:J29"/>
    <mergeCell ref="K29:K30"/>
    <mergeCell ref="L29:L30"/>
    <mergeCell ref="V29:V30"/>
    <mergeCell ref="W29:W30"/>
    <mergeCell ref="X29:X30"/>
    <mergeCell ref="E30:G30"/>
    <mergeCell ref="D33:V33"/>
    <mergeCell ref="R35:S35"/>
    <mergeCell ref="E52:J52"/>
    <mergeCell ref="K52:K53"/>
    <mergeCell ref="T57:U57"/>
    <mergeCell ref="V57:V58"/>
    <mergeCell ref="H134:J134"/>
    <mergeCell ref="E76:J76"/>
    <mergeCell ref="K76:K77"/>
    <mergeCell ref="L76:L77"/>
    <mergeCell ref="V76:V77"/>
    <mergeCell ref="A114:C114"/>
    <mergeCell ref="A34:C34"/>
    <mergeCell ref="D34:D35"/>
    <mergeCell ref="E34:J34"/>
    <mergeCell ref="K34:K35"/>
    <mergeCell ref="L34:L35"/>
    <mergeCell ref="V34:V35"/>
    <mergeCell ref="W34:W35"/>
    <mergeCell ref="T48:U48"/>
    <mergeCell ref="H50:J50"/>
    <mergeCell ref="E50:G50"/>
    <mergeCell ref="E55:G55"/>
    <mergeCell ref="A95:C95"/>
    <mergeCell ref="D95:D96"/>
    <mergeCell ref="E95:J95"/>
    <mergeCell ref="W143:W144"/>
    <mergeCell ref="D142:V142"/>
    <mergeCell ref="A143:C143"/>
    <mergeCell ref="E143:J143"/>
    <mergeCell ref="L143:L144"/>
    <mergeCell ref="A254:C254"/>
    <mergeCell ref="D254:D255"/>
    <mergeCell ref="E254:J254"/>
    <mergeCell ref="K254:K255"/>
    <mergeCell ref="L254:L255"/>
    <mergeCell ref="A11:C11"/>
    <mergeCell ref="D11:D12"/>
    <mergeCell ref="E11:J11"/>
    <mergeCell ref="K11:K12"/>
    <mergeCell ref="L11:L12"/>
    <mergeCell ref="T62:U62"/>
    <mergeCell ref="T37:U37"/>
    <mergeCell ref="T38:U38"/>
    <mergeCell ref="T39:U39"/>
    <mergeCell ref="T40:U40"/>
    <mergeCell ref="T41:U41"/>
    <mergeCell ref="T42:U42"/>
    <mergeCell ref="T43:U43"/>
    <mergeCell ref="T44:U44"/>
    <mergeCell ref="T45:U45"/>
    <mergeCell ref="A138:C138"/>
    <mergeCell ref="H30:J30"/>
    <mergeCell ref="E32:G32"/>
    <mergeCell ref="H32:J32"/>
    <mergeCell ref="A52:C52"/>
    <mergeCell ref="D52:D53"/>
    <mergeCell ref="W890:W891"/>
    <mergeCell ref="X890:X891"/>
    <mergeCell ref="E891:G891"/>
    <mergeCell ref="H891:J891"/>
    <mergeCell ref="A241:C241"/>
    <mergeCell ref="D241:D242"/>
    <mergeCell ref="E241:J241"/>
    <mergeCell ref="K241:K242"/>
    <mergeCell ref="L241:L242"/>
    <mergeCell ref="V241:V242"/>
    <mergeCell ref="W241:W242"/>
    <mergeCell ref="X241:X242"/>
    <mergeCell ref="L52:L53"/>
    <mergeCell ref="V52:V53"/>
    <mergeCell ref="W52:W53"/>
    <mergeCell ref="X52:X53"/>
    <mergeCell ref="E53:G53"/>
    <mergeCell ref="X143:X144"/>
    <mergeCell ref="E144:G144"/>
    <mergeCell ref="H144:J144"/>
    <mergeCell ref="X57:X58"/>
    <mergeCell ref="T58:U58"/>
    <mergeCell ref="D94:V94"/>
    <mergeCell ref="E131:G131"/>
    <mergeCell ref="E141:G141"/>
    <mergeCell ref="H141:J141"/>
    <mergeCell ref="T60:U60"/>
    <mergeCell ref="T61:U61"/>
    <mergeCell ref="R74:S74"/>
    <mergeCell ref="T74:U74"/>
    <mergeCell ref="A57:C57"/>
    <mergeCell ref="W57:W58"/>
    <mergeCell ref="R42:S42"/>
    <mergeCell ref="R43:S43"/>
    <mergeCell ref="R44:S44"/>
    <mergeCell ref="R45:S45"/>
    <mergeCell ref="V885:V886"/>
    <mergeCell ref="W885:W886"/>
    <mergeCell ref="X885:X886"/>
    <mergeCell ref="E886:G886"/>
    <mergeCell ref="H886:J886"/>
    <mergeCell ref="T63:U63"/>
    <mergeCell ref="T64:U64"/>
    <mergeCell ref="T65:U65"/>
    <mergeCell ref="T66:U66"/>
    <mergeCell ref="T67:U67"/>
    <mergeCell ref="E93:G93"/>
    <mergeCell ref="H93:J93"/>
    <mergeCell ref="D137:V137"/>
    <mergeCell ref="D57:D58"/>
    <mergeCell ref="E57:J57"/>
    <mergeCell ref="K57:K58"/>
    <mergeCell ref="D802:V802"/>
    <mergeCell ref="V315:V316"/>
    <mergeCell ref="E323:G323"/>
    <mergeCell ref="L57:L58"/>
    <mergeCell ref="X340:X341"/>
    <mergeCell ref="E341:G341"/>
    <mergeCell ref="H341:J341"/>
    <mergeCell ref="W330:W331"/>
    <mergeCell ref="X330:X331"/>
    <mergeCell ref="E331:G331"/>
    <mergeCell ref="A345:C345"/>
    <mergeCell ref="D345:D346"/>
    <mergeCell ref="E345:J345"/>
    <mergeCell ref="K345:K346"/>
    <mergeCell ref="L345:L346"/>
    <mergeCell ref="V345:V346"/>
    <mergeCell ref="W345:W346"/>
    <mergeCell ref="K424:K425"/>
    <mergeCell ref="L424:L425"/>
    <mergeCell ref="V424:V425"/>
    <mergeCell ref="D552:V552"/>
    <mergeCell ref="E556:G556"/>
    <mergeCell ref="H556:J556"/>
    <mergeCell ref="D557:V557"/>
    <mergeCell ref="E440:G440"/>
    <mergeCell ref="H440:J440"/>
    <mergeCell ref="D329:V329"/>
    <mergeCell ref="E333:G333"/>
    <mergeCell ref="E448:G448"/>
    <mergeCell ref="H448:J448"/>
    <mergeCell ref="E343:G343"/>
    <mergeCell ref="H343:J343"/>
    <mergeCell ref="E330:J330"/>
    <mergeCell ref="E352:G352"/>
    <mergeCell ref="H352:J352"/>
    <mergeCell ref="E521:G521"/>
    <mergeCell ref="A330:C330"/>
    <mergeCell ref="W340:W341"/>
    <mergeCell ref="A408:C408"/>
    <mergeCell ref="A429:C429"/>
    <mergeCell ref="A365:C365"/>
    <mergeCell ref="K403:K404"/>
    <mergeCell ref="A325:C325"/>
    <mergeCell ref="A335:C335"/>
    <mergeCell ref="A340:C340"/>
    <mergeCell ref="D340:D341"/>
    <mergeCell ref="V330:V331"/>
    <mergeCell ref="E340:J340"/>
    <mergeCell ref="E295:J295"/>
    <mergeCell ref="K295:K296"/>
    <mergeCell ref="L295:L296"/>
    <mergeCell ref="V295:V296"/>
    <mergeCell ref="E293:G293"/>
    <mergeCell ref="H293:J293"/>
    <mergeCell ref="E315:J315"/>
    <mergeCell ref="K315:K316"/>
    <mergeCell ref="E255:G255"/>
    <mergeCell ref="V335:V336"/>
    <mergeCell ref="D339:V339"/>
    <mergeCell ref="D324:V324"/>
    <mergeCell ref="K340:K341"/>
    <mergeCell ref="L340:L341"/>
    <mergeCell ref="V340:V341"/>
    <mergeCell ref="L315:L316"/>
    <mergeCell ref="V267:V268"/>
    <mergeCell ref="W315:W316"/>
    <mergeCell ref="D334:V334"/>
    <mergeCell ref="E338:G338"/>
    <mergeCell ref="H338:J338"/>
    <mergeCell ref="E318:G318"/>
    <mergeCell ref="H318:J318"/>
    <mergeCell ref="D309:V309"/>
    <mergeCell ref="D310:D311"/>
    <mergeCell ref="E313:G313"/>
    <mergeCell ref="D315:D316"/>
    <mergeCell ref="D330:D331"/>
    <mergeCell ref="H313:J313"/>
    <mergeCell ref="E311:G311"/>
    <mergeCell ref="H311:J311"/>
    <mergeCell ref="V254:V255"/>
    <mergeCell ref="D423:V423"/>
    <mergeCell ref="E427:G427"/>
    <mergeCell ref="H427:J427"/>
    <mergeCell ref="D408:D409"/>
    <mergeCell ref="E408:J408"/>
    <mergeCell ref="K408:K409"/>
    <mergeCell ref="L408:L409"/>
    <mergeCell ref="V408:V409"/>
    <mergeCell ref="H396:J396"/>
    <mergeCell ref="D402:V402"/>
    <mergeCell ref="H404:J404"/>
    <mergeCell ref="V320:V321"/>
    <mergeCell ref="E346:G346"/>
    <mergeCell ref="H346:J346"/>
    <mergeCell ref="D344:V344"/>
    <mergeCell ref="E348:G348"/>
    <mergeCell ref="H348:J348"/>
    <mergeCell ref="A584:C584"/>
    <mergeCell ref="E501:G501"/>
    <mergeCell ref="D507:V507"/>
    <mergeCell ref="D365:D366"/>
    <mergeCell ref="E365:J365"/>
    <mergeCell ref="K365:K366"/>
    <mergeCell ref="L365:L366"/>
    <mergeCell ref="X315:X316"/>
    <mergeCell ref="W320:W321"/>
    <mergeCell ref="W325:W326"/>
    <mergeCell ref="X325:X326"/>
    <mergeCell ref="E326:G326"/>
    <mergeCell ref="H326:J326"/>
    <mergeCell ref="E328:G328"/>
    <mergeCell ref="H328:J328"/>
    <mergeCell ref="D797:V797"/>
    <mergeCell ref="E801:G801"/>
    <mergeCell ref="H801:J801"/>
    <mergeCell ref="X584:X585"/>
    <mergeCell ref="X424:X425"/>
    <mergeCell ref="X345:X346"/>
    <mergeCell ref="D319:V319"/>
    <mergeCell ref="H491:J491"/>
    <mergeCell ref="D492:V492"/>
    <mergeCell ref="E496:G496"/>
    <mergeCell ref="H496:J496"/>
    <mergeCell ref="E714:G714"/>
    <mergeCell ref="D720:V720"/>
    <mergeCell ref="H323:J323"/>
    <mergeCell ref="D583:V583"/>
    <mergeCell ref="D584:D585"/>
    <mergeCell ref="E584:J584"/>
    <mergeCell ref="L865:L866"/>
    <mergeCell ref="V865:V866"/>
    <mergeCell ref="W865:W866"/>
    <mergeCell ref="E873:G873"/>
    <mergeCell ref="H873:J873"/>
    <mergeCell ref="X865:X866"/>
    <mergeCell ref="E866:G866"/>
    <mergeCell ref="H866:J866"/>
    <mergeCell ref="H331:J331"/>
    <mergeCell ref="D335:D336"/>
    <mergeCell ref="L320:L321"/>
    <mergeCell ref="W335:W336"/>
    <mergeCell ref="X335:X336"/>
    <mergeCell ref="E336:G336"/>
    <mergeCell ref="H336:J336"/>
    <mergeCell ref="D325:D326"/>
    <mergeCell ref="E325:J325"/>
    <mergeCell ref="X320:X321"/>
    <mergeCell ref="L325:L326"/>
    <mergeCell ref="E868:G868"/>
    <mergeCell ref="K584:K585"/>
    <mergeCell ref="L584:L585"/>
    <mergeCell ref="V584:V585"/>
    <mergeCell ref="W584:W585"/>
    <mergeCell ref="E425:G425"/>
    <mergeCell ref="H425:J425"/>
    <mergeCell ref="E729:G729"/>
    <mergeCell ref="D771:V771"/>
    <mergeCell ref="E749:G749"/>
    <mergeCell ref="H749:J749"/>
    <mergeCell ref="D750:V750"/>
    <mergeCell ref="E754:G754"/>
    <mergeCell ref="W310:W311"/>
    <mergeCell ref="E296:G296"/>
    <mergeCell ref="H296:J296"/>
    <mergeCell ref="D294:V294"/>
    <mergeCell ref="E307:G307"/>
    <mergeCell ref="H307:J307"/>
    <mergeCell ref="X1018:X1019"/>
    <mergeCell ref="E1019:G1019"/>
    <mergeCell ref="H1019:J1019"/>
    <mergeCell ref="L880:L881"/>
    <mergeCell ref="V880:V881"/>
    <mergeCell ref="W880:W881"/>
    <mergeCell ref="E883:G883"/>
    <mergeCell ref="H883:J883"/>
    <mergeCell ref="A870:C870"/>
    <mergeCell ref="D879:V879"/>
    <mergeCell ref="A880:C880"/>
    <mergeCell ref="D880:D881"/>
    <mergeCell ref="E880:J880"/>
    <mergeCell ref="K880:K881"/>
    <mergeCell ref="K885:K886"/>
    <mergeCell ref="L885:L886"/>
    <mergeCell ref="V870:V871"/>
    <mergeCell ref="D502:V502"/>
    <mergeCell ref="E870:J870"/>
    <mergeCell ref="K870:K871"/>
    <mergeCell ref="L870:L871"/>
    <mergeCell ref="A320:C320"/>
    <mergeCell ref="D320:D321"/>
    <mergeCell ref="E320:J320"/>
    <mergeCell ref="K320:K321"/>
    <mergeCell ref="K865:K866"/>
    <mergeCell ref="W1034:W1035"/>
    <mergeCell ref="X1034:X1035"/>
    <mergeCell ref="E1035:G1035"/>
    <mergeCell ref="H1035:J1035"/>
    <mergeCell ref="D1020:V1020"/>
    <mergeCell ref="X1021:X1026"/>
    <mergeCell ref="E1032:G1032"/>
    <mergeCell ref="H1032:J1032"/>
    <mergeCell ref="D1033:V1033"/>
    <mergeCell ref="A1018:C1018"/>
    <mergeCell ref="D1018:D1019"/>
    <mergeCell ref="E1018:J1018"/>
    <mergeCell ref="K1018:K1019"/>
    <mergeCell ref="L1018:L1019"/>
    <mergeCell ref="V1018:V1019"/>
    <mergeCell ref="W1018:W1019"/>
    <mergeCell ref="B1016:C1016"/>
    <mergeCell ref="B1017:C1017"/>
    <mergeCell ref="A1034:C1034"/>
    <mergeCell ref="D1034:D1035"/>
    <mergeCell ref="E1034:J1034"/>
    <mergeCell ref="K1034:K1035"/>
    <mergeCell ref="L1034:L1035"/>
    <mergeCell ref="V1034:V1035"/>
    <mergeCell ref="A1127:C1127"/>
    <mergeCell ref="D1127:D1128"/>
    <mergeCell ref="E1127:J1127"/>
    <mergeCell ref="K1127:K1128"/>
    <mergeCell ref="L1127:L1128"/>
    <mergeCell ref="V1127:V1128"/>
    <mergeCell ref="W1127:W1128"/>
    <mergeCell ref="X1127:X1128"/>
    <mergeCell ref="E1128:G1128"/>
    <mergeCell ref="H1128:J1128"/>
    <mergeCell ref="A1083:C1083"/>
    <mergeCell ref="D1083:D1084"/>
    <mergeCell ref="E1083:J1083"/>
    <mergeCell ref="K1083:K1084"/>
    <mergeCell ref="L1083:L1084"/>
    <mergeCell ref="V1083:V1084"/>
    <mergeCell ref="W1083:W1084"/>
    <mergeCell ref="X1083:X1084"/>
    <mergeCell ref="E1084:G1084"/>
    <mergeCell ref="H1084:J1084"/>
    <mergeCell ref="A1096:C1096"/>
    <mergeCell ref="D1096:D1097"/>
    <mergeCell ref="E1096:J1096"/>
    <mergeCell ref="K1096:K1097"/>
    <mergeCell ref="L1096:L1097"/>
    <mergeCell ref="V1096:V1097"/>
    <mergeCell ref="W1096:W1097"/>
    <mergeCell ref="X1096:X1097"/>
    <mergeCell ref="E1097:G1097"/>
    <mergeCell ref="H1097:J1097"/>
    <mergeCell ref="A1176:C1176"/>
    <mergeCell ref="D1176:D1177"/>
    <mergeCell ref="E1176:J1176"/>
    <mergeCell ref="K1176:K1177"/>
    <mergeCell ref="L1176:L1177"/>
    <mergeCell ref="V1176:V1177"/>
    <mergeCell ref="W1176:W1177"/>
    <mergeCell ref="X1176:X1177"/>
    <mergeCell ref="E1177:G1177"/>
    <mergeCell ref="H1177:J1177"/>
    <mergeCell ref="H1185:J1185"/>
    <mergeCell ref="A1116:C1116"/>
    <mergeCell ref="D1116:D1117"/>
    <mergeCell ref="E1116:J1116"/>
    <mergeCell ref="K1116:K1117"/>
    <mergeCell ref="L1116:L1117"/>
    <mergeCell ref="V1116:V1117"/>
    <mergeCell ref="W1116:W1117"/>
    <mergeCell ref="X1116:X1117"/>
    <mergeCell ref="E1117:G1117"/>
    <mergeCell ref="H1117:J1117"/>
    <mergeCell ref="A1138:C1138"/>
    <mergeCell ref="D1138:D1139"/>
    <mergeCell ref="E1138:J1138"/>
    <mergeCell ref="K1138:K1139"/>
    <mergeCell ref="L1138:L1139"/>
    <mergeCell ref="V1138:V1139"/>
    <mergeCell ref="W1138:W1139"/>
    <mergeCell ref="X1138:X1139"/>
    <mergeCell ref="E1139:G1139"/>
    <mergeCell ref="H1139:J1139"/>
    <mergeCell ref="D1137:V1137"/>
    <mergeCell ref="A1187:C1187"/>
    <mergeCell ref="D1187:D1188"/>
    <mergeCell ref="E1187:J1187"/>
    <mergeCell ref="K1187:K1188"/>
    <mergeCell ref="L1187:L1188"/>
    <mergeCell ref="V1187:V1188"/>
    <mergeCell ref="W1187:W1188"/>
    <mergeCell ref="X1187:X1188"/>
    <mergeCell ref="E1188:G1188"/>
    <mergeCell ref="H1188:J1188"/>
    <mergeCell ref="A1063:C1063"/>
    <mergeCell ref="D1063:D1064"/>
    <mergeCell ref="E1063:J1063"/>
    <mergeCell ref="K1063:K1064"/>
    <mergeCell ref="L1063:L1064"/>
    <mergeCell ref="V1063:V1064"/>
    <mergeCell ref="W1063:W1064"/>
    <mergeCell ref="X1063:X1064"/>
    <mergeCell ref="E1064:G1064"/>
    <mergeCell ref="H1064:J1064"/>
    <mergeCell ref="D1076:V1076"/>
    <mergeCell ref="A1077:C1077"/>
    <mergeCell ref="D1077:D1078"/>
    <mergeCell ref="E1077:J1077"/>
    <mergeCell ref="K1077:K1078"/>
    <mergeCell ref="L1077:L1078"/>
    <mergeCell ref="V1077:V1078"/>
    <mergeCell ref="W1077:W1078"/>
    <mergeCell ref="X1077:X1078"/>
    <mergeCell ref="E1078:G1078"/>
    <mergeCell ref="H1078:J1078"/>
    <mergeCell ref="E1081:G1081"/>
    <mergeCell ref="A1202:C1202"/>
    <mergeCell ref="D1202:D1203"/>
    <mergeCell ref="E1202:J1202"/>
    <mergeCell ref="K1202:K1203"/>
    <mergeCell ref="L1202:L1203"/>
    <mergeCell ref="V1202:V1203"/>
    <mergeCell ref="W1202:W1203"/>
    <mergeCell ref="X1202:X1203"/>
    <mergeCell ref="E1203:G1203"/>
    <mergeCell ref="H1203:J1203"/>
    <mergeCell ref="A1215:C1215"/>
    <mergeCell ref="D1215:D1216"/>
    <mergeCell ref="E1215:J1215"/>
    <mergeCell ref="K1215:K1216"/>
    <mergeCell ref="L1215:L1216"/>
    <mergeCell ref="V1215:V1216"/>
    <mergeCell ref="W1215:W1216"/>
    <mergeCell ref="X1215:X1216"/>
    <mergeCell ref="E1216:G1216"/>
    <mergeCell ref="H1216:J1216"/>
    <mergeCell ref="A1220:C1220"/>
    <mergeCell ref="D1220:D1221"/>
    <mergeCell ref="E1220:J1220"/>
    <mergeCell ref="K1220:K1221"/>
    <mergeCell ref="L1220:L1221"/>
    <mergeCell ref="V1220:V1221"/>
    <mergeCell ref="W1220:W1221"/>
    <mergeCell ref="X1220:X1221"/>
    <mergeCell ref="E1221:G1221"/>
    <mergeCell ref="H1221:J1221"/>
    <mergeCell ref="A1233:C1233"/>
    <mergeCell ref="D1233:D1234"/>
    <mergeCell ref="E1233:J1233"/>
    <mergeCell ref="K1233:K1234"/>
    <mergeCell ref="L1233:L1234"/>
    <mergeCell ref="V1233:V1234"/>
    <mergeCell ref="W1233:W1234"/>
    <mergeCell ref="X1233:X1234"/>
    <mergeCell ref="E1234:G1234"/>
    <mergeCell ref="H1234:J1234"/>
    <mergeCell ref="D1232:V1232"/>
    <mergeCell ref="A1246:C1246"/>
    <mergeCell ref="D1246:D1247"/>
    <mergeCell ref="E1246:J1246"/>
    <mergeCell ref="K1246:K1247"/>
    <mergeCell ref="L1246:L1247"/>
    <mergeCell ref="V1246:V1247"/>
    <mergeCell ref="W1246:W1247"/>
    <mergeCell ref="X1246:X1247"/>
    <mergeCell ref="E1247:G1247"/>
    <mergeCell ref="H1247:J1247"/>
    <mergeCell ref="A1251:C1251"/>
    <mergeCell ref="D1251:D1252"/>
    <mergeCell ref="E1251:J1251"/>
    <mergeCell ref="K1251:K1252"/>
    <mergeCell ref="L1251:L1252"/>
    <mergeCell ref="V1251:V1252"/>
    <mergeCell ref="W1251:W1252"/>
    <mergeCell ref="X1251:X1252"/>
    <mergeCell ref="E1252:G1252"/>
    <mergeCell ref="H1252:J1252"/>
    <mergeCell ref="A1256:C1256"/>
    <mergeCell ref="D1256:D1257"/>
    <mergeCell ref="E1256:J1256"/>
    <mergeCell ref="K1256:K1257"/>
    <mergeCell ref="L1256:L1257"/>
    <mergeCell ref="V1256:V1257"/>
    <mergeCell ref="W1256:W1257"/>
    <mergeCell ref="X1256:X1257"/>
    <mergeCell ref="E1257:G1257"/>
    <mergeCell ref="H1257:J1257"/>
    <mergeCell ref="A1261:C1261"/>
    <mergeCell ref="D1261:D1262"/>
    <mergeCell ref="E1261:J1261"/>
    <mergeCell ref="K1261:K1262"/>
    <mergeCell ref="L1261:L1262"/>
    <mergeCell ref="V1261:V1262"/>
    <mergeCell ref="W1261:W1262"/>
    <mergeCell ref="X1261:X1262"/>
    <mergeCell ref="E1262:G1262"/>
    <mergeCell ref="H1262:J1262"/>
    <mergeCell ref="D1260:V1260"/>
    <mergeCell ref="A1280:C1280"/>
    <mergeCell ref="D1280:D1281"/>
    <mergeCell ref="E1280:J1280"/>
    <mergeCell ref="K1280:K1281"/>
    <mergeCell ref="L1280:L1281"/>
    <mergeCell ref="V1280:V1281"/>
    <mergeCell ref="W1280:W1281"/>
    <mergeCell ref="X1280:X1281"/>
    <mergeCell ref="E1281:G1281"/>
    <mergeCell ref="H1281:J1281"/>
    <mergeCell ref="A1305:C1305"/>
    <mergeCell ref="D1305:D1306"/>
    <mergeCell ref="E1305:J1305"/>
    <mergeCell ref="K1305:K1306"/>
    <mergeCell ref="L1305:L1306"/>
    <mergeCell ref="V1305:V1306"/>
    <mergeCell ref="W1305:W1306"/>
    <mergeCell ref="X1305:X1306"/>
    <mergeCell ref="E1306:G1306"/>
    <mergeCell ref="H1306:J1306"/>
    <mergeCell ref="A1333:C1333"/>
    <mergeCell ref="D1333:D1334"/>
    <mergeCell ref="E1333:J1333"/>
    <mergeCell ref="K1333:K1334"/>
    <mergeCell ref="L1333:L1334"/>
    <mergeCell ref="V1333:V1334"/>
    <mergeCell ref="W1333:W1334"/>
    <mergeCell ref="X1333:X1334"/>
    <mergeCell ref="E1334:G1334"/>
    <mergeCell ref="H1334:J1334"/>
    <mergeCell ref="A1361:C1361"/>
    <mergeCell ref="D1361:D1362"/>
    <mergeCell ref="E1361:J1361"/>
    <mergeCell ref="K1361:K1362"/>
    <mergeCell ref="L1361:L1362"/>
    <mergeCell ref="V1361:V1362"/>
    <mergeCell ref="W1361:W1362"/>
    <mergeCell ref="X1361:X1362"/>
    <mergeCell ref="E1362:G1362"/>
    <mergeCell ref="H1362:J1362"/>
    <mergeCell ref="D1360:V1360"/>
    <mergeCell ref="A1386:C1386"/>
    <mergeCell ref="D1386:D1387"/>
    <mergeCell ref="E1386:J1386"/>
    <mergeCell ref="K1386:K1387"/>
    <mergeCell ref="L1386:L1387"/>
    <mergeCell ref="V1386:V1387"/>
    <mergeCell ref="W1386:W1387"/>
    <mergeCell ref="X1386:X1387"/>
    <mergeCell ref="E1387:G1387"/>
    <mergeCell ref="H1387:J1387"/>
    <mergeCell ref="A1410:C1410"/>
    <mergeCell ref="D1410:D1411"/>
    <mergeCell ref="E1410:J1410"/>
    <mergeCell ref="K1410:K1411"/>
    <mergeCell ref="L1410:L1411"/>
    <mergeCell ref="V1410:V1411"/>
    <mergeCell ref="W1410:W1411"/>
    <mergeCell ref="X1410:X1411"/>
    <mergeCell ref="E1411:G1411"/>
    <mergeCell ref="H1411:J1411"/>
    <mergeCell ref="A1438:C1438"/>
    <mergeCell ref="D1438:D1439"/>
    <mergeCell ref="E1438:J1438"/>
    <mergeCell ref="K1438:K1439"/>
    <mergeCell ref="L1438:L1439"/>
    <mergeCell ref="V1438:V1439"/>
    <mergeCell ref="W1438:W1439"/>
    <mergeCell ref="X1438:X1439"/>
    <mergeCell ref="E1439:G1439"/>
    <mergeCell ref="H1439:J1439"/>
    <mergeCell ref="A1462:C1462"/>
    <mergeCell ref="D1462:D1463"/>
    <mergeCell ref="E1462:J1462"/>
    <mergeCell ref="K1462:K1463"/>
    <mergeCell ref="L1462:L1463"/>
    <mergeCell ref="V1462:V1463"/>
    <mergeCell ref="W1462:W1463"/>
    <mergeCell ref="X1462:X1463"/>
    <mergeCell ref="E1463:G1463"/>
    <mergeCell ref="H1463:J1463"/>
    <mergeCell ref="D1461:V1461"/>
    <mergeCell ref="A1487:C1487"/>
    <mergeCell ref="D1487:D1488"/>
    <mergeCell ref="E1487:J1487"/>
    <mergeCell ref="K1487:K1488"/>
    <mergeCell ref="L1487:L1488"/>
    <mergeCell ref="V1487:V1488"/>
    <mergeCell ref="W1487:W1488"/>
    <mergeCell ref="X1487:X1488"/>
    <mergeCell ref="E1488:G1488"/>
    <mergeCell ref="H1488:J1488"/>
    <mergeCell ref="A1546:C1546"/>
    <mergeCell ref="D1546:D1547"/>
    <mergeCell ref="E1546:J1546"/>
    <mergeCell ref="K1546:K1547"/>
    <mergeCell ref="L1546:L1547"/>
    <mergeCell ref="V1546:V1547"/>
    <mergeCell ref="W1546:W1547"/>
    <mergeCell ref="X1546:X1547"/>
    <mergeCell ref="E1547:G1547"/>
    <mergeCell ref="H1547:J1547"/>
    <mergeCell ref="X1489:X1491"/>
    <mergeCell ref="A1560:C1560"/>
    <mergeCell ref="D1560:D1561"/>
    <mergeCell ref="E1560:J1560"/>
    <mergeCell ref="K1560:K1561"/>
    <mergeCell ref="L1560:L1561"/>
    <mergeCell ref="V1560:V1561"/>
    <mergeCell ref="W1560:W1561"/>
    <mergeCell ref="X1560:X1561"/>
    <mergeCell ref="E1561:G1561"/>
    <mergeCell ref="H1561:J1561"/>
    <mergeCell ref="D1559:V1559"/>
    <mergeCell ref="A1552:C1552"/>
    <mergeCell ref="D1552:D1553"/>
    <mergeCell ref="E1552:J1552"/>
    <mergeCell ref="K1552:K1553"/>
    <mergeCell ref="L1552:L1553"/>
    <mergeCell ref="V1552:V1553"/>
    <mergeCell ref="W1552:W1553"/>
    <mergeCell ref="X1552:X1553"/>
    <mergeCell ref="E1553:G1553"/>
    <mergeCell ref="H1553:J1553"/>
    <mergeCell ref="A1581:C1581"/>
    <mergeCell ref="D1581:D1582"/>
    <mergeCell ref="E1581:J1581"/>
    <mergeCell ref="K1581:K1582"/>
    <mergeCell ref="L1581:L1582"/>
    <mergeCell ref="V1581:V1582"/>
    <mergeCell ref="W1581:W1582"/>
    <mergeCell ref="X1581:X1582"/>
    <mergeCell ref="E1582:G1582"/>
    <mergeCell ref="H1582:J1582"/>
    <mergeCell ref="A1586:C1586"/>
    <mergeCell ref="D1586:D1587"/>
    <mergeCell ref="E1586:J1586"/>
    <mergeCell ref="K1586:K1587"/>
    <mergeCell ref="L1586:L1587"/>
    <mergeCell ref="H1603:J1603"/>
    <mergeCell ref="E1630:G1630"/>
    <mergeCell ref="H1630:J1630"/>
    <mergeCell ref="A1599:C1599"/>
    <mergeCell ref="D1599:D1600"/>
    <mergeCell ref="E1599:J1599"/>
    <mergeCell ref="K1599:K1600"/>
    <mergeCell ref="L1599:L1600"/>
    <mergeCell ref="V1599:V1600"/>
    <mergeCell ref="W1599:W1600"/>
    <mergeCell ref="X1599:X1600"/>
    <mergeCell ref="E1600:G1600"/>
    <mergeCell ref="H1600:J1600"/>
    <mergeCell ref="E1589:G1589"/>
    <mergeCell ref="H1589:J1589"/>
    <mergeCell ref="D1598:V1598"/>
    <mergeCell ref="A1605:C1605"/>
    <mergeCell ref="A1611:C1611"/>
    <mergeCell ref="D1611:D1612"/>
    <mergeCell ref="E1611:J1611"/>
    <mergeCell ref="K1611:K1612"/>
    <mergeCell ref="L1611:L1612"/>
    <mergeCell ref="V1611:V1612"/>
    <mergeCell ref="W1611:W1612"/>
    <mergeCell ref="X1611:X1612"/>
    <mergeCell ref="E1612:G1612"/>
    <mergeCell ref="H1612:J1612"/>
    <mergeCell ref="A1618:C1618"/>
    <mergeCell ref="D1618:D1619"/>
    <mergeCell ref="E1618:J1618"/>
    <mergeCell ref="K1618:K1619"/>
    <mergeCell ref="L1618:L1619"/>
    <mergeCell ref="V1618:V1619"/>
    <mergeCell ref="W1618:W1619"/>
    <mergeCell ref="X1618:X1619"/>
    <mergeCell ref="E1619:G1619"/>
    <mergeCell ref="H1619:J1619"/>
    <mergeCell ref="A1632:C1632"/>
    <mergeCell ref="D1632:D1633"/>
    <mergeCell ref="E1632:J1632"/>
    <mergeCell ref="K1632:K1633"/>
    <mergeCell ref="L1632:L1633"/>
    <mergeCell ref="V1632:V1633"/>
    <mergeCell ref="W1632:W1633"/>
    <mergeCell ref="X1632:X1633"/>
    <mergeCell ref="E1633:G1633"/>
    <mergeCell ref="H1633:J1633"/>
    <mergeCell ref="D1631:V1631"/>
    <mergeCell ref="A1623:C1623"/>
    <mergeCell ref="D1623:D1624"/>
    <mergeCell ref="E1623:J1623"/>
    <mergeCell ref="K1623:K1624"/>
    <mergeCell ref="L1623:L1624"/>
    <mergeCell ref="V1623:V1624"/>
    <mergeCell ref="W1623:W1624"/>
    <mergeCell ref="X1623:X1624"/>
    <mergeCell ref="E1624:G1624"/>
    <mergeCell ref="H1624:J1624"/>
    <mergeCell ref="A1645:C1645"/>
    <mergeCell ref="D1645:D1646"/>
    <mergeCell ref="E1645:J1645"/>
    <mergeCell ref="K1645:K1646"/>
    <mergeCell ref="L1645:L1646"/>
    <mergeCell ref="V1645:V1646"/>
    <mergeCell ref="W1645:W1646"/>
    <mergeCell ref="X1645:X1646"/>
    <mergeCell ref="E1646:G1646"/>
    <mergeCell ref="H1646:J1646"/>
    <mergeCell ref="A1650:C1650"/>
    <mergeCell ref="D1650:D1651"/>
    <mergeCell ref="E1650:J1650"/>
    <mergeCell ref="K1650:K1651"/>
    <mergeCell ref="L1650:L1651"/>
    <mergeCell ref="V1650:V1651"/>
    <mergeCell ref="W1650:W1651"/>
    <mergeCell ref="X1650:X1651"/>
    <mergeCell ref="E1651:G1651"/>
    <mergeCell ref="H1651:J1651"/>
    <mergeCell ref="W1667:W1668"/>
    <mergeCell ref="X1667:X1668"/>
    <mergeCell ref="E1668:G1668"/>
    <mergeCell ref="K1701:K1702"/>
    <mergeCell ref="L1701:L1702"/>
    <mergeCell ref="V1701:V1702"/>
    <mergeCell ref="W1701:W1702"/>
    <mergeCell ref="X1701:X1702"/>
    <mergeCell ref="E1702:G1702"/>
    <mergeCell ref="H1702:J1702"/>
    <mergeCell ref="A1672:C1672"/>
    <mergeCell ref="D1672:D1673"/>
    <mergeCell ref="E1672:J1672"/>
    <mergeCell ref="K1672:K1673"/>
    <mergeCell ref="L1672:L1673"/>
    <mergeCell ref="V1672:V1673"/>
    <mergeCell ref="W1672:W1673"/>
    <mergeCell ref="X1672:X1673"/>
    <mergeCell ref="E1673:G1673"/>
    <mergeCell ref="H1673:J1673"/>
    <mergeCell ref="A1686:C1686"/>
    <mergeCell ref="D1686:D1687"/>
    <mergeCell ref="E1686:J1686"/>
    <mergeCell ref="K1686:K1687"/>
    <mergeCell ref="A1691:C1691"/>
    <mergeCell ref="W1691:W1692"/>
    <mergeCell ref="X1691:X1692"/>
    <mergeCell ref="H1692:J1692"/>
    <mergeCell ref="E1699:G1699"/>
    <mergeCell ref="H1699:J1699"/>
    <mergeCell ref="D1700:V1700"/>
    <mergeCell ref="W1724:W1725"/>
    <mergeCell ref="X1724:X1725"/>
    <mergeCell ref="E1725:G1725"/>
    <mergeCell ref="H1725:J1725"/>
    <mergeCell ref="D1728:V1728"/>
    <mergeCell ref="E1732:G1732"/>
    <mergeCell ref="H1732:J1732"/>
    <mergeCell ref="A1266:C1266"/>
    <mergeCell ref="D1266:D1267"/>
    <mergeCell ref="E1266:J1266"/>
    <mergeCell ref="K1266:K1267"/>
    <mergeCell ref="L1266:L1267"/>
    <mergeCell ref="V1266:V1267"/>
    <mergeCell ref="W1266:W1267"/>
    <mergeCell ref="X1266:X1267"/>
    <mergeCell ref="E1267:G1267"/>
    <mergeCell ref="H1267:J1267"/>
    <mergeCell ref="D1666:V1666"/>
    <mergeCell ref="A1655:C1655"/>
    <mergeCell ref="A1660:C1660"/>
    <mergeCell ref="D1660:D1661"/>
    <mergeCell ref="E1660:J1660"/>
    <mergeCell ref="K1660:K1661"/>
    <mergeCell ref="E1701:J1701"/>
    <mergeCell ref="H1730:J1730"/>
    <mergeCell ref="A1667:C1667"/>
    <mergeCell ref="D1667:D1668"/>
    <mergeCell ref="E1667:J1667"/>
    <mergeCell ref="K1667:K1668"/>
    <mergeCell ref="L1667:L1668"/>
    <mergeCell ref="V1667:V1668"/>
    <mergeCell ref="V1734:V1735"/>
    <mergeCell ref="E1681:J1681"/>
    <mergeCell ref="K1681:K1682"/>
    <mergeCell ref="L1681:L1682"/>
    <mergeCell ref="V1681:V1682"/>
    <mergeCell ref="W1681:W1682"/>
    <mergeCell ref="X1681:X1682"/>
    <mergeCell ref="E1682:G1682"/>
    <mergeCell ref="H1682:J1682"/>
    <mergeCell ref="H1735:J1735"/>
    <mergeCell ref="A1719:C1719"/>
    <mergeCell ref="D1719:D1720"/>
    <mergeCell ref="E1719:J1719"/>
    <mergeCell ref="K1719:K1720"/>
    <mergeCell ref="L1719:L1720"/>
    <mergeCell ref="V1719:V1720"/>
    <mergeCell ref="W1719:W1720"/>
    <mergeCell ref="X1719:X1720"/>
    <mergeCell ref="E1720:G1720"/>
    <mergeCell ref="H1720:J1720"/>
    <mergeCell ref="A1724:C1724"/>
    <mergeCell ref="D1724:D1725"/>
    <mergeCell ref="E1724:J1724"/>
    <mergeCell ref="K1724:K1725"/>
    <mergeCell ref="L1724:L1725"/>
    <mergeCell ref="X1706:X1710"/>
    <mergeCell ref="W1686:W1687"/>
    <mergeCell ref="X1686:X1687"/>
    <mergeCell ref="E1687:G1687"/>
    <mergeCell ref="H1687:J1687"/>
    <mergeCell ref="A1681:C1681"/>
    <mergeCell ref="D1681:D1682"/>
    <mergeCell ref="A1774:C1774"/>
    <mergeCell ref="D1774:D1775"/>
    <mergeCell ref="E1774:J1774"/>
    <mergeCell ref="K1774:K1775"/>
    <mergeCell ref="L1774:L1775"/>
    <mergeCell ref="V1774:V1775"/>
    <mergeCell ref="W1774:W1775"/>
    <mergeCell ref="X1774:X1775"/>
    <mergeCell ref="E1775:G1775"/>
    <mergeCell ref="H1775:J1775"/>
    <mergeCell ref="A1764:C1764"/>
    <mergeCell ref="D1764:D1765"/>
    <mergeCell ref="E1764:J1764"/>
    <mergeCell ref="K1764:K1765"/>
    <mergeCell ref="L1764:L1765"/>
    <mergeCell ref="V1764:V1765"/>
    <mergeCell ref="A1749:C1749"/>
    <mergeCell ref="D1749:D1750"/>
    <mergeCell ref="E1749:J1749"/>
    <mergeCell ref="K1749:K1750"/>
    <mergeCell ref="L1749:L1750"/>
    <mergeCell ref="V1749:V1750"/>
    <mergeCell ref="W1749:W1750"/>
    <mergeCell ref="X1749:X1750"/>
    <mergeCell ref="E1750:G1750"/>
    <mergeCell ref="H1750:J1750"/>
    <mergeCell ref="A1754:C1754"/>
    <mergeCell ref="D1754:D1755"/>
    <mergeCell ref="E1754:J1754"/>
    <mergeCell ref="E1767:G1767"/>
    <mergeCell ref="H1767:J1767"/>
    <mergeCell ref="A1769:C1769"/>
    <mergeCell ref="W1769:W1770"/>
    <mergeCell ref="X1769:X1770"/>
    <mergeCell ref="E1770:G1770"/>
    <mergeCell ref="H1770:J1770"/>
    <mergeCell ref="W1754:W1755"/>
    <mergeCell ref="X1754:X1755"/>
    <mergeCell ref="E1755:G1755"/>
    <mergeCell ref="H1755:J1755"/>
    <mergeCell ref="A1739:C1739"/>
    <mergeCell ref="D1739:D1740"/>
    <mergeCell ref="E1739:J1739"/>
    <mergeCell ref="K1739:K1740"/>
    <mergeCell ref="X1739:X1740"/>
    <mergeCell ref="E1740:G1740"/>
    <mergeCell ref="H1740:J1740"/>
    <mergeCell ref="A1744:C1744"/>
    <mergeCell ref="D1744:D1745"/>
    <mergeCell ref="E1744:J1744"/>
    <mergeCell ref="K1744:K1745"/>
    <mergeCell ref="L1744:L1745"/>
    <mergeCell ref="V1744:V1745"/>
    <mergeCell ref="W1744:W1745"/>
    <mergeCell ref="X1744:X1745"/>
    <mergeCell ref="E1745:G1745"/>
    <mergeCell ref="H1745:J1745"/>
    <mergeCell ref="W1764:W1765"/>
    <mergeCell ref="X1764:X1765"/>
    <mergeCell ref="A1759:C1759"/>
    <mergeCell ref="D1759:D1760"/>
    <mergeCell ref="W1759:W1760"/>
    <mergeCell ref="X1759:X1760"/>
    <mergeCell ref="E1760:G1760"/>
    <mergeCell ref="V1572:V1573"/>
    <mergeCell ref="W1572:W1573"/>
    <mergeCell ref="X1572:X1573"/>
    <mergeCell ref="E1573:G1573"/>
    <mergeCell ref="H1573:J1573"/>
    <mergeCell ref="E1578:G1578"/>
    <mergeCell ref="H1578:J1578"/>
    <mergeCell ref="X1222:X1228"/>
    <mergeCell ref="A1164:C1164"/>
    <mergeCell ref="K1754:K1755"/>
    <mergeCell ref="L1754:L1755"/>
    <mergeCell ref="V1754:V1755"/>
    <mergeCell ref="L1164:L1165"/>
    <mergeCell ref="V1164:V1165"/>
    <mergeCell ref="W1164:W1165"/>
    <mergeCell ref="E1165:G1165"/>
    <mergeCell ref="H1165:J1165"/>
    <mergeCell ref="W1734:W1735"/>
    <mergeCell ref="D1164:D1165"/>
    <mergeCell ref="E1164:J1164"/>
    <mergeCell ref="K1164:K1165"/>
    <mergeCell ref="L1739:L1740"/>
    <mergeCell ref="V1739:V1740"/>
    <mergeCell ref="W1739:W1740"/>
    <mergeCell ref="L1591:L1592"/>
    <mergeCell ref="V1591:V1592"/>
    <mergeCell ref="W1591:W1592"/>
    <mergeCell ref="A1734:C1734"/>
    <mergeCell ref="D1734:D1735"/>
    <mergeCell ref="E1734:J1734"/>
    <mergeCell ref="K1734:K1735"/>
    <mergeCell ref="L1734:L1735"/>
    <mergeCell ref="X1565:X1569"/>
    <mergeCell ref="X1601:X1602"/>
    <mergeCell ref="X1637:X1641"/>
    <mergeCell ref="X1674:X1678"/>
    <mergeCell ref="X1693:X1697"/>
    <mergeCell ref="X1625:X1629"/>
    <mergeCell ref="X1268:X1274"/>
    <mergeCell ref="X1734:X1735"/>
    <mergeCell ref="E1735:G1735"/>
    <mergeCell ref="D1733:V1733"/>
    <mergeCell ref="E1727:G1727"/>
    <mergeCell ref="H1727:J1727"/>
    <mergeCell ref="A1729:C1729"/>
    <mergeCell ref="D1729:D1730"/>
    <mergeCell ref="E1729:J1729"/>
    <mergeCell ref="K1729:K1730"/>
    <mergeCell ref="L1729:L1730"/>
    <mergeCell ref="V1729:V1730"/>
    <mergeCell ref="W1729:W1730"/>
    <mergeCell ref="X1729:X1730"/>
    <mergeCell ref="E1730:G1730"/>
    <mergeCell ref="V1724:V1725"/>
    <mergeCell ref="D1590:V1590"/>
    <mergeCell ref="A1591:C1591"/>
    <mergeCell ref="D1591:D1592"/>
    <mergeCell ref="E1591:J1591"/>
    <mergeCell ref="K1591:K1592"/>
    <mergeCell ref="A1572:C1572"/>
    <mergeCell ref="D1572:D1573"/>
    <mergeCell ref="E1572:J1572"/>
    <mergeCell ref="K1572:K1573"/>
    <mergeCell ref="L1572:L1573"/>
  </mergeCells>
  <phoneticPr fontId="49" type="noConversion"/>
  <pageMargins left="0.51181102362204722" right="0.51181102362204722" top="0.78740157480314965" bottom="0.78740157480314965" header="0" footer="0"/>
  <pageSetup paperSize="9" scale="48" fitToHeight="0" orientation="landscape" r:id="rId1"/>
  <rowBreaks count="5" manualBreakCount="5">
    <brk id="227" max="16383" man="1"/>
    <brk id="416" max="16383" man="1"/>
    <brk id="582" max="16383" man="1"/>
    <brk id="673" max="16383" man="1"/>
    <brk id="938" max="16383" man="1"/>
  </row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B1:AW389"/>
  <sheetViews>
    <sheetView showGridLines="0" topLeftCell="A67" zoomScaleNormal="100" zoomScaleSheetLayoutView="100" workbookViewId="0">
      <selection activeCell="W94" sqref="W94:Z94"/>
    </sheetView>
  </sheetViews>
  <sheetFormatPr defaultColWidth="14" defaultRowHeight="15" customHeight="1" x14ac:dyDescent="0.2"/>
  <cols>
    <col min="1" max="1" width="0.85546875" style="198" customWidth="1"/>
    <col min="2" max="2" width="8.7109375" style="198" customWidth="1"/>
    <col min="3" max="3" width="10.42578125" style="198" customWidth="1"/>
    <col min="4" max="6" width="17.7109375" style="198" customWidth="1"/>
    <col min="7" max="39" width="3.28515625" style="198" customWidth="1"/>
    <col min="40" max="40" width="3.85546875" style="198" customWidth="1"/>
    <col min="41" max="46" width="3.28515625" style="198" customWidth="1"/>
    <col min="47" max="47" width="11.7109375" style="198" bestFit="1" customWidth="1"/>
    <col min="48" max="16384" width="14" style="198"/>
  </cols>
  <sheetData>
    <row r="1" spans="2:49" ht="5.0999999999999996" customHeight="1" thickBot="1" x14ac:dyDescent="0.25"/>
    <row r="2" spans="2:49" ht="10.15" customHeight="1" x14ac:dyDescent="0.25">
      <c r="B2" s="466"/>
      <c r="C2" s="467"/>
      <c r="D2" s="466"/>
      <c r="E2" s="466"/>
      <c r="F2" s="466"/>
      <c r="G2" s="468"/>
      <c r="H2" s="469"/>
      <c r="I2" s="469"/>
      <c r="J2" s="469"/>
      <c r="K2" s="470"/>
      <c r="L2" s="400"/>
      <c r="M2" s="400"/>
      <c r="N2" s="400"/>
      <c r="O2" s="400"/>
      <c r="P2" s="400"/>
      <c r="Q2" s="400"/>
      <c r="R2" s="400"/>
      <c r="S2" s="400"/>
      <c r="T2" s="400"/>
      <c r="U2" s="400"/>
      <c r="V2" s="400"/>
      <c r="W2" s="400"/>
      <c r="X2" s="400"/>
      <c r="Y2" s="400"/>
      <c r="Z2" s="400"/>
      <c r="AA2" s="400"/>
      <c r="AB2" s="400"/>
      <c r="AC2" s="400"/>
      <c r="AD2" s="400"/>
      <c r="AE2" s="400"/>
      <c r="AF2" s="400"/>
      <c r="AG2" s="400"/>
      <c r="AH2" s="400"/>
      <c r="AI2" s="400"/>
      <c r="AJ2" s="400"/>
      <c r="AK2" s="400"/>
      <c r="AL2" s="400"/>
      <c r="AM2" s="400"/>
      <c r="AN2" s="400"/>
      <c r="AO2" s="400"/>
      <c r="AP2" s="400"/>
      <c r="AQ2" s="400"/>
      <c r="AR2" s="400"/>
      <c r="AS2" s="400"/>
      <c r="AT2" s="400"/>
    </row>
    <row r="3" spans="2:49" ht="30" customHeight="1" x14ac:dyDescent="0.2">
      <c r="B3" s="1512"/>
      <c r="C3" s="1513"/>
      <c r="D3" s="1518" t="s">
        <v>3</v>
      </c>
      <c r="E3" s="1518"/>
      <c r="F3" s="1518"/>
      <c r="G3" s="1518"/>
      <c r="H3" s="1518"/>
      <c r="I3" s="1518"/>
      <c r="J3" s="1518"/>
      <c r="K3" s="1518"/>
      <c r="L3" s="1518"/>
      <c r="M3" s="1518"/>
      <c r="N3" s="1518"/>
      <c r="O3" s="1518"/>
      <c r="P3" s="1518"/>
      <c r="Q3" s="1518"/>
      <c r="R3" s="1518"/>
      <c r="S3" s="1518"/>
      <c r="T3" s="1518"/>
      <c r="U3" s="1518"/>
      <c r="V3" s="1518"/>
      <c r="W3" s="1518"/>
      <c r="X3" s="1518"/>
      <c r="Y3" s="1518"/>
      <c r="Z3" s="1518"/>
      <c r="AA3" s="1518"/>
      <c r="AB3" s="1518"/>
      <c r="AC3" s="1518"/>
      <c r="AD3" s="1518"/>
      <c r="AE3" s="1518"/>
      <c r="AF3" s="1518"/>
      <c r="AG3" s="1518"/>
      <c r="AH3" s="1518"/>
      <c r="AI3" s="1518"/>
      <c r="AJ3" s="1518"/>
      <c r="AK3" s="1518"/>
      <c r="AL3" s="1518"/>
      <c r="AM3" s="1518"/>
      <c r="AN3" s="1518"/>
      <c r="AO3" s="1518"/>
      <c r="AP3" s="1518"/>
      <c r="AQ3" s="1486"/>
      <c r="AR3" s="1486"/>
      <c r="AS3" s="1486"/>
      <c r="AT3" s="1487"/>
    </row>
    <row r="4" spans="2:49" ht="15" customHeight="1" x14ac:dyDescent="0.2">
      <c r="B4" s="1514"/>
      <c r="C4" s="1515"/>
      <c r="D4" s="1490" t="s">
        <v>0</v>
      </c>
      <c r="E4" s="1490"/>
      <c r="F4" s="1490"/>
      <c r="G4" s="1490"/>
      <c r="H4" s="1490"/>
      <c r="I4" s="1490"/>
      <c r="J4" s="1490"/>
      <c r="K4" s="1490"/>
      <c r="L4" s="1490"/>
      <c r="M4" s="1490"/>
      <c r="N4" s="1490"/>
      <c r="O4" s="1490"/>
      <c r="P4" s="1490"/>
      <c r="Q4" s="1490"/>
      <c r="R4" s="1490"/>
      <c r="S4" s="1490"/>
      <c r="T4" s="1490"/>
      <c r="U4" s="1490"/>
      <c r="V4" s="1490"/>
      <c r="W4" s="1490"/>
      <c r="X4" s="1490"/>
      <c r="Y4" s="1490"/>
      <c r="Z4" s="1490"/>
      <c r="AA4" s="1490"/>
      <c r="AB4" s="1490"/>
      <c r="AC4" s="1490"/>
      <c r="AD4" s="1490"/>
      <c r="AE4" s="1490"/>
      <c r="AF4" s="1490"/>
      <c r="AG4" s="1490"/>
      <c r="AH4" s="1490"/>
      <c r="AI4" s="1491" t="s">
        <v>20888</v>
      </c>
      <c r="AJ4" s="1491"/>
      <c r="AK4" s="1491"/>
      <c r="AL4" s="1491"/>
      <c r="AM4" s="1491"/>
      <c r="AN4" s="1491"/>
      <c r="AO4" s="1491"/>
      <c r="AP4" s="1491"/>
      <c r="AQ4" s="1486"/>
      <c r="AR4" s="1486"/>
      <c r="AS4" s="1486"/>
      <c r="AT4" s="1487"/>
    </row>
    <row r="5" spans="2:49" ht="30" customHeight="1" x14ac:dyDescent="0.2">
      <c r="B5" s="1514"/>
      <c r="C5" s="1515"/>
      <c r="D5" s="1492" t="str">
        <f>'ORÇ. SD'!D3</f>
        <v>Elaboração dos projetos executivos da sub-bacia do Canal da Travessa Belas Artes (Bacia Rio Aribiri) - Orla D. João Batista</v>
      </c>
      <c r="E5" s="1492"/>
      <c r="F5" s="1492"/>
      <c r="G5" s="1492"/>
      <c r="H5" s="1492"/>
      <c r="I5" s="1492"/>
      <c r="J5" s="1492"/>
      <c r="K5" s="1492"/>
      <c r="L5" s="1492"/>
      <c r="M5" s="1492"/>
      <c r="N5" s="1492"/>
      <c r="O5" s="1492"/>
      <c r="P5" s="1492"/>
      <c r="Q5" s="1492"/>
      <c r="R5" s="1492"/>
      <c r="S5" s="1492"/>
      <c r="T5" s="1492"/>
      <c r="U5" s="1492"/>
      <c r="V5" s="1492"/>
      <c r="W5" s="1492"/>
      <c r="X5" s="1492"/>
      <c r="Y5" s="1492"/>
      <c r="Z5" s="1492"/>
      <c r="AA5" s="1492"/>
      <c r="AB5" s="1492"/>
      <c r="AC5" s="1492"/>
      <c r="AD5" s="1492"/>
      <c r="AE5" s="1492"/>
      <c r="AF5" s="1492"/>
      <c r="AG5" s="1492"/>
      <c r="AH5" s="1492"/>
      <c r="AI5" s="1493">
        <f>RESUMO!K5</f>
        <v>45139</v>
      </c>
      <c r="AJ5" s="1494"/>
      <c r="AK5" s="1494"/>
      <c r="AL5" s="1494"/>
      <c r="AM5" s="1494"/>
      <c r="AN5" s="1494"/>
      <c r="AO5" s="1494"/>
      <c r="AP5" s="1494"/>
      <c r="AQ5" s="1486"/>
      <c r="AR5" s="1486"/>
      <c r="AS5" s="1486"/>
      <c r="AT5" s="1487"/>
    </row>
    <row r="6" spans="2:49" ht="15" customHeight="1" x14ac:dyDescent="0.2">
      <c r="B6" s="1514"/>
      <c r="C6" s="1515"/>
      <c r="D6" s="1490" t="s">
        <v>1</v>
      </c>
      <c r="E6" s="1490"/>
      <c r="F6" s="1490"/>
      <c r="G6" s="1490"/>
      <c r="H6" s="1490"/>
      <c r="I6" s="1490"/>
      <c r="J6" s="1490"/>
      <c r="K6" s="1490"/>
      <c r="L6" s="1490"/>
      <c r="M6" s="1490"/>
      <c r="N6" s="1490"/>
      <c r="O6" s="1490"/>
      <c r="P6" s="1490"/>
      <c r="Q6" s="1490"/>
      <c r="R6" s="1490"/>
      <c r="S6" s="1490"/>
      <c r="T6" s="1490"/>
      <c r="U6" s="1490"/>
      <c r="V6" s="1490"/>
      <c r="W6" s="1490"/>
      <c r="X6" s="1490"/>
      <c r="Y6" s="1490"/>
      <c r="Z6" s="1490"/>
      <c r="AA6" s="1490"/>
      <c r="AB6" s="1490"/>
      <c r="AC6" s="1490"/>
      <c r="AD6" s="1490"/>
      <c r="AE6" s="1490"/>
      <c r="AF6" s="1490"/>
      <c r="AG6" s="1490"/>
      <c r="AH6" s="1490"/>
      <c r="AI6" s="1491" t="s">
        <v>2</v>
      </c>
      <c r="AJ6" s="1491"/>
      <c r="AK6" s="1491"/>
      <c r="AL6" s="1491"/>
      <c r="AM6" s="1491"/>
      <c r="AN6" s="1491"/>
      <c r="AO6" s="1491"/>
      <c r="AP6" s="1491"/>
      <c r="AQ6" s="1486"/>
      <c r="AR6" s="1486"/>
      <c r="AS6" s="1486"/>
      <c r="AT6" s="1487"/>
    </row>
    <row r="7" spans="2:49" ht="30" customHeight="1" thickBot="1" x14ac:dyDescent="0.25">
      <c r="B7" s="1516"/>
      <c r="C7" s="1517"/>
      <c r="D7" s="1495" t="s">
        <v>20814</v>
      </c>
      <c r="E7" s="1495"/>
      <c r="F7" s="1495"/>
      <c r="G7" s="1495"/>
      <c r="H7" s="1495"/>
      <c r="I7" s="1495"/>
      <c r="J7" s="1495"/>
      <c r="K7" s="1495"/>
      <c r="L7" s="1495"/>
      <c r="M7" s="1495"/>
      <c r="N7" s="1495"/>
      <c r="O7" s="1495"/>
      <c r="P7" s="1495"/>
      <c r="Q7" s="1495"/>
      <c r="R7" s="1495"/>
      <c r="S7" s="1495"/>
      <c r="T7" s="1495"/>
      <c r="U7" s="1495"/>
      <c r="V7" s="1495"/>
      <c r="W7" s="1495"/>
      <c r="X7" s="1495"/>
      <c r="Y7" s="1495"/>
      <c r="Z7" s="1495"/>
      <c r="AA7" s="1495"/>
      <c r="AB7" s="1495"/>
      <c r="AC7" s="1495"/>
      <c r="AD7" s="1495"/>
      <c r="AE7" s="1495"/>
      <c r="AF7" s="1495"/>
      <c r="AG7" s="1495"/>
      <c r="AH7" s="1495"/>
      <c r="AI7" s="1242" t="str">
        <f>RESUMO!K7</f>
        <v>R10-2019-ORÇ_003-PCA</v>
      </c>
      <c r="AJ7" s="1243"/>
      <c r="AK7" s="1243"/>
      <c r="AL7" s="1243"/>
      <c r="AM7" s="1243"/>
      <c r="AN7" s="1243"/>
      <c r="AO7" s="1243"/>
      <c r="AP7" s="1244"/>
      <c r="AQ7" s="1488"/>
      <c r="AR7" s="1488"/>
      <c r="AS7" s="1488"/>
      <c r="AT7" s="1489"/>
    </row>
    <row r="8" spans="2:49" ht="18" customHeight="1" x14ac:dyDescent="0.2">
      <c r="B8" s="201"/>
      <c r="C8" s="201"/>
      <c r="D8" s="201"/>
      <c r="E8" s="201"/>
      <c r="F8" s="201"/>
      <c r="G8" s="201"/>
      <c r="H8" s="201"/>
      <c r="I8" s="201"/>
      <c r="J8" s="201"/>
      <c r="K8" s="201"/>
      <c r="L8" s="201"/>
      <c r="M8" s="201"/>
      <c r="N8" s="201"/>
      <c r="O8" s="201"/>
      <c r="P8" s="201"/>
      <c r="Q8" s="201"/>
      <c r="R8" s="201"/>
      <c r="S8" s="201"/>
      <c r="T8" s="201"/>
      <c r="U8" s="201"/>
      <c r="V8" s="201"/>
      <c r="W8" s="197"/>
      <c r="X8" s="197"/>
      <c r="Y8" s="197"/>
      <c r="AT8" s="471" t="s">
        <v>20797</v>
      </c>
    </row>
    <row r="9" spans="2:49" ht="30" customHeight="1" thickBot="1" x14ac:dyDescent="0.25">
      <c r="B9" s="1539" t="s">
        <v>70111</v>
      </c>
      <c r="C9" s="1539"/>
      <c r="D9" s="1539"/>
      <c r="E9" s="1539"/>
      <c r="F9" s="1539"/>
      <c r="G9" s="1539"/>
      <c r="H9" s="1539"/>
      <c r="I9" s="1539"/>
      <c r="J9" s="1539"/>
      <c r="K9" s="1539"/>
      <c r="L9" s="1539"/>
      <c r="M9" s="1539"/>
      <c r="N9" s="1539"/>
      <c r="O9" s="1539"/>
      <c r="P9" s="1539"/>
      <c r="Q9" s="1539"/>
      <c r="R9" s="1539"/>
      <c r="S9" s="1539"/>
      <c r="T9" s="1539"/>
      <c r="U9" s="1539"/>
      <c r="V9" s="1539"/>
      <c r="W9" s="1539"/>
      <c r="X9" s="1539"/>
      <c r="Y9" s="1539"/>
      <c r="Z9" s="1539"/>
      <c r="AA9" s="1539"/>
      <c r="AB9" s="1539"/>
      <c r="AC9" s="1539"/>
      <c r="AD9" s="1539"/>
      <c r="AG9" s="198" t="s">
        <v>20813</v>
      </c>
    </row>
    <row r="10" spans="2:49" ht="30" customHeight="1" x14ac:dyDescent="0.2">
      <c r="B10" s="1519" t="s">
        <v>20798</v>
      </c>
      <c r="C10" s="1505" t="s">
        <v>20799</v>
      </c>
      <c r="D10" s="1506"/>
      <c r="E10" s="1506"/>
      <c r="F10" s="1508" t="s">
        <v>20800</v>
      </c>
      <c r="G10" s="1510" t="s">
        <v>20801</v>
      </c>
      <c r="H10" s="1510"/>
      <c r="I10" s="1510"/>
      <c r="J10" s="1511"/>
      <c r="K10" s="1521" t="s">
        <v>20802</v>
      </c>
      <c r="L10" s="1510"/>
      <c r="M10" s="1510"/>
      <c r="N10" s="1511"/>
      <c r="O10" s="1521" t="s">
        <v>20803</v>
      </c>
      <c r="P10" s="1510"/>
      <c r="Q10" s="1510"/>
      <c r="R10" s="1511"/>
      <c r="S10" s="1521" t="s">
        <v>20804</v>
      </c>
      <c r="T10" s="1510"/>
      <c r="U10" s="1510"/>
      <c r="V10" s="1511"/>
      <c r="W10" s="1521" t="s">
        <v>20805</v>
      </c>
      <c r="X10" s="1510"/>
      <c r="Y10" s="1510"/>
      <c r="Z10" s="1511"/>
      <c r="AA10" s="1521" t="s">
        <v>20806</v>
      </c>
      <c r="AB10" s="1510"/>
      <c r="AC10" s="1510"/>
      <c r="AD10" s="1511"/>
      <c r="AE10" s="1521" t="s">
        <v>70112</v>
      </c>
      <c r="AF10" s="1510"/>
      <c r="AG10" s="1510"/>
      <c r="AH10" s="1511"/>
      <c r="AI10" s="1521" t="s">
        <v>70113</v>
      </c>
      <c r="AJ10" s="1510"/>
      <c r="AK10" s="1510"/>
      <c r="AL10" s="1511"/>
      <c r="AM10" s="1521" t="s">
        <v>70114</v>
      </c>
      <c r="AN10" s="1510"/>
      <c r="AO10" s="1510"/>
      <c r="AP10" s="1511"/>
      <c r="AQ10" s="1521" t="s">
        <v>70115</v>
      </c>
      <c r="AR10" s="1510"/>
      <c r="AS10" s="1510"/>
      <c r="AT10" s="1546"/>
    </row>
    <row r="11" spans="2:49" ht="30" customHeight="1" x14ac:dyDescent="0.2">
      <c r="B11" s="1520"/>
      <c r="C11" s="1498"/>
      <c r="D11" s="1507"/>
      <c r="E11" s="1507"/>
      <c r="F11" s="1509"/>
      <c r="G11" s="472">
        <v>1</v>
      </c>
      <c r="H11" s="473">
        <f>G11+1</f>
        <v>2</v>
      </c>
      <c r="I11" s="473">
        <f>H11+1</f>
        <v>3</v>
      </c>
      <c r="J11" s="474">
        <f>I11+1</f>
        <v>4</v>
      </c>
      <c r="K11" s="475">
        <v>1</v>
      </c>
      <c r="L11" s="473">
        <f>K11+1</f>
        <v>2</v>
      </c>
      <c r="M11" s="473">
        <f>L11+1</f>
        <v>3</v>
      </c>
      <c r="N11" s="474">
        <f>M11+1</f>
        <v>4</v>
      </c>
      <c r="O11" s="475">
        <v>1</v>
      </c>
      <c r="P11" s="473">
        <f>O11+1</f>
        <v>2</v>
      </c>
      <c r="Q11" s="473">
        <f>P11+1</f>
        <v>3</v>
      </c>
      <c r="R11" s="474">
        <f>Q11+1</f>
        <v>4</v>
      </c>
      <c r="S11" s="475">
        <v>1</v>
      </c>
      <c r="T11" s="473">
        <f>S11+1</f>
        <v>2</v>
      </c>
      <c r="U11" s="473">
        <f>T11+1</f>
        <v>3</v>
      </c>
      <c r="V11" s="474">
        <f>U11+1</f>
        <v>4</v>
      </c>
      <c r="W11" s="475">
        <v>1</v>
      </c>
      <c r="X11" s="473">
        <f>W11+1</f>
        <v>2</v>
      </c>
      <c r="Y11" s="473">
        <f>X11+1</f>
        <v>3</v>
      </c>
      <c r="Z11" s="473">
        <f>Y11+1</f>
        <v>4</v>
      </c>
      <c r="AA11" s="475">
        <v>1</v>
      </c>
      <c r="AB11" s="473">
        <f>AA11+1</f>
        <v>2</v>
      </c>
      <c r="AC11" s="473">
        <f>AB11+1</f>
        <v>3</v>
      </c>
      <c r="AD11" s="476">
        <f>AC11+1</f>
        <v>4</v>
      </c>
      <c r="AE11" s="475">
        <v>1</v>
      </c>
      <c r="AF11" s="473">
        <f>AE11+1</f>
        <v>2</v>
      </c>
      <c r="AG11" s="473">
        <f>AF11+1</f>
        <v>3</v>
      </c>
      <c r="AH11" s="473">
        <f>AG11+1</f>
        <v>4</v>
      </c>
      <c r="AI11" s="475">
        <v>1</v>
      </c>
      <c r="AJ11" s="473">
        <f>AI11+1</f>
        <v>2</v>
      </c>
      <c r="AK11" s="473">
        <f>AJ11+1</f>
        <v>3</v>
      </c>
      <c r="AL11" s="473">
        <f>AK11+1</f>
        <v>4</v>
      </c>
      <c r="AM11" s="475">
        <v>1</v>
      </c>
      <c r="AN11" s="473">
        <f>AM11+1</f>
        <v>2</v>
      </c>
      <c r="AO11" s="473">
        <f>AN11+1</f>
        <v>3</v>
      </c>
      <c r="AP11" s="473">
        <f>AO11+1</f>
        <v>4</v>
      </c>
      <c r="AQ11" s="475">
        <v>1</v>
      </c>
      <c r="AR11" s="473">
        <f>AQ11+1</f>
        <v>2</v>
      </c>
      <c r="AS11" s="474">
        <f>AR11+1</f>
        <v>3</v>
      </c>
      <c r="AT11" s="476">
        <f>AS11+1</f>
        <v>4</v>
      </c>
      <c r="AW11" s="471" t="s">
        <v>20797</v>
      </c>
    </row>
    <row r="12" spans="2:49" ht="15" customHeight="1" x14ac:dyDescent="0.2">
      <c r="B12" s="1543" t="s">
        <v>70118</v>
      </c>
      <c r="C12" s="1544"/>
      <c r="D12" s="1544"/>
      <c r="E12" s="1544"/>
      <c r="F12" s="1544"/>
      <c r="G12" s="1544"/>
      <c r="H12" s="1544"/>
      <c r="I12" s="1544"/>
      <c r="J12" s="1544"/>
      <c r="K12" s="1544"/>
      <c r="L12" s="1544"/>
      <c r="M12" s="1544"/>
      <c r="N12" s="1544"/>
      <c r="O12" s="1544"/>
      <c r="P12" s="1544"/>
      <c r="Q12" s="1544"/>
      <c r="R12" s="1544"/>
      <c r="S12" s="1544"/>
      <c r="T12" s="1544"/>
      <c r="U12" s="1544"/>
      <c r="V12" s="1544"/>
      <c r="W12" s="1544"/>
      <c r="X12" s="1544"/>
      <c r="Y12" s="1544"/>
      <c r="Z12" s="1544"/>
      <c r="AA12" s="1544"/>
      <c r="AB12" s="1544"/>
      <c r="AC12" s="1544"/>
      <c r="AD12" s="1545"/>
      <c r="AE12" s="1039"/>
      <c r="AF12" s="1039"/>
      <c r="AG12" s="1039"/>
      <c r="AH12" s="1040"/>
      <c r="AI12" s="1039"/>
      <c r="AJ12" s="1039"/>
      <c r="AK12" s="1039"/>
      <c r="AL12" s="1040"/>
      <c r="AM12" s="1039"/>
      <c r="AN12" s="1039"/>
      <c r="AO12" s="1039"/>
      <c r="AP12" s="1040"/>
      <c r="AQ12" s="1039"/>
      <c r="AR12" s="1039"/>
      <c r="AS12" s="1039"/>
      <c r="AT12" s="1040"/>
      <c r="AW12" s="471"/>
    </row>
    <row r="13" spans="2:49" ht="6.95" customHeight="1" x14ac:dyDescent="0.2">
      <c r="B13" s="1479" t="s">
        <v>47905</v>
      </c>
      <c r="C13" s="1496" t="s">
        <v>252</v>
      </c>
      <c r="D13" s="1497"/>
      <c r="E13" s="477"/>
      <c r="F13" s="1502">
        <f>'ORÇ. SD'!Q156</f>
        <v>181829.78422000003</v>
      </c>
      <c r="G13" s="478"/>
      <c r="H13" s="479"/>
      <c r="I13" s="480"/>
      <c r="J13" s="481"/>
      <c r="K13" s="478"/>
      <c r="L13" s="479"/>
      <c r="M13" s="480"/>
      <c r="N13" s="481"/>
      <c r="O13" s="478"/>
      <c r="P13" s="479"/>
      <c r="Q13" s="480"/>
      <c r="R13" s="481"/>
      <c r="S13" s="478"/>
      <c r="T13" s="479"/>
      <c r="U13" s="480"/>
      <c r="V13" s="481"/>
      <c r="W13" s="478"/>
      <c r="X13" s="479"/>
      <c r="Y13" s="480"/>
      <c r="Z13" s="481"/>
      <c r="AA13" s="478"/>
      <c r="AB13" s="479"/>
      <c r="AC13" s="480"/>
      <c r="AD13" s="481"/>
      <c r="AE13" s="478"/>
      <c r="AF13" s="479"/>
      <c r="AG13" s="480"/>
      <c r="AH13" s="481"/>
      <c r="AI13" s="478"/>
      <c r="AJ13" s="479"/>
      <c r="AK13" s="480"/>
      <c r="AL13" s="481"/>
      <c r="AM13" s="478"/>
      <c r="AN13" s="479"/>
      <c r="AO13" s="480"/>
      <c r="AP13" s="481"/>
      <c r="AQ13" s="478"/>
      <c r="AR13" s="479"/>
      <c r="AS13" s="480"/>
      <c r="AT13" s="481"/>
    </row>
    <row r="14" spans="2:49" ht="15" customHeight="1" x14ac:dyDescent="0.2">
      <c r="B14" s="1479"/>
      <c r="C14" s="1498"/>
      <c r="D14" s="1499"/>
      <c r="E14" s="482"/>
      <c r="F14" s="1503"/>
      <c r="G14" s="483"/>
      <c r="H14" s="484"/>
      <c r="I14" s="485"/>
      <c r="J14" s="486"/>
      <c r="K14" s="483"/>
      <c r="L14" s="484"/>
      <c r="M14" s="485"/>
      <c r="N14" s="486"/>
      <c r="O14" s="483"/>
      <c r="P14" s="484"/>
      <c r="Q14" s="485"/>
      <c r="R14" s="486"/>
      <c r="S14" s="483"/>
      <c r="T14" s="484"/>
      <c r="U14" s="485"/>
      <c r="V14" s="486"/>
      <c r="W14" s="483"/>
      <c r="X14" s="484"/>
      <c r="Y14" s="485"/>
      <c r="Z14" s="486"/>
      <c r="AA14" s="483"/>
      <c r="AB14" s="484"/>
      <c r="AC14" s="485"/>
      <c r="AD14" s="486"/>
      <c r="AE14" s="486"/>
      <c r="AF14" s="486"/>
      <c r="AG14" s="486"/>
      <c r="AH14" s="486"/>
      <c r="AI14" s="486"/>
      <c r="AJ14" s="486"/>
      <c r="AK14" s="486"/>
      <c r="AL14" s="486"/>
      <c r="AM14" s="486"/>
      <c r="AN14" s="486"/>
      <c r="AO14" s="486"/>
      <c r="AP14" s="486"/>
      <c r="AQ14" s="486"/>
      <c r="AR14" s="486"/>
      <c r="AS14" s="486"/>
      <c r="AT14" s="486"/>
    </row>
    <row r="15" spans="2:49" ht="15" customHeight="1" x14ac:dyDescent="0.2">
      <c r="B15" s="1479"/>
      <c r="C15" s="1498"/>
      <c r="D15" s="1499"/>
      <c r="E15" s="491" t="s">
        <v>20807</v>
      </c>
      <c r="F15" s="1503"/>
      <c r="G15" s="1473">
        <v>0.11700000000000001</v>
      </c>
      <c r="H15" s="1474"/>
      <c r="I15" s="1474"/>
      <c r="J15" s="1475"/>
      <c r="K15" s="1473">
        <v>9.2999999999999999E-2</v>
      </c>
      <c r="L15" s="1474"/>
      <c r="M15" s="1474"/>
      <c r="N15" s="1475"/>
      <c r="O15" s="1473">
        <v>0.04</v>
      </c>
      <c r="P15" s="1474"/>
      <c r="Q15" s="1474"/>
      <c r="R15" s="1475"/>
      <c r="S15" s="1473">
        <v>7.0000000000000007E-2</v>
      </c>
      <c r="T15" s="1474"/>
      <c r="U15" s="1474"/>
      <c r="V15" s="1475"/>
      <c r="W15" s="1473">
        <v>0.127</v>
      </c>
      <c r="X15" s="1474"/>
      <c r="Y15" s="1474"/>
      <c r="Z15" s="1475"/>
      <c r="AA15" s="1473">
        <v>0.127</v>
      </c>
      <c r="AB15" s="1474"/>
      <c r="AC15" s="1474"/>
      <c r="AD15" s="1475"/>
      <c r="AE15" s="1473">
        <v>0.127</v>
      </c>
      <c r="AF15" s="1474"/>
      <c r="AG15" s="1474"/>
      <c r="AH15" s="1475"/>
      <c r="AI15" s="1473">
        <v>0.122</v>
      </c>
      <c r="AJ15" s="1474"/>
      <c r="AK15" s="1474"/>
      <c r="AL15" s="1475"/>
      <c r="AM15" s="1473">
        <v>0.12</v>
      </c>
      <c r="AN15" s="1474"/>
      <c r="AO15" s="1474"/>
      <c r="AP15" s="1475"/>
      <c r="AQ15" s="1473">
        <v>5.7000000000000002E-2</v>
      </c>
      <c r="AR15" s="1474"/>
      <c r="AS15" s="1474"/>
      <c r="AT15" s="1475"/>
      <c r="AU15" s="1051"/>
    </row>
    <row r="16" spans="2:49" ht="15" customHeight="1" x14ac:dyDescent="0.2">
      <c r="B16" s="1479"/>
      <c r="C16" s="1500"/>
      <c r="D16" s="1501"/>
      <c r="E16" s="492" t="s">
        <v>20808</v>
      </c>
      <c r="F16" s="1504"/>
      <c r="G16" s="1483">
        <f>+$F$13*G15</f>
        <v>21274.084753740004</v>
      </c>
      <c r="H16" s="1484"/>
      <c r="I16" s="1484"/>
      <c r="J16" s="1485"/>
      <c r="K16" s="1483">
        <f t="shared" ref="K16" si="0">+$F$13*K15</f>
        <v>16910.169932460001</v>
      </c>
      <c r="L16" s="1484"/>
      <c r="M16" s="1484"/>
      <c r="N16" s="1485"/>
      <c r="O16" s="1483">
        <f t="shared" ref="O16" si="1">+$F$13*O15</f>
        <v>7273.1913688000013</v>
      </c>
      <c r="P16" s="1484"/>
      <c r="Q16" s="1484"/>
      <c r="R16" s="1485"/>
      <c r="S16" s="1483">
        <f t="shared" ref="S16" si="2">+$F$13*S15</f>
        <v>12728.084895400003</v>
      </c>
      <c r="T16" s="1484"/>
      <c r="U16" s="1484"/>
      <c r="V16" s="1485"/>
      <c r="W16" s="1483">
        <f t="shared" ref="W16" si="3">+$F$13*W15</f>
        <v>23092.382595940006</v>
      </c>
      <c r="X16" s="1484"/>
      <c r="Y16" s="1484"/>
      <c r="Z16" s="1485"/>
      <c r="AA16" s="1483">
        <f t="shared" ref="AA16" si="4">+$F$13*AA15</f>
        <v>23092.382595940006</v>
      </c>
      <c r="AB16" s="1484"/>
      <c r="AC16" s="1484"/>
      <c r="AD16" s="1485"/>
      <c r="AE16" s="1483">
        <f t="shared" ref="AE16:AQ16" si="5">+$F$13*AE15</f>
        <v>23092.382595940006</v>
      </c>
      <c r="AF16" s="1484"/>
      <c r="AG16" s="1484"/>
      <c r="AH16" s="1485"/>
      <c r="AI16" s="1483">
        <f t="shared" si="5"/>
        <v>22183.233674840005</v>
      </c>
      <c r="AJ16" s="1484"/>
      <c r="AK16" s="1484"/>
      <c r="AL16" s="1485"/>
      <c r="AM16" s="1483">
        <f t="shared" si="5"/>
        <v>21819.574106400003</v>
      </c>
      <c r="AN16" s="1484"/>
      <c r="AO16" s="1484"/>
      <c r="AP16" s="1485"/>
      <c r="AQ16" s="1483">
        <f t="shared" si="5"/>
        <v>10364.297700540003</v>
      </c>
      <c r="AR16" s="1484"/>
      <c r="AS16" s="1484"/>
      <c r="AT16" s="1485"/>
    </row>
    <row r="17" spans="2:46" ht="6.95" customHeight="1" x14ac:dyDescent="0.2">
      <c r="B17" s="1479" t="s">
        <v>47906</v>
      </c>
      <c r="C17" s="1496" t="s">
        <v>14887</v>
      </c>
      <c r="D17" s="1497"/>
      <c r="E17" s="477"/>
      <c r="F17" s="1502">
        <f>'ORÇ. SD'!Q9</f>
        <v>1430618.4481385867</v>
      </c>
      <c r="G17" s="478"/>
      <c r="H17" s="479"/>
      <c r="I17" s="480"/>
      <c r="J17" s="481"/>
      <c r="K17" s="478"/>
      <c r="L17" s="479"/>
      <c r="M17" s="480"/>
      <c r="N17" s="481"/>
      <c r="O17" s="478"/>
      <c r="P17" s="479"/>
      <c r="Q17" s="480"/>
      <c r="R17" s="481"/>
      <c r="S17" s="478"/>
      <c r="T17" s="479"/>
      <c r="U17" s="480"/>
      <c r="V17" s="481"/>
      <c r="W17" s="478"/>
      <c r="X17" s="479"/>
      <c r="Y17" s="480"/>
      <c r="Z17" s="481"/>
      <c r="AA17" s="478"/>
      <c r="AB17" s="479"/>
      <c r="AC17" s="480"/>
      <c r="AD17" s="481"/>
      <c r="AE17" s="478"/>
      <c r="AF17" s="479"/>
      <c r="AG17" s="480"/>
      <c r="AH17" s="481"/>
      <c r="AI17" s="478"/>
      <c r="AJ17" s="479"/>
      <c r="AK17" s="480"/>
      <c r="AL17" s="481"/>
      <c r="AM17" s="478"/>
      <c r="AN17" s="479"/>
      <c r="AO17" s="480"/>
      <c r="AP17" s="481"/>
      <c r="AQ17" s="478"/>
      <c r="AR17" s="479"/>
      <c r="AS17" s="480"/>
      <c r="AT17" s="481"/>
    </row>
    <row r="18" spans="2:46" ht="15" customHeight="1" x14ac:dyDescent="0.2">
      <c r="B18" s="1479"/>
      <c r="C18" s="1498"/>
      <c r="D18" s="1499"/>
      <c r="E18" s="482"/>
      <c r="F18" s="1503"/>
      <c r="G18" s="483"/>
      <c r="H18" s="484"/>
      <c r="I18" s="485"/>
      <c r="J18" s="486"/>
      <c r="K18" s="483"/>
      <c r="L18" s="484"/>
      <c r="M18" s="485"/>
      <c r="N18" s="486"/>
      <c r="O18" s="487"/>
      <c r="P18" s="488"/>
      <c r="Q18" s="489"/>
      <c r="R18" s="490"/>
      <c r="S18" s="487"/>
      <c r="T18" s="488"/>
      <c r="U18" s="489"/>
      <c r="V18" s="490"/>
      <c r="W18" s="487"/>
      <c r="X18" s="488"/>
      <c r="Y18" s="489"/>
      <c r="Z18" s="490"/>
      <c r="AA18" s="487"/>
      <c r="AB18" s="488"/>
      <c r="AC18" s="489"/>
      <c r="AD18" s="490"/>
      <c r="AE18" s="1047"/>
      <c r="AF18" s="1048"/>
      <c r="AG18" s="1049"/>
      <c r="AH18" s="1050"/>
      <c r="AI18" s="1047"/>
      <c r="AJ18" s="1048"/>
      <c r="AK18" s="1049"/>
      <c r="AL18" s="1050"/>
      <c r="AM18" s="1047"/>
      <c r="AN18" s="1048"/>
      <c r="AO18" s="1049"/>
      <c r="AP18" s="1050"/>
      <c r="AQ18" s="1047"/>
      <c r="AR18" s="1048"/>
      <c r="AS18" s="1049"/>
      <c r="AT18" s="1050"/>
    </row>
    <row r="19" spans="2:46" ht="15" customHeight="1" x14ac:dyDescent="0.2">
      <c r="B19" s="1479"/>
      <c r="C19" s="1498"/>
      <c r="D19" s="1499"/>
      <c r="E19" s="491" t="s">
        <v>20807</v>
      </c>
      <c r="F19" s="1503"/>
      <c r="G19" s="1473">
        <f>1/2</f>
        <v>0.5</v>
      </c>
      <c r="H19" s="1474"/>
      <c r="I19" s="1474"/>
      <c r="J19" s="1475"/>
      <c r="K19" s="1473">
        <f>1/2</f>
        <v>0.5</v>
      </c>
      <c r="L19" s="1474"/>
      <c r="M19" s="1474"/>
      <c r="N19" s="1475"/>
      <c r="O19" s="1473"/>
      <c r="P19" s="1474"/>
      <c r="Q19" s="1474"/>
      <c r="R19" s="1475"/>
      <c r="S19" s="1473"/>
      <c r="T19" s="1474"/>
      <c r="U19" s="1474"/>
      <c r="V19" s="1475"/>
      <c r="W19" s="1473"/>
      <c r="X19" s="1474"/>
      <c r="Y19" s="1474"/>
      <c r="Z19" s="1475"/>
      <c r="AA19" s="1473"/>
      <c r="AB19" s="1474"/>
      <c r="AC19" s="1474"/>
      <c r="AD19" s="1475"/>
      <c r="AE19" s="1473"/>
      <c r="AF19" s="1474"/>
      <c r="AG19" s="1474"/>
      <c r="AH19" s="1475"/>
      <c r="AI19" s="1473"/>
      <c r="AJ19" s="1474"/>
      <c r="AK19" s="1474"/>
      <c r="AL19" s="1475"/>
      <c r="AM19" s="1473"/>
      <c r="AN19" s="1474"/>
      <c r="AO19" s="1474"/>
      <c r="AP19" s="1475"/>
      <c r="AQ19" s="1473"/>
      <c r="AR19" s="1474"/>
      <c r="AS19" s="1474"/>
      <c r="AT19" s="1475"/>
    </row>
    <row r="20" spans="2:46" ht="15" customHeight="1" x14ac:dyDescent="0.2">
      <c r="B20" s="1479"/>
      <c r="C20" s="1500"/>
      <c r="D20" s="1501"/>
      <c r="E20" s="492" t="s">
        <v>20808</v>
      </c>
      <c r="F20" s="1504"/>
      <c r="G20" s="1483">
        <f>+($F$17/2)*1</f>
        <v>715309.22406929336</v>
      </c>
      <c r="H20" s="1484"/>
      <c r="I20" s="1484"/>
      <c r="J20" s="1485"/>
      <c r="K20" s="1483">
        <f>+($F$17/2)*1</f>
        <v>715309.22406929336</v>
      </c>
      <c r="L20" s="1484"/>
      <c r="M20" s="1484"/>
      <c r="N20" s="1485"/>
      <c r="O20" s="1483"/>
      <c r="P20" s="1484"/>
      <c r="Q20" s="1484"/>
      <c r="R20" s="1485"/>
      <c r="S20" s="1483"/>
      <c r="T20" s="1484"/>
      <c r="U20" s="1484"/>
      <c r="V20" s="1485"/>
      <c r="W20" s="1483"/>
      <c r="X20" s="1484"/>
      <c r="Y20" s="1484"/>
      <c r="Z20" s="1485"/>
      <c r="AA20" s="1483"/>
      <c r="AB20" s="1484"/>
      <c r="AC20" s="1484"/>
      <c r="AD20" s="1485"/>
      <c r="AE20" s="1483"/>
      <c r="AF20" s="1484"/>
      <c r="AG20" s="1484"/>
      <c r="AH20" s="1485"/>
      <c r="AI20" s="1483"/>
      <c r="AJ20" s="1484"/>
      <c r="AK20" s="1484"/>
      <c r="AL20" s="1485"/>
      <c r="AM20" s="1483"/>
      <c r="AN20" s="1484"/>
      <c r="AO20" s="1484"/>
      <c r="AP20" s="1485"/>
      <c r="AQ20" s="1483"/>
      <c r="AR20" s="1484"/>
      <c r="AS20" s="1484"/>
      <c r="AT20" s="1485"/>
    </row>
    <row r="21" spans="2:46" ht="6.95" customHeight="1" x14ac:dyDescent="0.2">
      <c r="B21" s="1479" t="s">
        <v>47907</v>
      </c>
      <c r="C21" s="1496" t="s">
        <v>18217</v>
      </c>
      <c r="D21" s="1497"/>
      <c r="E21" s="477"/>
      <c r="F21" s="1502">
        <f>'ORÇ. SD'!Q21</f>
        <v>849811.09855700016</v>
      </c>
      <c r="G21" s="478"/>
      <c r="H21" s="479"/>
      <c r="I21" s="480"/>
      <c r="J21" s="481"/>
      <c r="K21" s="478"/>
      <c r="L21" s="479"/>
      <c r="M21" s="480"/>
      <c r="N21" s="481"/>
      <c r="O21" s="478"/>
      <c r="P21" s="479"/>
      <c r="Q21" s="480"/>
      <c r="R21" s="481"/>
      <c r="S21" s="478"/>
      <c r="T21" s="479"/>
      <c r="U21" s="480"/>
      <c r="V21" s="481"/>
      <c r="W21" s="478"/>
      <c r="X21" s="479"/>
      <c r="Y21" s="480"/>
      <c r="Z21" s="481"/>
      <c r="AA21" s="478"/>
      <c r="AB21" s="479"/>
      <c r="AC21" s="480"/>
      <c r="AD21" s="481"/>
      <c r="AE21" s="478"/>
      <c r="AF21" s="479"/>
      <c r="AG21" s="480"/>
      <c r="AH21" s="481"/>
      <c r="AI21" s="478"/>
      <c r="AJ21" s="479"/>
      <c r="AK21" s="480"/>
      <c r="AL21" s="481"/>
      <c r="AM21" s="478"/>
      <c r="AN21" s="479"/>
      <c r="AO21" s="480"/>
      <c r="AP21" s="481"/>
      <c r="AQ21" s="478"/>
      <c r="AR21" s="479"/>
      <c r="AS21" s="480"/>
      <c r="AT21" s="481"/>
    </row>
    <row r="22" spans="2:46" ht="15" customHeight="1" x14ac:dyDescent="0.2">
      <c r="B22" s="1479"/>
      <c r="C22" s="1498"/>
      <c r="D22" s="1499"/>
      <c r="E22" s="482"/>
      <c r="F22" s="1503"/>
      <c r="G22" s="483"/>
      <c r="H22" s="484"/>
      <c r="I22" s="485"/>
      <c r="J22" s="486"/>
      <c r="K22" s="483"/>
      <c r="L22" s="484"/>
      <c r="M22" s="489"/>
      <c r="N22" s="490"/>
      <c r="O22" s="487"/>
      <c r="P22" s="488"/>
      <c r="Q22" s="489"/>
      <c r="R22" s="490"/>
      <c r="S22" s="487"/>
      <c r="T22" s="488"/>
      <c r="U22" s="489"/>
      <c r="V22" s="490"/>
      <c r="W22" s="487"/>
      <c r="X22" s="488"/>
      <c r="Y22" s="489"/>
      <c r="Z22" s="490"/>
      <c r="AA22" s="487"/>
      <c r="AB22" s="488"/>
      <c r="AC22" s="489"/>
      <c r="AD22" s="490"/>
      <c r="AE22" s="1047"/>
      <c r="AF22" s="1048"/>
      <c r="AG22" s="1049"/>
      <c r="AH22" s="1050"/>
      <c r="AI22" s="1047"/>
      <c r="AJ22" s="1048"/>
      <c r="AK22" s="1049"/>
      <c r="AL22" s="1050"/>
      <c r="AM22" s="1047"/>
      <c r="AN22" s="1048"/>
      <c r="AO22" s="1049"/>
      <c r="AP22" s="1050"/>
      <c r="AQ22" s="1047"/>
      <c r="AR22" s="1048"/>
      <c r="AS22" s="1049"/>
      <c r="AT22" s="1050"/>
    </row>
    <row r="23" spans="2:46" ht="15" customHeight="1" x14ac:dyDescent="0.2">
      <c r="B23" s="1479"/>
      <c r="C23" s="1498"/>
      <c r="D23" s="1499"/>
      <c r="E23" s="491" t="s">
        <v>20807</v>
      </c>
      <c r="F23" s="1503"/>
      <c r="G23" s="1473">
        <f>4/6</f>
        <v>0.66666666666666663</v>
      </c>
      <c r="H23" s="1474"/>
      <c r="I23" s="1474"/>
      <c r="J23" s="1475"/>
      <c r="K23" s="1473">
        <f>2/6</f>
        <v>0.33333333333333331</v>
      </c>
      <c r="L23" s="1474"/>
      <c r="M23" s="1474"/>
      <c r="N23" s="1475"/>
      <c r="O23" s="1473"/>
      <c r="P23" s="1474"/>
      <c r="Q23" s="1474"/>
      <c r="R23" s="1475"/>
      <c r="S23" s="1473"/>
      <c r="T23" s="1474"/>
      <c r="U23" s="1474"/>
      <c r="V23" s="1475"/>
      <c r="W23" s="1473"/>
      <c r="X23" s="1474"/>
      <c r="Y23" s="1474"/>
      <c r="Z23" s="1475"/>
      <c r="AA23" s="1473"/>
      <c r="AB23" s="1474"/>
      <c r="AC23" s="1474"/>
      <c r="AD23" s="1475"/>
      <c r="AE23" s="1473"/>
      <c r="AF23" s="1474"/>
      <c r="AG23" s="1474"/>
      <c r="AH23" s="1475"/>
      <c r="AI23" s="1473"/>
      <c r="AJ23" s="1474"/>
      <c r="AK23" s="1474"/>
      <c r="AL23" s="1475"/>
      <c r="AM23" s="1473"/>
      <c r="AN23" s="1474"/>
      <c r="AO23" s="1474"/>
      <c r="AP23" s="1475"/>
      <c r="AQ23" s="1473"/>
      <c r="AR23" s="1474"/>
      <c r="AS23" s="1474"/>
      <c r="AT23" s="1475"/>
    </row>
    <row r="24" spans="2:46" ht="15" customHeight="1" x14ac:dyDescent="0.2">
      <c r="B24" s="1479"/>
      <c r="C24" s="1500"/>
      <c r="D24" s="1501"/>
      <c r="E24" s="492" t="s">
        <v>20808</v>
      </c>
      <c r="F24" s="1504"/>
      <c r="G24" s="1483">
        <f>+($F$21/6)*4</f>
        <v>566540.7323713334</v>
      </c>
      <c r="H24" s="1484"/>
      <c r="I24" s="1484"/>
      <c r="J24" s="1485"/>
      <c r="K24" s="1483">
        <f>+($F$21/6)*2</f>
        <v>283270.3661856667</v>
      </c>
      <c r="L24" s="1484"/>
      <c r="M24" s="1484"/>
      <c r="N24" s="1485"/>
      <c r="O24" s="1483"/>
      <c r="P24" s="1484"/>
      <c r="Q24" s="1484"/>
      <c r="R24" s="1485"/>
      <c r="S24" s="1483"/>
      <c r="T24" s="1484"/>
      <c r="U24" s="1484"/>
      <c r="V24" s="1485"/>
      <c r="W24" s="1483"/>
      <c r="X24" s="1484"/>
      <c r="Y24" s="1484"/>
      <c r="Z24" s="1485"/>
      <c r="AA24" s="1483"/>
      <c r="AB24" s="1484"/>
      <c r="AC24" s="1484"/>
      <c r="AD24" s="1485"/>
      <c r="AE24" s="1483"/>
      <c r="AF24" s="1484"/>
      <c r="AG24" s="1484"/>
      <c r="AH24" s="1485"/>
      <c r="AI24" s="1483"/>
      <c r="AJ24" s="1484"/>
      <c r="AK24" s="1484"/>
      <c r="AL24" s="1485"/>
      <c r="AM24" s="1483"/>
      <c r="AN24" s="1484"/>
      <c r="AO24" s="1484"/>
      <c r="AP24" s="1485"/>
      <c r="AQ24" s="1483"/>
      <c r="AR24" s="1484"/>
      <c r="AS24" s="1484"/>
      <c r="AT24" s="1485"/>
    </row>
    <row r="25" spans="2:46" ht="6.95" customHeight="1" x14ac:dyDescent="0.2">
      <c r="B25" s="1479" t="s">
        <v>47908</v>
      </c>
      <c r="C25" s="1496" t="s">
        <v>20815</v>
      </c>
      <c r="D25" s="1497"/>
      <c r="E25" s="477"/>
      <c r="F25" s="1502">
        <f>'ORÇ. SD'!Q31</f>
        <v>140363.5964675</v>
      </c>
      <c r="G25" s="478"/>
      <c r="H25" s="479"/>
      <c r="I25" s="480"/>
      <c r="J25" s="481"/>
      <c r="K25" s="478"/>
      <c r="L25" s="479"/>
      <c r="M25" s="480"/>
      <c r="N25" s="481"/>
      <c r="O25" s="478"/>
      <c r="P25" s="479"/>
      <c r="Q25" s="480"/>
      <c r="R25" s="481"/>
      <c r="S25" s="478"/>
      <c r="T25" s="479"/>
      <c r="U25" s="480"/>
      <c r="V25" s="481"/>
      <c r="W25" s="478"/>
      <c r="X25" s="479"/>
      <c r="Y25" s="480"/>
      <c r="Z25" s="481"/>
      <c r="AA25" s="478"/>
      <c r="AB25" s="479"/>
      <c r="AC25" s="480"/>
      <c r="AD25" s="481"/>
      <c r="AE25" s="478"/>
      <c r="AF25" s="479"/>
      <c r="AG25" s="480"/>
      <c r="AH25" s="481"/>
      <c r="AI25" s="478"/>
      <c r="AJ25" s="479"/>
      <c r="AK25" s="480"/>
      <c r="AL25" s="481"/>
      <c r="AM25" s="478"/>
      <c r="AN25" s="479"/>
      <c r="AO25" s="480"/>
      <c r="AP25" s="481"/>
      <c r="AQ25" s="478"/>
      <c r="AR25" s="479"/>
      <c r="AS25" s="480"/>
      <c r="AT25" s="481"/>
    </row>
    <row r="26" spans="2:46" ht="15" customHeight="1" x14ac:dyDescent="0.2">
      <c r="B26" s="1479"/>
      <c r="C26" s="1498"/>
      <c r="D26" s="1499"/>
      <c r="E26" s="482"/>
      <c r="F26" s="1503"/>
      <c r="G26" s="487"/>
      <c r="H26" s="488"/>
      <c r="I26" s="489"/>
      <c r="J26" s="490"/>
      <c r="K26" s="483"/>
      <c r="L26" s="484"/>
      <c r="M26" s="485"/>
      <c r="N26" s="486"/>
      <c r="O26" s="483"/>
      <c r="P26" s="484"/>
      <c r="Q26" s="485"/>
      <c r="R26" s="486"/>
      <c r="S26" s="483"/>
      <c r="T26" s="484"/>
      <c r="U26" s="485"/>
      <c r="V26" s="486"/>
      <c r="W26" s="487"/>
      <c r="X26" s="488"/>
      <c r="Y26" s="489"/>
      <c r="Z26" s="490"/>
      <c r="AA26" s="487"/>
      <c r="AB26" s="488"/>
      <c r="AC26" s="489"/>
      <c r="AD26" s="490"/>
      <c r="AE26" s="1047"/>
      <c r="AF26" s="1048"/>
      <c r="AG26" s="1049"/>
      <c r="AH26" s="1050"/>
      <c r="AI26" s="1047"/>
      <c r="AJ26" s="1048"/>
      <c r="AK26" s="1049"/>
      <c r="AL26" s="1050"/>
      <c r="AM26" s="1047"/>
      <c r="AN26" s="1048"/>
      <c r="AO26" s="1049"/>
      <c r="AP26" s="1050"/>
      <c r="AQ26" s="1047"/>
      <c r="AR26" s="1048"/>
      <c r="AS26" s="1049"/>
      <c r="AT26" s="1050"/>
    </row>
    <row r="27" spans="2:46" ht="15" customHeight="1" x14ac:dyDescent="0.2">
      <c r="B27" s="1479"/>
      <c r="C27" s="1498"/>
      <c r="D27" s="1499"/>
      <c r="E27" s="491" t="s">
        <v>20807</v>
      </c>
      <c r="F27" s="1503"/>
      <c r="G27" s="1473"/>
      <c r="H27" s="1474"/>
      <c r="I27" s="1474"/>
      <c r="J27" s="1475"/>
      <c r="K27" s="1473">
        <f>1/3</f>
        <v>0.33333333333333331</v>
      </c>
      <c r="L27" s="1474"/>
      <c r="M27" s="1474"/>
      <c r="N27" s="1475"/>
      <c r="O27" s="1473">
        <f>1/3</f>
        <v>0.33333333333333331</v>
      </c>
      <c r="P27" s="1474"/>
      <c r="Q27" s="1474"/>
      <c r="R27" s="1475"/>
      <c r="S27" s="1473">
        <f>1/3</f>
        <v>0.33333333333333331</v>
      </c>
      <c r="T27" s="1474"/>
      <c r="U27" s="1474"/>
      <c r="V27" s="1475"/>
      <c r="W27" s="1473"/>
      <c r="X27" s="1474"/>
      <c r="Y27" s="1474"/>
      <c r="Z27" s="1475"/>
      <c r="AA27" s="1473"/>
      <c r="AB27" s="1474"/>
      <c r="AC27" s="1474"/>
      <c r="AD27" s="1475"/>
      <c r="AE27" s="1473"/>
      <c r="AF27" s="1474"/>
      <c r="AG27" s="1474"/>
      <c r="AH27" s="1475"/>
      <c r="AI27" s="1473"/>
      <c r="AJ27" s="1474"/>
      <c r="AK27" s="1474"/>
      <c r="AL27" s="1475"/>
      <c r="AM27" s="1473"/>
      <c r="AN27" s="1474"/>
      <c r="AO27" s="1474"/>
      <c r="AP27" s="1475"/>
      <c r="AQ27" s="1473"/>
      <c r="AR27" s="1474"/>
      <c r="AS27" s="1474"/>
      <c r="AT27" s="1475"/>
    </row>
    <row r="28" spans="2:46" ht="15" customHeight="1" x14ac:dyDescent="0.2">
      <c r="B28" s="1479"/>
      <c r="C28" s="1500"/>
      <c r="D28" s="1501"/>
      <c r="E28" s="492" t="s">
        <v>20808</v>
      </c>
      <c r="F28" s="1504"/>
      <c r="G28" s="1483"/>
      <c r="H28" s="1484"/>
      <c r="I28" s="1484"/>
      <c r="J28" s="1485"/>
      <c r="K28" s="1483">
        <f>($F$25/3)*1</f>
        <v>46787.865489166667</v>
      </c>
      <c r="L28" s="1484"/>
      <c r="M28" s="1484"/>
      <c r="N28" s="1485"/>
      <c r="O28" s="1483">
        <f>($F$25/3)*1</f>
        <v>46787.865489166667</v>
      </c>
      <c r="P28" s="1484"/>
      <c r="Q28" s="1484"/>
      <c r="R28" s="1485"/>
      <c r="S28" s="1483">
        <f>($F$25/3)*1</f>
        <v>46787.865489166667</v>
      </c>
      <c r="T28" s="1484"/>
      <c r="U28" s="1484"/>
      <c r="V28" s="1485"/>
      <c r="W28" s="1483"/>
      <c r="X28" s="1484"/>
      <c r="Y28" s="1484"/>
      <c r="Z28" s="1485"/>
      <c r="AA28" s="1483"/>
      <c r="AB28" s="1484"/>
      <c r="AC28" s="1484"/>
      <c r="AD28" s="1485"/>
      <c r="AE28" s="1483"/>
      <c r="AF28" s="1484"/>
      <c r="AG28" s="1484"/>
      <c r="AH28" s="1485"/>
      <c r="AI28" s="1483"/>
      <c r="AJ28" s="1484"/>
      <c r="AK28" s="1484"/>
      <c r="AL28" s="1485"/>
      <c r="AM28" s="1483"/>
      <c r="AN28" s="1484"/>
      <c r="AO28" s="1484"/>
      <c r="AP28" s="1485"/>
      <c r="AQ28" s="1483"/>
      <c r="AR28" s="1484"/>
      <c r="AS28" s="1484"/>
      <c r="AT28" s="1485"/>
    </row>
    <row r="29" spans="2:46" ht="6.95" customHeight="1" x14ac:dyDescent="0.2">
      <c r="B29" s="1479" t="s">
        <v>47909</v>
      </c>
      <c r="C29" s="1496" t="s">
        <v>20773</v>
      </c>
      <c r="D29" s="1497"/>
      <c r="E29" s="477"/>
      <c r="F29" s="1502">
        <f>'ORÇ. SD'!Q34</f>
        <v>878480.9624480661</v>
      </c>
      <c r="G29" s="478"/>
      <c r="H29" s="479"/>
      <c r="I29" s="480"/>
      <c r="J29" s="481"/>
      <c r="K29" s="478"/>
      <c r="L29" s="479"/>
      <c r="M29" s="480"/>
      <c r="N29" s="481"/>
      <c r="O29" s="478"/>
      <c r="P29" s="479"/>
      <c r="Q29" s="480"/>
      <c r="R29" s="481"/>
      <c r="S29" s="478"/>
      <c r="T29" s="479"/>
      <c r="U29" s="480"/>
      <c r="V29" s="481"/>
      <c r="W29" s="478"/>
      <c r="X29" s="479"/>
      <c r="Y29" s="480"/>
      <c r="Z29" s="481"/>
      <c r="AA29" s="478"/>
      <c r="AB29" s="479"/>
      <c r="AC29" s="480"/>
      <c r="AD29" s="481"/>
      <c r="AE29" s="478"/>
      <c r="AF29" s="479"/>
      <c r="AG29" s="480"/>
      <c r="AH29" s="481"/>
      <c r="AI29" s="478"/>
      <c r="AJ29" s="479"/>
      <c r="AK29" s="480"/>
      <c r="AL29" s="481"/>
      <c r="AM29" s="478"/>
      <c r="AN29" s="479"/>
      <c r="AO29" s="480"/>
      <c r="AP29" s="481"/>
      <c r="AQ29" s="478"/>
      <c r="AR29" s="479"/>
      <c r="AS29" s="480"/>
      <c r="AT29" s="481"/>
    </row>
    <row r="30" spans="2:46" ht="15" customHeight="1" x14ac:dyDescent="0.2">
      <c r="B30" s="1479"/>
      <c r="C30" s="1498"/>
      <c r="D30" s="1499"/>
      <c r="E30" s="482"/>
      <c r="F30" s="1503"/>
      <c r="G30" s="487"/>
      <c r="H30" s="488"/>
      <c r="I30" s="489"/>
      <c r="J30" s="490"/>
      <c r="K30" s="487"/>
      <c r="L30" s="488"/>
      <c r="M30" s="489"/>
      <c r="N30" s="490"/>
      <c r="O30" s="487"/>
      <c r="P30" s="488"/>
      <c r="Q30" s="485"/>
      <c r="R30" s="486"/>
      <c r="S30" s="483"/>
      <c r="T30" s="484"/>
      <c r="U30" s="485"/>
      <c r="V30" s="486"/>
      <c r="W30" s="487"/>
      <c r="X30" s="488"/>
      <c r="Y30" s="489"/>
      <c r="Z30" s="490"/>
      <c r="AA30" s="487"/>
      <c r="AB30" s="488"/>
      <c r="AC30" s="489"/>
      <c r="AD30" s="490"/>
      <c r="AE30" s="487"/>
      <c r="AF30" s="488"/>
      <c r="AG30" s="489"/>
      <c r="AH30" s="490"/>
      <c r="AI30" s="1047"/>
      <c r="AJ30" s="1048"/>
      <c r="AK30" s="1049"/>
      <c r="AL30" s="1050"/>
      <c r="AM30" s="1047"/>
      <c r="AN30" s="1048"/>
      <c r="AO30" s="1049"/>
      <c r="AP30" s="1050"/>
      <c r="AQ30" s="1047"/>
      <c r="AR30" s="1048"/>
      <c r="AS30" s="1049"/>
      <c r="AT30" s="1050"/>
    </row>
    <row r="31" spans="2:46" ht="15" customHeight="1" x14ac:dyDescent="0.2">
      <c r="B31" s="1479"/>
      <c r="C31" s="1498"/>
      <c r="D31" s="1499"/>
      <c r="E31" s="491" t="s">
        <v>20807</v>
      </c>
      <c r="F31" s="1503"/>
      <c r="G31" s="1473"/>
      <c r="H31" s="1474"/>
      <c r="I31" s="1474"/>
      <c r="J31" s="1475"/>
      <c r="K31" s="1473"/>
      <c r="L31" s="1474"/>
      <c r="M31" s="1474"/>
      <c r="N31" s="1475"/>
      <c r="O31" s="1473">
        <f>2/6</f>
        <v>0.33333333333333331</v>
      </c>
      <c r="P31" s="1474"/>
      <c r="Q31" s="1474"/>
      <c r="R31" s="1475"/>
      <c r="S31" s="1473">
        <f>4/6</f>
        <v>0.66666666666666663</v>
      </c>
      <c r="T31" s="1474"/>
      <c r="U31" s="1474"/>
      <c r="V31" s="1475"/>
      <c r="W31" s="1473"/>
      <c r="X31" s="1474"/>
      <c r="Y31" s="1474"/>
      <c r="Z31" s="1475"/>
      <c r="AA31" s="1473"/>
      <c r="AB31" s="1474"/>
      <c r="AC31" s="1474"/>
      <c r="AD31" s="1475"/>
      <c r="AE31" s="1473"/>
      <c r="AF31" s="1474"/>
      <c r="AG31" s="1474"/>
      <c r="AH31" s="1475"/>
      <c r="AI31" s="1473"/>
      <c r="AJ31" s="1474"/>
      <c r="AK31" s="1474"/>
      <c r="AL31" s="1475"/>
      <c r="AM31" s="1473"/>
      <c r="AN31" s="1474"/>
      <c r="AO31" s="1474"/>
      <c r="AP31" s="1475"/>
      <c r="AQ31" s="1473"/>
      <c r="AR31" s="1474"/>
      <c r="AS31" s="1474"/>
      <c r="AT31" s="1475"/>
    </row>
    <row r="32" spans="2:46" ht="15" customHeight="1" x14ac:dyDescent="0.2">
      <c r="B32" s="1479"/>
      <c r="C32" s="1500"/>
      <c r="D32" s="1501"/>
      <c r="E32" s="492" t="s">
        <v>20808</v>
      </c>
      <c r="F32" s="1504"/>
      <c r="G32" s="1483"/>
      <c r="H32" s="1484"/>
      <c r="I32" s="1484"/>
      <c r="J32" s="1485"/>
      <c r="K32" s="1483"/>
      <c r="L32" s="1484"/>
      <c r="M32" s="1484"/>
      <c r="N32" s="1485"/>
      <c r="O32" s="1483">
        <f>($F$29/6)*2</f>
        <v>292826.98748268868</v>
      </c>
      <c r="P32" s="1484"/>
      <c r="Q32" s="1484"/>
      <c r="R32" s="1485"/>
      <c r="S32" s="1483">
        <f>($F$29/6)*4</f>
        <v>585653.97496537736</v>
      </c>
      <c r="T32" s="1484"/>
      <c r="U32" s="1484"/>
      <c r="V32" s="1485"/>
      <c r="W32" s="1483"/>
      <c r="X32" s="1484"/>
      <c r="Y32" s="1484"/>
      <c r="Z32" s="1485"/>
      <c r="AA32" s="1483"/>
      <c r="AB32" s="1484"/>
      <c r="AC32" s="1484"/>
      <c r="AD32" s="1485"/>
      <c r="AE32" s="1483"/>
      <c r="AF32" s="1484"/>
      <c r="AG32" s="1484"/>
      <c r="AH32" s="1485"/>
      <c r="AI32" s="1483"/>
      <c r="AJ32" s="1484"/>
      <c r="AK32" s="1484"/>
      <c r="AL32" s="1485"/>
      <c r="AM32" s="1483"/>
      <c r="AN32" s="1484"/>
      <c r="AO32" s="1484"/>
      <c r="AP32" s="1485"/>
      <c r="AQ32" s="1483"/>
      <c r="AR32" s="1484"/>
      <c r="AS32" s="1484"/>
      <c r="AT32" s="1485"/>
    </row>
    <row r="33" spans="2:46" ht="6.95" customHeight="1" x14ac:dyDescent="0.2">
      <c r="B33" s="1479" t="s">
        <v>47910</v>
      </c>
      <c r="C33" s="1496" t="s">
        <v>10228</v>
      </c>
      <c r="D33" s="1497"/>
      <c r="E33" s="477"/>
      <c r="F33" s="1502">
        <f>'ORÇ. SD'!Q41</f>
        <v>557244.88934558909</v>
      </c>
      <c r="G33" s="478"/>
      <c r="H33" s="479"/>
      <c r="I33" s="480"/>
      <c r="J33" s="481"/>
      <c r="K33" s="478"/>
      <c r="L33" s="479"/>
      <c r="M33" s="480"/>
      <c r="N33" s="481"/>
      <c r="O33" s="478"/>
      <c r="P33" s="479"/>
      <c r="Q33" s="480"/>
      <c r="R33" s="481"/>
      <c r="S33" s="478"/>
      <c r="T33" s="479"/>
      <c r="U33" s="480"/>
      <c r="V33" s="481"/>
      <c r="W33" s="487"/>
      <c r="X33" s="488"/>
      <c r="Y33" s="489"/>
      <c r="Z33" s="490"/>
      <c r="AA33" s="487"/>
      <c r="AB33" s="488"/>
      <c r="AC33" s="489"/>
      <c r="AD33" s="490"/>
      <c r="AE33" s="487"/>
      <c r="AF33" s="488"/>
      <c r="AG33" s="489"/>
      <c r="AH33" s="490"/>
      <c r="AI33" s="487"/>
      <c r="AJ33" s="488"/>
      <c r="AK33" s="489"/>
      <c r="AL33" s="490"/>
      <c r="AM33" s="487"/>
      <c r="AN33" s="488"/>
      <c r="AO33" s="489"/>
      <c r="AP33" s="490"/>
      <c r="AQ33" s="487"/>
      <c r="AR33" s="488"/>
      <c r="AS33" s="489"/>
      <c r="AT33" s="490"/>
    </row>
    <row r="34" spans="2:46" ht="15" customHeight="1" x14ac:dyDescent="0.2">
      <c r="B34" s="1479"/>
      <c r="C34" s="1498"/>
      <c r="D34" s="1499"/>
      <c r="E34" s="482"/>
      <c r="F34" s="1503"/>
      <c r="G34" s="487"/>
      <c r="H34" s="488"/>
      <c r="I34" s="489"/>
      <c r="J34" s="490"/>
      <c r="K34" s="487"/>
      <c r="L34" s="488"/>
      <c r="M34" s="489"/>
      <c r="N34" s="490"/>
      <c r="O34" s="487"/>
      <c r="P34" s="488"/>
      <c r="Q34" s="489"/>
      <c r="R34" s="490"/>
      <c r="S34" s="487"/>
      <c r="T34" s="488"/>
      <c r="U34" s="489"/>
      <c r="V34" s="490"/>
      <c r="W34" s="487"/>
      <c r="X34" s="488"/>
      <c r="Y34" s="489"/>
      <c r="Z34" s="490"/>
      <c r="AA34" s="487"/>
      <c r="AB34" s="488"/>
      <c r="AC34" s="489"/>
      <c r="AD34" s="490"/>
      <c r="AE34" s="487"/>
      <c r="AF34" s="488"/>
      <c r="AG34" s="489"/>
      <c r="AH34" s="490"/>
      <c r="AI34" s="483"/>
      <c r="AJ34" s="484"/>
      <c r="AK34" s="485"/>
      <c r="AL34" s="486"/>
      <c r="AM34" s="483"/>
      <c r="AN34" s="484"/>
      <c r="AO34" s="485"/>
      <c r="AP34" s="486"/>
      <c r="AQ34" s="487"/>
      <c r="AR34" s="488"/>
      <c r="AS34" s="489"/>
      <c r="AT34" s="490"/>
    </row>
    <row r="35" spans="2:46" ht="15" customHeight="1" x14ac:dyDescent="0.2">
      <c r="B35" s="1479"/>
      <c r="C35" s="1498"/>
      <c r="D35" s="1499"/>
      <c r="E35" s="491" t="s">
        <v>20807</v>
      </c>
      <c r="F35" s="1503"/>
      <c r="G35" s="1473"/>
      <c r="H35" s="1474"/>
      <c r="I35" s="1474"/>
      <c r="J35" s="1475"/>
      <c r="K35" s="1473"/>
      <c r="L35" s="1474"/>
      <c r="M35" s="1474"/>
      <c r="N35" s="1475"/>
      <c r="O35" s="1473"/>
      <c r="P35" s="1474"/>
      <c r="Q35" s="1474"/>
      <c r="R35" s="1475"/>
      <c r="S35" s="1473"/>
      <c r="T35" s="1474"/>
      <c r="U35" s="1474"/>
      <c r="V35" s="1475"/>
      <c r="W35" s="1473"/>
      <c r="X35" s="1474"/>
      <c r="Y35" s="1474"/>
      <c r="Z35" s="1475"/>
      <c r="AA35" s="1473"/>
      <c r="AB35" s="1474"/>
      <c r="AC35" s="1474"/>
      <c r="AD35" s="1475"/>
      <c r="AE35" s="1473"/>
      <c r="AF35" s="1474"/>
      <c r="AG35" s="1474"/>
      <c r="AH35" s="1475"/>
      <c r="AI35" s="1473">
        <f>1/2</f>
        <v>0.5</v>
      </c>
      <c r="AJ35" s="1474"/>
      <c r="AK35" s="1474"/>
      <c r="AL35" s="1475"/>
      <c r="AM35" s="1473">
        <f>1/2</f>
        <v>0.5</v>
      </c>
      <c r="AN35" s="1474"/>
      <c r="AO35" s="1474"/>
      <c r="AP35" s="1475"/>
      <c r="AQ35" s="1473"/>
      <c r="AR35" s="1474"/>
      <c r="AS35" s="1474"/>
      <c r="AT35" s="1475"/>
    </row>
    <row r="36" spans="2:46" ht="15" customHeight="1" x14ac:dyDescent="0.2">
      <c r="B36" s="1479"/>
      <c r="C36" s="1498"/>
      <c r="D36" s="1499"/>
      <c r="E36" s="492" t="s">
        <v>20808</v>
      </c>
      <c r="F36" s="1504"/>
      <c r="G36" s="1483"/>
      <c r="H36" s="1484"/>
      <c r="I36" s="1484"/>
      <c r="J36" s="1485"/>
      <c r="K36" s="1483"/>
      <c r="L36" s="1484"/>
      <c r="M36" s="1484"/>
      <c r="N36" s="1485"/>
      <c r="O36" s="1483"/>
      <c r="P36" s="1484"/>
      <c r="Q36" s="1484"/>
      <c r="R36" s="1485"/>
      <c r="S36" s="1483"/>
      <c r="T36" s="1484"/>
      <c r="U36" s="1484"/>
      <c r="V36" s="1485"/>
      <c r="W36" s="1483"/>
      <c r="X36" s="1484"/>
      <c r="Y36" s="1484"/>
      <c r="Z36" s="1485"/>
      <c r="AA36" s="1483"/>
      <c r="AB36" s="1484"/>
      <c r="AC36" s="1484"/>
      <c r="AD36" s="1485"/>
      <c r="AE36" s="1550"/>
      <c r="AF36" s="1551"/>
      <c r="AG36" s="1551"/>
      <c r="AH36" s="1552"/>
      <c r="AI36" s="1483">
        <f>$F$33*AI35</f>
        <v>278622.44467279455</v>
      </c>
      <c r="AJ36" s="1484"/>
      <c r="AK36" s="1484"/>
      <c r="AL36" s="1485"/>
      <c r="AM36" s="1483">
        <f>$F$33*AM35</f>
        <v>278622.44467279455</v>
      </c>
      <c r="AN36" s="1484"/>
      <c r="AO36" s="1484"/>
      <c r="AP36" s="1485"/>
      <c r="AQ36" s="1483"/>
      <c r="AR36" s="1484"/>
      <c r="AS36" s="1484"/>
      <c r="AT36" s="1485"/>
    </row>
    <row r="37" spans="2:46" ht="6.95" customHeight="1" x14ac:dyDescent="0.2">
      <c r="B37" s="1479" t="s">
        <v>47911</v>
      </c>
      <c r="C37" s="1496" t="s">
        <v>20816</v>
      </c>
      <c r="D37" s="1497"/>
      <c r="E37" s="477"/>
      <c r="F37" s="1502">
        <f>'ORÇ. SD'!Q50</f>
        <v>3727998.3496837574</v>
      </c>
      <c r="G37" s="478"/>
      <c r="H37" s="479"/>
      <c r="I37" s="480"/>
      <c r="J37" s="481"/>
      <c r="K37" s="478"/>
      <c r="L37" s="479"/>
      <c r="M37" s="480"/>
      <c r="N37" s="481"/>
      <c r="O37" s="478"/>
      <c r="P37" s="479"/>
      <c r="Q37" s="480"/>
      <c r="R37" s="481"/>
      <c r="S37" s="478"/>
      <c r="T37" s="479"/>
      <c r="U37" s="480"/>
      <c r="V37" s="481"/>
      <c r="W37" s="478"/>
      <c r="X37" s="479"/>
      <c r="Y37" s="480"/>
      <c r="Z37" s="481"/>
      <c r="AA37" s="478"/>
      <c r="AB37" s="479"/>
      <c r="AC37" s="480"/>
      <c r="AD37" s="481"/>
      <c r="AE37" s="478"/>
      <c r="AF37" s="479"/>
      <c r="AG37" s="480"/>
      <c r="AH37" s="481"/>
      <c r="AI37" s="478"/>
      <c r="AJ37" s="479"/>
      <c r="AK37" s="480"/>
      <c r="AL37" s="481"/>
      <c r="AM37" s="487"/>
      <c r="AN37" s="488"/>
      <c r="AO37" s="489"/>
      <c r="AP37" s="490"/>
      <c r="AQ37" s="487"/>
      <c r="AR37" s="488"/>
      <c r="AS37" s="489"/>
      <c r="AT37" s="490"/>
    </row>
    <row r="38" spans="2:46" ht="15" customHeight="1" x14ac:dyDescent="0.2">
      <c r="B38" s="1479"/>
      <c r="C38" s="1498"/>
      <c r="D38" s="1499"/>
      <c r="E38" s="482"/>
      <c r="F38" s="1503"/>
      <c r="G38" s="487"/>
      <c r="H38" s="488"/>
      <c r="I38" s="489"/>
      <c r="J38" s="490"/>
      <c r="K38" s="487"/>
      <c r="L38" s="488"/>
      <c r="M38" s="489"/>
      <c r="N38" s="490"/>
      <c r="O38" s="487"/>
      <c r="P38" s="488"/>
      <c r="Q38" s="489"/>
      <c r="R38" s="490"/>
      <c r="S38" s="487"/>
      <c r="T38" s="488"/>
      <c r="U38" s="489"/>
      <c r="V38" s="490"/>
      <c r="W38" s="483"/>
      <c r="X38" s="484"/>
      <c r="Y38" s="485"/>
      <c r="Z38" s="486"/>
      <c r="AA38" s="483"/>
      <c r="AB38" s="484"/>
      <c r="AC38" s="485"/>
      <c r="AD38" s="486"/>
      <c r="AE38" s="483"/>
      <c r="AF38" s="484"/>
      <c r="AG38" s="485"/>
      <c r="AH38" s="486"/>
      <c r="AI38" s="487"/>
      <c r="AJ38" s="488"/>
      <c r="AK38" s="489"/>
      <c r="AL38" s="490"/>
      <c r="AM38" s="487"/>
      <c r="AN38" s="488"/>
      <c r="AO38" s="489"/>
      <c r="AP38" s="490"/>
      <c r="AQ38" s="487"/>
      <c r="AR38" s="488"/>
      <c r="AS38" s="489"/>
      <c r="AT38" s="490"/>
    </row>
    <row r="39" spans="2:46" ht="15" customHeight="1" x14ac:dyDescent="0.2">
      <c r="B39" s="1479"/>
      <c r="C39" s="1498"/>
      <c r="D39" s="1499"/>
      <c r="E39" s="491" t="s">
        <v>20807</v>
      </c>
      <c r="F39" s="1503"/>
      <c r="G39" s="1473"/>
      <c r="H39" s="1474"/>
      <c r="I39" s="1474"/>
      <c r="J39" s="1475"/>
      <c r="K39" s="1473"/>
      <c r="L39" s="1474"/>
      <c r="M39" s="1474"/>
      <c r="N39" s="1475"/>
      <c r="O39" s="1473"/>
      <c r="P39" s="1474"/>
      <c r="Q39" s="1474"/>
      <c r="R39" s="1475"/>
      <c r="S39" s="1473"/>
      <c r="T39" s="1474"/>
      <c r="U39" s="1474"/>
      <c r="V39" s="1475"/>
      <c r="W39" s="1473">
        <f>1/3</f>
        <v>0.33333333333333331</v>
      </c>
      <c r="X39" s="1474"/>
      <c r="Y39" s="1474"/>
      <c r="Z39" s="1475"/>
      <c r="AA39" s="1473">
        <f>1/3</f>
        <v>0.33333333333333331</v>
      </c>
      <c r="AB39" s="1474"/>
      <c r="AC39" s="1474"/>
      <c r="AD39" s="1475"/>
      <c r="AE39" s="1473">
        <f>1/3</f>
        <v>0.33333333333333331</v>
      </c>
      <c r="AF39" s="1474"/>
      <c r="AG39" s="1474"/>
      <c r="AH39" s="1475"/>
      <c r="AI39" s="1473"/>
      <c r="AJ39" s="1474"/>
      <c r="AK39" s="1474"/>
      <c r="AL39" s="1475"/>
      <c r="AM39" s="1473"/>
      <c r="AN39" s="1474"/>
      <c r="AO39" s="1474"/>
      <c r="AP39" s="1475"/>
      <c r="AQ39" s="1473"/>
      <c r="AR39" s="1474"/>
      <c r="AS39" s="1474"/>
      <c r="AT39" s="1475"/>
    </row>
    <row r="40" spans="2:46" ht="15" customHeight="1" x14ac:dyDescent="0.2">
      <c r="B40" s="1479"/>
      <c r="C40" s="1498"/>
      <c r="D40" s="1499"/>
      <c r="E40" s="493" t="s">
        <v>20808</v>
      </c>
      <c r="F40" s="1504"/>
      <c r="G40" s="1483"/>
      <c r="H40" s="1484"/>
      <c r="I40" s="1484"/>
      <c r="J40" s="1485"/>
      <c r="K40" s="1483"/>
      <c r="L40" s="1484"/>
      <c r="M40" s="1484"/>
      <c r="N40" s="1485"/>
      <c r="O40" s="1483"/>
      <c r="P40" s="1484"/>
      <c r="Q40" s="1484"/>
      <c r="R40" s="1485"/>
      <c r="S40" s="1483"/>
      <c r="T40" s="1484"/>
      <c r="U40" s="1484"/>
      <c r="V40" s="1485"/>
      <c r="W40" s="1483">
        <f>$F$37*W39</f>
        <v>1242666.1165612524</v>
      </c>
      <c r="X40" s="1484"/>
      <c r="Y40" s="1484"/>
      <c r="Z40" s="1485"/>
      <c r="AA40" s="1483">
        <f t="shared" ref="AA40" si="6">$F$37*AA39</f>
        <v>1242666.1165612524</v>
      </c>
      <c r="AB40" s="1484"/>
      <c r="AC40" s="1484"/>
      <c r="AD40" s="1485"/>
      <c r="AE40" s="1483">
        <f t="shared" ref="AE40" si="7">$F$37*AE39</f>
        <v>1242666.1165612524</v>
      </c>
      <c r="AF40" s="1484"/>
      <c r="AG40" s="1484"/>
      <c r="AH40" s="1485"/>
      <c r="AI40" s="1483"/>
      <c r="AJ40" s="1484"/>
      <c r="AK40" s="1484"/>
      <c r="AL40" s="1485"/>
      <c r="AM40" s="1550"/>
      <c r="AN40" s="1551"/>
      <c r="AO40" s="1551"/>
      <c r="AP40" s="1552"/>
      <c r="AQ40" s="1550"/>
      <c r="AR40" s="1551"/>
      <c r="AS40" s="1551"/>
      <c r="AT40" s="1552"/>
    </row>
    <row r="41" spans="2:46" ht="6.95" customHeight="1" x14ac:dyDescent="0.2">
      <c r="B41" s="1479" t="s">
        <v>47912</v>
      </c>
      <c r="C41" s="1496" t="s">
        <v>18232</v>
      </c>
      <c r="D41" s="1497"/>
      <c r="E41" s="477"/>
      <c r="F41" s="1502">
        <f>'ORÇ. SD'!Q60</f>
        <v>1365263.5270440308</v>
      </c>
      <c r="G41" s="478"/>
      <c r="H41" s="479"/>
      <c r="I41" s="480"/>
      <c r="J41" s="481"/>
      <c r="K41" s="478"/>
      <c r="L41" s="479"/>
      <c r="M41" s="480"/>
      <c r="N41" s="481"/>
      <c r="O41" s="478"/>
      <c r="P41" s="479"/>
      <c r="Q41" s="480"/>
      <c r="R41" s="481"/>
      <c r="S41" s="478"/>
      <c r="T41" s="479"/>
      <c r="U41" s="480"/>
      <c r="V41" s="481"/>
      <c r="W41" s="478"/>
      <c r="X41" s="479"/>
      <c r="Y41" s="480"/>
      <c r="Z41" s="481"/>
      <c r="AA41" s="478"/>
      <c r="AB41" s="479"/>
      <c r="AC41" s="480"/>
      <c r="AD41" s="481"/>
      <c r="AE41" s="478"/>
      <c r="AF41" s="479"/>
      <c r="AG41" s="480"/>
      <c r="AH41" s="481"/>
      <c r="AI41" s="478"/>
      <c r="AJ41" s="479"/>
      <c r="AK41" s="480"/>
      <c r="AL41" s="481"/>
      <c r="AM41" s="478"/>
      <c r="AN41" s="479"/>
      <c r="AO41" s="480"/>
      <c r="AP41" s="481"/>
      <c r="AQ41" s="478"/>
      <c r="AR41" s="479"/>
      <c r="AS41" s="480"/>
      <c r="AT41" s="481"/>
    </row>
    <row r="42" spans="2:46" ht="15" customHeight="1" x14ac:dyDescent="0.2">
      <c r="B42" s="1479"/>
      <c r="C42" s="1498"/>
      <c r="D42" s="1499"/>
      <c r="E42" s="482"/>
      <c r="F42" s="1503"/>
      <c r="G42" s="487"/>
      <c r="H42" s="488"/>
      <c r="I42" s="489"/>
      <c r="J42" s="490"/>
      <c r="K42" s="487"/>
      <c r="L42" s="488"/>
      <c r="M42" s="489"/>
      <c r="N42" s="490"/>
      <c r="O42" s="487"/>
      <c r="P42" s="488"/>
      <c r="Q42" s="489"/>
      <c r="R42" s="490"/>
      <c r="S42" s="487"/>
      <c r="T42" s="488"/>
      <c r="U42" s="489"/>
      <c r="V42" s="490"/>
      <c r="W42" s="487"/>
      <c r="X42" s="488"/>
      <c r="Y42" s="489"/>
      <c r="Z42" s="490"/>
      <c r="AA42" s="487"/>
      <c r="AB42" s="488"/>
      <c r="AC42" s="489"/>
      <c r="AD42" s="490"/>
      <c r="AE42" s="487"/>
      <c r="AF42" s="488"/>
      <c r="AG42" s="489"/>
      <c r="AH42" s="490"/>
      <c r="AI42" s="483"/>
      <c r="AJ42" s="484"/>
      <c r="AK42" s="485"/>
      <c r="AL42" s="486"/>
      <c r="AM42" s="483"/>
      <c r="AN42" s="484"/>
      <c r="AO42" s="489"/>
      <c r="AP42" s="490"/>
      <c r="AQ42" s="487"/>
      <c r="AR42" s="488"/>
      <c r="AS42" s="489"/>
      <c r="AT42" s="490"/>
    </row>
    <row r="43" spans="2:46" ht="15" customHeight="1" x14ac:dyDescent="0.2">
      <c r="B43" s="1479"/>
      <c r="C43" s="1498"/>
      <c r="D43" s="1499"/>
      <c r="E43" s="491" t="s">
        <v>20807</v>
      </c>
      <c r="F43" s="1503"/>
      <c r="G43" s="1473"/>
      <c r="H43" s="1474"/>
      <c r="I43" s="1474"/>
      <c r="J43" s="1475"/>
      <c r="K43" s="1473"/>
      <c r="L43" s="1474"/>
      <c r="M43" s="1474"/>
      <c r="N43" s="1475"/>
      <c r="O43" s="1473"/>
      <c r="P43" s="1474"/>
      <c r="Q43" s="1474"/>
      <c r="R43" s="1475"/>
      <c r="S43" s="1473"/>
      <c r="T43" s="1474"/>
      <c r="U43" s="1474"/>
      <c r="V43" s="1475"/>
      <c r="W43" s="1473"/>
      <c r="X43" s="1474"/>
      <c r="Y43" s="1474"/>
      <c r="Z43" s="1475"/>
      <c r="AA43" s="1473"/>
      <c r="AB43" s="1474"/>
      <c r="AC43" s="1474"/>
      <c r="AD43" s="1475"/>
      <c r="AE43" s="1473"/>
      <c r="AF43" s="1474"/>
      <c r="AG43" s="1474"/>
      <c r="AH43" s="1475"/>
      <c r="AI43" s="1473">
        <f>4/6</f>
        <v>0.66666666666666663</v>
      </c>
      <c r="AJ43" s="1474"/>
      <c r="AK43" s="1474"/>
      <c r="AL43" s="1475"/>
      <c r="AM43" s="1473">
        <f>2/6</f>
        <v>0.33333333333333331</v>
      </c>
      <c r="AN43" s="1474"/>
      <c r="AO43" s="1474"/>
      <c r="AP43" s="1475"/>
      <c r="AQ43" s="1473"/>
      <c r="AR43" s="1474"/>
      <c r="AS43" s="1474"/>
      <c r="AT43" s="1475"/>
    </row>
    <row r="44" spans="2:46" ht="15" customHeight="1" x14ac:dyDescent="0.2">
      <c r="B44" s="1479"/>
      <c r="C44" s="1498"/>
      <c r="D44" s="1499"/>
      <c r="E44" s="493" t="s">
        <v>20808</v>
      </c>
      <c r="F44" s="1504"/>
      <c r="G44" s="1483"/>
      <c r="H44" s="1484"/>
      <c r="I44" s="1484"/>
      <c r="J44" s="1485"/>
      <c r="K44" s="1483"/>
      <c r="L44" s="1484"/>
      <c r="M44" s="1484"/>
      <c r="N44" s="1485"/>
      <c r="O44" s="1483"/>
      <c r="P44" s="1484"/>
      <c r="Q44" s="1484"/>
      <c r="R44" s="1485"/>
      <c r="S44" s="1483"/>
      <c r="T44" s="1484"/>
      <c r="U44" s="1484"/>
      <c r="V44" s="1485"/>
      <c r="W44" s="1483"/>
      <c r="X44" s="1484"/>
      <c r="Y44" s="1484"/>
      <c r="Z44" s="1485"/>
      <c r="AA44" s="1483"/>
      <c r="AB44" s="1484"/>
      <c r="AC44" s="1484"/>
      <c r="AD44" s="1485"/>
      <c r="AE44" s="1483"/>
      <c r="AF44" s="1484"/>
      <c r="AG44" s="1484"/>
      <c r="AH44" s="1485"/>
      <c r="AI44" s="1483">
        <f>AI43*$F$41</f>
        <v>910175.68469602056</v>
      </c>
      <c r="AJ44" s="1484"/>
      <c r="AK44" s="1484"/>
      <c r="AL44" s="1485"/>
      <c r="AM44" s="1483">
        <f>AM43*$F$41</f>
        <v>455087.84234801028</v>
      </c>
      <c r="AN44" s="1484"/>
      <c r="AO44" s="1484"/>
      <c r="AP44" s="1485"/>
      <c r="AQ44" s="1483"/>
      <c r="AR44" s="1484"/>
      <c r="AS44" s="1484"/>
      <c r="AT44" s="1485"/>
    </row>
    <row r="45" spans="2:46" ht="6.95" customHeight="1" x14ac:dyDescent="0.2">
      <c r="B45" s="1479" t="s">
        <v>48070</v>
      </c>
      <c r="C45" s="1496" t="s">
        <v>16846</v>
      </c>
      <c r="D45" s="1497"/>
      <c r="E45" s="477"/>
      <c r="F45" s="1502">
        <f>'ORÇ. SD'!Q92</f>
        <v>16509.7211699</v>
      </c>
      <c r="G45" s="478"/>
      <c r="H45" s="479"/>
      <c r="I45" s="480"/>
      <c r="J45" s="481"/>
      <c r="K45" s="478"/>
      <c r="L45" s="479"/>
      <c r="M45" s="480"/>
      <c r="N45" s="481"/>
      <c r="O45" s="478"/>
      <c r="P45" s="479"/>
      <c r="Q45" s="480"/>
      <c r="R45" s="481"/>
      <c r="S45" s="478"/>
      <c r="T45" s="479"/>
      <c r="U45" s="480"/>
      <c r="V45" s="481"/>
      <c r="W45" s="478"/>
      <c r="X45" s="479"/>
      <c r="Y45" s="480"/>
      <c r="Z45" s="481"/>
      <c r="AA45" s="478"/>
      <c r="AB45" s="479"/>
      <c r="AC45" s="480"/>
      <c r="AD45" s="481"/>
      <c r="AE45" s="478"/>
      <c r="AF45" s="479"/>
      <c r="AG45" s="480"/>
      <c r="AH45" s="481"/>
      <c r="AI45" s="478"/>
      <c r="AJ45" s="479"/>
      <c r="AK45" s="480"/>
      <c r="AL45" s="481"/>
      <c r="AM45" s="478"/>
      <c r="AN45" s="479"/>
      <c r="AO45" s="480"/>
      <c r="AP45" s="481"/>
      <c r="AQ45" s="478"/>
      <c r="AR45" s="479"/>
      <c r="AS45" s="480"/>
      <c r="AT45" s="481"/>
    </row>
    <row r="46" spans="2:46" ht="15" customHeight="1" x14ac:dyDescent="0.2">
      <c r="B46" s="1479"/>
      <c r="C46" s="1498"/>
      <c r="D46" s="1499"/>
      <c r="E46" s="482"/>
      <c r="F46" s="1503"/>
      <c r="G46" s="487"/>
      <c r="H46" s="488"/>
      <c r="I46" s="489"/>
      <c r="J46" s="490"/>
      <c r="K46" s="487"/>
      <c r="L46" s="488"/>
      <c r="M46" s="489"/>
      <c r="N46" s="490"/>
      <c r="O46" s="487"/>
      <c r="P46" s="488"/>
      <c r="Q46" s="489"/>
      <c r="R46" s="490"/>
      <c r="S46" s="487"/>
      <c r="T46" s="488"/>
      <c r="U46" s="489"/>
      <c r="V46" s="490"/>
      <c r="W46" s="487"/>
      <c r="X46" s="488"/>
      <c r="Y46" s="489"/>
      <c r="Z46" s="490"/>
      <c r="AA46" s="487"/>
      <c r="AB46" s="488"/>
      <c r="AC46" s="489"/>
      <c r="AD46" s="490"/>
      <c r="AE46" s="487"/>
      <c r="AF46" s="488"/>
      <c r="AG46" s="489"/>
      <c r="AH46" s="490"/>
      <c r="AI46" s="483"/>
      <c r="AJ46" s="484"/>
      <c r="AK46" s="485"/>
      <c r="AL46" s="486"/>
      <c r="AM46" s="483"/>
      <c r="AN46" s="484"/>
      <c r="AO46" s="485"/>
      <c r="AP46" s="486"/>
      <c r="AQ46" s="487"/>
      <c r="AR46" s="488"/>
      <c r="AS46" s="489"/>
      <c r="AT46" s="490"/>
    </row>
    <row r="47" spans="2:46" ht="15" customHeight="1" x14ac:dyDescent="0.2">
      <c r="B47" s="1479"/>
      <c r="C47" s="1498"/>
      <c r="D47" s="1499"/>
      <c r="E47" s="491" t="s">
        <v>20807</v>
      </c>
      <c r="F47" s="1503"/>
      <c r="G47" s="1473"/>
      <c r="H47" s="1474"/>
      <c r="I47" s="1474"/>
      <c r="J47" s="1475"/>
      <c r="K47" s="1473"/>
      <c r="L47" s="1474"/>
      <c r="M47" s="1474"/>
      <c r="N47" s="1475"/>
      <c r="O47" s="1473"/>
      <c r="P47" s="1474"/>
      <c r="Q47" s="1474"/>
      <c r="R47" s="1475"/>
      <c r="S47" s="1473"/>
      <c r="T47" s="1474"/>
      <c r="U47" s="1474"/>
      <c r="V47" s="1475"/>
      <c r="W47" s="1473"/>
      <c r="X47" s="1474"/>
      <c r="Y47" s="1474"/>
      <c r="Z47" s="1475"/>
      <c r="AA47" s="1473"/>
      <c r="AB47" s="1474"/>
      <c r="AC47" s="1474"/>
      <c r="AD47" s="1475"/>
      <c r="AE47" s="1473"/>
      <c r="AF47" s="1474"/>
      <c r="AG47" s="1474"/>
      <c r="AH47" s="1475"/>
      <c r="AI47" s="1473">
        <f>1/2</f>
        <v>0.5</v>
      </c>
      <c r="AJ47" s="1474"/>
      <c r="AK47" s="1474"/>
      <c r="AL47" s="1475"/>
      <c r="AM47" s="1473">
        <f>1/2</f>
        <v>0.5</v>
      </c>
      <c r="AN47" s="1474"/>
      <c r="AO47" s="1474"/>
      <c r="AP47" s="1475"/>
      <c r="AQ47" s="1473"/>
      <c r="AR47" s="1474"/>
      <c r="AS47" s="1474"/>
      <c r="AT47" s="1475"/>
    </row>
    <row r="48" spans="2:46" ht="15" customHeight="1" x14ac:dyDescent="0.2">
      <c r="B48" s="1479"/>
      <c r="C48" s="1498"/>
      <c r="D48" s="1499"/>
      <c r="E48" s="493" t="s">
        <v>20808</v>
      </c>
      <c r="F48" s="1504"/>
      <c r="G48" s="1483"/>
      <c r="H48" s="1484"/>
      <c r="I48" s="1484"/>
      <c r="J48" s="1485"/>
      <c r="K48" s="1483"/>
      <c r="L48" s="1484"/>
      <c r="M48" s="1484"/>
      <c r="N48" s="1485"/>
      <c r="O48" s="1483"/>
      <c r="P48" s="1484"/>
      <c r="Q48" s="1484"/>
      <c r="R48" s="1485"/>
      <c r="S48" s="1483"/>
      <c r="T48" s="1484"/>
      <c r="U48" s="1484"/>
      <c r="V48" s="1485"/>
      <c r="W48" s="1483"/>
      <c r="X48" s="1484"/>
      <c r="Y48" s="1484"/>
      <c r="Z48" s="1485"/>
      <c r="AA48" s="1483"/>
      <c r="AB48" s="1484"/>
      <c r="AC48" s="1484"/>
      <c r="AD48" s="1485"/>
      <c r="AE48" s="1483"/>
      <c r="AF48" s="1484"/>
      <c r="AG48" s="1484"/>
      <c r="AH48" s="1485"/>
      <c r="AI48" s="1483">
        <f>$F$45*AI47</f>
        <v>8254.86058495</v>
      </c>
      <c r="AJ48" s="1484"/>
      <c r="AK48" s="1484"/>
      <c r="AL48" s="1485"/>
      <c r="AM48" s="1483">
        <f>$F$45*AM47</f>
        <v>8254.86058495</v>
      </c>
      <c r="AN48" s="1484"/>
      <c r="AO48" s="1484"/>
      <c r="AP48" s="1485"/>
      <c r="AQ48" s="1483"/>
      <c r="AR48" s="1484"/>
      <c r="AS48" s="1484"/>
      <c r="AT48" s="1485"/>
    </row>
    <row r="49" spans="2:47" ht="6.95" customHeight="1" x14ac:dyDescent="0.2">
      <c r="B49" s="1479" t="s">
        <v>48071</v>
      </c>
      <c r="C49" s="1496" t="s">
        <v>20788</v>
      </c>
      <c r="D49" s="1497"/>
      <c r="E49" s="477"/>
      <c r="F49" s="1502">
        <f>'ORÇ. SD'!Q102</f>
        <v>273031.66856345121</v>
      </c>
      <c r="G49" s="478"/>
      <c r="H49" s="479"/>
      <c r="I49" s="480"/>
      <c r="J49" s="481"/>
      <c r="K49" s="478"/>
      <c r="L49" s="479"/>
      <c r="M49" s="480"/>
      <c r="N49" s="481"/>
      <c r="O49" s="478"/>
      <c r="P49" s="479"/>
      <c r="Q49" s="480"/>
      <c r="R49" s="481"/>
      <c r="S49" s="478"/>
      <c r="T49" s="479"/>
      <c r="U49" s="480"/>
      <c r="V49" s="481"/>
      <c r="W49" s="478"/>
      <c r="X49" s="479"/>
      <c r="Y49" s="480"/>
      <c r="Z49" s="481"/>
      <c r="AA49" s="478"/>
      <c r="AB49" s="479"/>
      <c r="AC49" s="480"/>
      <c r="AD49" s="481"/>
      <c r="AE49" s="487"/>
      <c r="AF49" s="488"/>
      <c r="AG49" s="489"/>
      <c r="AH49" s="490"/>
      <c r="AI49" s="487"/>
      <c r="AJ49" s="488"/>
      <c r="AK49" s="489"/>
      <c r="AL49" s="490"/>
      <c r="AM49" s="478"/>
      <c r="AN49" s="479"/>
      <c r="AO49" s="480"/>
      <c r="AP49" s="481"/>
      <c r="AQ49" s="478"/>
      <c r="AR49" s="479"/>
      <c r="AS49" s="480"/>
      <c r="AT49" s="481"/>
    </row>
    <row r="50" spans="2:47" ht="15" customHeight="1" x14ac:dyDescent="0.2">
      <c r="B50" s="1479"/>
      <c r="C50" s="1498"/>
      <c r="D50" s="1499"/>
      <c r="E50" s="482"/>
      <c r="F50" s="1503"/>
      <c r="G50" s="487"/>
      <c r="H50" s="488"/>
      <c r="I50" s="489"/>
      <c r="J50" s="490"/>
      <c r="K50" s="487"/>
      <c r="L50" s="488"/>
      <c r="M50" s="489"/>
      <c r="N50" s="490"/>
      <c r="O50" s="487"/>
      <c r="P50" s="488"/>
      <c r="Q50" s="489"/>
      <c r="R50" s="490"/>
      <c r="S50" s="487"/>
      <c r="T50" s="488"/>
      <c r="U50" s="489"/>
      <c r="V50" s="490"/>
      <c r="W50" s="487"/>
      <c r="X50" s="488"/>
      <c r="Y50" s="489"/>
      <c r="Z50" s="490"/>
      <c r="AA50" s="487"/>
      <c r="AB50" s="488"/>
      <c r="AC50" s="489"/>
      <c r="AD50" s="490"/>
      <c r="AE50" s="487"/>
      <c r="AF50" s="488"/>
      <c r="AG50" s="489"/>
      <c r="AH50" s="490"/>
      <c r="AI50" s="487"/>
      <c r="AJ50" s="488"/>
      <c r="AK50" s="489"/>
      <c r="AL50" s="490"/>
      <c r="AM50" s="487"/>
      <c r="AN50" s="488"/>
      <c r="AO50" s="489"/>
      <c r="AP50" s="490"/>
      <c r="AQ50" s="483"/>
      <c r="AR50" s="484"/>
      <c r="AS50" s="485"/>
      <c r="AT50" s="486"/>
    </row>
    <row r="51" spans="2:47" ht="15" customHeight="1" x14ac:dyDescent="0.2">
      <c r="B51" s="1479"/>
      <c r="C51" s="1498"/>
      <c r="D51" s="1499"/>
      <c r="E51" s="491" t="s">
        <v>20807</v>
      </c>
      <c r="F51" s="1503"/>
      <c r="G51" s="1473"/>
      <c r="H51" s="1474"/>
      <c r="I51" s="1474"/>
      <c r="J51" s="1475"/>
      <c r="K51" s="1473"/>
      <c r="L51" s="1474"/>
      <c r="M51" s="1474"/>
      <c r="N51" s="1475"/>
      <c r="O51" s="1473"/>
      <c r="P51" s="1474"/>
      <c r="Q51" s="1474"/>
      <c r="R51" s="1475"/>
      <c r="S51" s="1473"/>
      <c r="T51" s="1474"/>
      <c r="U51" s="1474"/>
      <c r="V51" s="1475"/>
      <c r="W51" s="1473"/>
      <c r="X51" s="1474"/>
      <c r="Y51" s="1474"/>
      <c r="Z51" s="1475"/>
      <c r="AA51" s="1473"/>
      <c r="AB51" s="1474"/>
      <c r="AC51" s="1474"/>
      <c r="AD51" s="1475"/>
      <c r="AE51" s="1473"/>
      <c r="AF51" s="1474"/>
      <c r="AG51" s="1474"/>
      <c r="AH51" s="1475"/>
      <c r="AI51" s="1473"/>
      <c r="AJ51" s="1474"/>
      <c r="AK51" s="1474"/>
      <c r="AL51" s="1475"/>
      <c r="AM51" s="1473"/>
      <c r="AN51" s="1474"/>
      <c r="AO51" s="1474"/>
      <c r="AP51" s="1475"/>
      <c r="AQ51" s="1473">
        <f>1/1</f>
        <v>1</v>
      </c>
      <c r="AR51" s="1474"/>
      <c r="AS51" s="1474"/>
      <c r="AT51" s="1475"/>
    </row>
    <row r="52" spans="2:47" ht="15" customHeight="1" x14ac:dyDescent="0.2">
      <c r="B52" s="1479"/>
      <c r="C52" s="1498"/>
      <c r="D52" s="1499"/>
      <c r="E52" s="493" t="s">
        <v>20808</v>
      </c>
      <c r="F52" s="1504"/>
      <c r="G52" s="1483"/>
      <c r="H52" s="1484"/>
      <c r="I52" s="1484"/>
      <c r="J52" s="1485"/>
      <c r="K52" s="1483"/>
      <c r="L52" s="1484"/>
      <c r="M52" s="1484"/>
      <c r="N52" s="1485"/>
      <c r="O52" s="1483"/>
      <c r="P52" s="1484"/>
      <c r="Q52" s="1484"/>
      <c r="R52" s="1485"/>
      <c r="S52" s="1483"/>
      <c r="T52" s="1484"/>
      <c r="U52" s="1484"/>
      <c r="V52" s="1485"/>
      <c r="W52" s="1483"/>
      <c r="X52" s="1484"/>
      <c r="Y52" s="1484"/>
      <c r="Z52" s="1485"/>
      <c r="AA52" s="1483"/>
      <c r="AB52" s="1484"/>
      <c r="AC52" s="1484"/>
      <c r="AD52" s="1485"/>
      <c r="AE52" s="1550"/>
      <c r="AF52" s="1551"/>
      <c r="AG52" s="1551"/>
      <c r="AH52" s="1552"/>
      <c r="AI52" s="1550"/>
      <c r="AJ52" s="1551"/>
      <c r="AK52" s="1551"/>
      <c r="AL52" s="1552"/>
      <c r="AM52" s="1483"/>
      <c r="AN52" s="1484"/>
      <c r="AO52" s="1484"/>
      <c r="AP52" s="1485"/>
      <c r="AQ52" s="1483">
        <f>F49*AQ51</f>
        <v>273031.66856345121</v>
      </c>
      <c r="AR52" s="1484"/>
      <c r="AS52" s="1484"/>
      <c r="AT52" s="1485"/>
    </row>
    <row r="53" spans="2:47" ht="6.95" customHeight="1" x14ac:dyDescent="0.2">
      <c r="B53" s="1479" t="s">
        <v>55869</v>
      </c>
      <c r="C53" s="1480" t="s">
        <v>48050</v>
      </c>
      <c r="D53" s="1480"/>
      <c r="E53" s="1178"/>
      <c r="F53" s="1481">
        <f>'ORÇ. SD'!Q131</f>
        <v>643703.835295</v>
      </c>
      <c r="G53" s="1179"/>
      <c r="H53" s="1179"/>
      <c r="I53" s="1180"/>
      <c r="J53" s="1179"/>
      <c r="K53" s="1179"/>
      <c r="L53" s="1179"/>
      <c r="M53" s="1180"/>
      <c r="N53" s="1179"/>
      <c r="O53" s="1179"/>
      <c r="P53" s="1179"/>
      <c r="Q53" s="1180"/>
      <c r="R53" s="1179"/>
      <c r="S53" s="1179"/>
      <c r="T53" s="1179"/>
      <c r="U53" s="1180"/>
      <c r="V53" s="1179"/>
      <c r="W53" s="1179"/>
      <c r="X53" s="1179"/>
      <c r="Y53" s="1180"/>
      <c r="Z53" s="1179"/>
      <c r="AA53" s="1179"/>
      <c r="AB53" s="1179"/>
      <c r="AC53" s="1180"/>
      <c r="AD53" s="1179"/>
      <c r="AE53" s="1179"/>
      <c r="AF53" s="1179"/>
      <c r="AG53" s="1180"/>
      <c r="AH53" s="1179"/>
      <c r="AI53" s="1179"/>
      <c r="AJ53" s="1179"/>
      <c r="AK53" s="1180"/>
      <c r="AL53" s="1179"/>
      <c r="AM53" s="1179"/>
      <c r="AN53" s="1179"/>
      <c r="AO53" s="1180"/>
      <c r="AP53" s="1179"/>
      <c r="AQ53" s="1179"/>
      <c r="AR53" s="1179"/>
      <c r="AS53" s="1180"/>
      <c r="AT53" s="1179"/>
    </row>
    <row r="54" spans="2:47" ht="15" customHeight="1" x14ac:dyDescent="0.2">
      <c r="B54" s="1479"/>
      <c r="C54" s="1480"/>
      <c r="D54" s="1480"/>
      <c r="E54" s="1178"/>
      <c r="F54" s="1481"/>
      <c r="G54" s="1179"/>
      <c r="H54" s="1179"/>
      <c r="I54" s="1180"/>
      <c r="J54" s="1179"/>
      <c r="K54" s="1179"/>
      <c r="L54" s="1179"/>
      <c r="M54" s="1180"/>
      <c r="N54" s="1179"/>
      <c r="O54" s="1179"/>
      <c r="P54" s="1179"/>
      <c r="Q54" s="1180"/>
      <c r="R54" s="1179"/>
      <c r="S54" s="1179"/>
      <c r="T54" s="1179"/>
      <c r="U54" s="1180"/>
      <c r="V54" s="1179"/>
      <c r="W54" s="1179"/>
      <c r="X54" s="1179"/>
      <c r="Y54" s="1180"/>
      <c r="Z54" s="1179"/>
      <c r="AA54" s="1179"/>
      <c r="AB54" s="1179"/>
      <c r="AC54" s="1180"/>
      <c r="AD54" s="1179"/>
      <c r="AE54" s="1179"/>
      <c r="AF54" s="1179"/>
      <c r="AG54" s="1180"/>
      <c r="AH54" s="1179"/>
      <c r="AI54" s="1179"/>
      <c r="AJ54" s="1179"/>
      <c r="AK54" s="1180"/>
      <c r="AL54" s="1179"/>
      <c r="AM54" s="1181"/>
      <c r="AN54" s="1181"/>
      <c r="AO54" s="1182"/>
      <c r="AP54" s="1181"/>
      <c r="AQ54" s="1181"/>
      <c r="AR54" s="1181"/>
      <c r="AS54" s="1182"/>
      <c r="AT54" s="1181"/>
    </row>
    <row r="55" spans="2:47" ht="15" customHeight="1" x14ac:dyDescent="0.2">
      <c r="B55" s="1479"/>
      <c r="C55" s="1480"/>
      <c r="D55" s="1480"/>
      <c r="E55" s="1183" t="s">
        <v>20807</v>
      </c>
      <c r="F55" s="1481"/>
      <c r="G55" s="1482"/>
      <c r="H55" s="1482"/>
      <c r="I55" s="1482"/>
      <c r="J55" s="1482"/>
      <c r="K55" s="1482"/>
      <c r="L55" s="1482"/>
      <c r="M55" s="1482"/>
      <c r="N55" s="1482"/>
      <c r="O55" s="1482"/>
      <c r="P55" s="1482"/>
      <c r="Q55" s="1482"/>
      <c r="R55" s="1482"/>
      <c r="S55" s="1482"/>
      <c r="T55" s="1482"/>
      <c r="U55" s="1482"/>
      <c r="V55" s="1482"/>
      <c r="W55" s="1482"/>
      <c r="X55" s="1482"/>
      <c r="Y55" s="1482"/>
      <c r="Z55" s="1482"/>
      <c r="AA55" s="1482"/>
      <c r="AB55" s="1482"/>
      <c r="AC55" s="1482"/>
      <c r="AD55" s="1482"/>
      <c r="AE55" s="1482"/>
      <c r="AF55" s="1482"/>
      <c r="AG55" s="1482"/>
      <c r="AH55" s="1482"/>
      <c r="AI55" s="1482"/>
      <c r="AJ55" s="1482"/>
      <c r="AK55" s="1482"/>
      <c r="AL55" s="1482"/>
      <c r="AM55" s="1482">
        <v>0.5</v>
      </c>
      <c r="AN55" s="1482"/>
      <c r="AO55" s="1482"/>
      <c r="AP55" s="1482"/>
      <c r="AQ55" s="1482">
        <v>0.5</v>
      </c>
      <c r="AR55" s="1482"/>
      <c r="AS55" s="1482"/>
      <c r="AT55" s="1482"/>
    </row>
    <row r="56" spans="2:47" ht="15" customHeight="1" x14ac:dyDescent="0.2">
      <c r="B56" s="1479"/>
      <c r="C56" s="1480"/>
      <c r="D56" s="1480"/>
      <c r="E56" s="1184" t="s">
        <v>20808</v>
      </c>
      <c r="F56" s="1481"/>
      <c r="G56" s="1472"/>
      <c r="H56" s="1472"/>
      <c r="I56" s="1472"/>
      <c r="J56" s="1472"/>
      <c r="K56" s="1472"/>
      <c r="L56" s="1472"/>
      <c r="M56" s="1472"/>
      <c r="N56" s="1472"/>
      <c r="O56" s="1472"/>
      <c r="P56" s="1472"/>
      <c r="Q56" s="1472"/>
      <c r="R56" s="1472"/>
      <c r="S56" s="1472"/>
      <c r="T56" s="1472"/>
      <c r="U56" s="1472"/>
      <c r="V56" s="1472"/>
      <c r="W56" s="1472"/>
      <c r="X56" s="1472"/>
      <c r="Y56" s="1472"/>
      <c r="Z56" s="1472"/>
      <c r="AA56" s="1472"/>
      <c r="AB56" s="1472"/>
      <c r="AC56" s="1472"/>
      <c r="AD56" s="1472"/>
      <c r="AE56" s="1472"/>
      <c r="AF56" s="1472"/>
      <c r="AG56" s="1472"/>
      <c r="AH56" s="1472"/>
      <c r="AI56" s="1472"/>
      <c r="AJ56" s="1472"/>
      <c r="AK56" s="1472"/>
      <c r="AL56" s="1472"/>
      <c r="AM56" s="1472">
        <f>$F$53*AM55</f>
        <v>321851.9176475</v>
      </c>
      <c r="AN56" s="1472"/>
      <c r="AO56" s="1472"/>
      <c r="AP56" s="1472"/>
      <c r="AQ56" s="1472">
        <f>$F$53*AQ55</f>
        <v>321851.9176475</v>
      </c>
      <c r="AR56" s="1472"/>
      <c r="AS56" s="1472"/>
      <c r="AT56" s="1472"/>
    </row>
    <row r="57" spans="2:47" ht="6.95" customHeight="1" x14ac:dyDescent="0.2">
      <c r="B57" s="1479" t="s">
        <v>69948</v>
      </c>
      <c r="C57" s="1480" t="s">
        <v>48110</v>
      </c>
      <c r="D57" s="1480"/>
      <c r="E57" s="1178"/>
      <c r="F57" s="1481">
        <f>'ORÇ. SD'!Q170</f>
        <v>14050.515410000002</v>
      </c>
      <c r="G57" s="1179"/>
      <c r="H57" s="1179"/>
      <c r="I57" s="1180"/>
      <c r="J57" s="1179"/>
      <c r="K57" s="1179"/>
      <c r="L57" s="1179"/>
      <c r="M57" s="1180"/>
      <c r="N57" s="1179"/>
      <c r="O57" s="1179"/>
      <c r="P57" s="1179"/>
      <c r="Q57" s="1180"/>
      <c r="R57" s="1179"/>
      <c r="S57" s="1179"/>
      <c r="T57" s="1179"/>
      <c r="U57" s="1180"/>
      <c r="V57" s="1179"/>
      <c r="W57" s="1179"/>
      <c r="X57" s="1179"/>
      <c r="Y57" s="1180"/>
      <c r="Z57" s="1179"/>
      <c r="AA57" s="1179"/>
      <c r="AB57" s="1179"/>
      <c r="AC57" s="1180"/>
      <c r="AD57" s="1179"/>
      <c r="AE57" s="1179"/>
      <c r="AF57" s="1179"/>
      <c r="AG57" s="1180"/>
      <c r="AH57" s="1179"/>
      <c r="AI57" s="1179"/>
      <c r="AJ57" s="1179"/>
      <c r="AK57" s="1180"/>
      <c r="AL57" s="1179"/>
      <c r="AM57" s="1179"/>
      <c r="AN57" s="1179"/>
      <c r="AO57" s="1180"/>
      <c r="AP57" s="1179"/>
      <c r="AQ57" s="1179"/>
      <c r="AR57" s="1179"/>
      <c r="AS57" s="1180"/>
      <c r="AT57" s="1179"/>
    </row>
    <row r="58" spans="2:47" ht="15" customHeight="1" x14ac:dyDescent="0.2">
      <c r="B58" s="1479"/>
      <c r="C58" s="1480"/>
      <c r="D58" s="1480"/>
      <c r="E58" s="1178"/>
      <c r="F58" s="1481"/>
      <c r="G58" s="1179"/>
      <c r="H58" s="1179"/>
      <c r="I58" s="1180"/>
      <c r="J58" s="1179"/>
      <c r="K58" s="1179"/>
      <c r="L58" s="1179"/>
      <c r="M58" s="1180"/>
      <c r="N58" s="1179"/>
      <c r="O58" s="1179"/>
      <c r="P58" s="1179"/>
      <c r="Q58" s="1180"/>
      <c r="R58" s="1179"/>
      <c r="S58" s="1179"/>
      <c r="T58" s="1179"/>
      <c r="U58" s="1180"/>
      <c r="V58" s="1179"/>
      <c r="W58" s="1179"/>
      <c r="X58" s="1179"/>
      <c r="Y58" s="1180"/>
      <c r="Z58" s="1179"/>
      <c r="AA58" s="1179"/>
      <c r="AB58" s="1179"/>
      <c r="AC58" s="1180"/>
      <c r="AD58" s="1179"/>
      <c r="AE58" s="1179"/>
      <c r="AF58" s="1179"/>
      <c r="AG58" s="1180"/>
      <c r="AH58" s="1179"/>
      <c r="AI58" s="1179"/>
      <c r="AJ58" s="1179"/>
      <c r="AK58" s="1180"/>
      <c r="AL58" s="1179"/>
      <c r="AM58" s="1181"/>
      <c r="AN58" s="1181"/>
      <c r="AO58" s="1182"/>
      <c r="AP58" s="1181"/>
      <c r="AQ58" s="1181"/>
      <c r="AR58" s="1181"/>
      <c r="AS58" s="1182"/>
      <c r="AT58" s="1181"/>
    </row>
    <row r="59" spans="2:47" ht="15" customHeight="1" x14ac:dyDescent="0.2">
      <c r="B59" s="1479"/>
      <c r="C59" s="1480"/>
      <c r="D59" s="1480"/>
      <c r="E59" s="1183" t="s">
        <v>20807</v>
      </c>
      <c r="F59" s="1481"/>
      <c r="G59" s="1482"/>
      <c r="H59" s="1482"/>
      <c r="I59" s="1482"/>
      <c r="J59" s="1482"/>
      <c r="K59" s="1482"/>
      <c r="L59" s="1482"/>
      <c r="M59" s="1482"/>
      <c r="N59" s="1482"/>
      <c r="O59" s="1482"/>
      <c r="P59" s="1482"/>
      <c r="Q59" s="1482"/>
      <c r="R59" s="1482"/>
      <c r="S59" s="1482"/>
      <c r="T59" s="1482"/>
      <c r="U59" s="1482"/>
      <c r="V59" s="1482"/>
      <c r="W59" s="1482"/>
      <c r="X59" s="1482"/>
      <c r="Y59" s="1482"/>
      <c r="Z59" s="1482"/>
      <c r="AA59" s="1482"/>
      <c r="AB59" s="1482"/>
      <c r="AC59" s="1482"/>
      <c r="AD59" s="1482"/>
      <c r="AE59" s="1482"/>
      <c r="AF59" s="1482"/>
      <c r="AG59" s="1482"/>
      <c r="AH59" s="1482"/>
      <c r="AI59" s="1482"/>
      <c r="AJ59" s="1482"/>
      <c r="AK59" s="1482"/>
      <c r="AL59" s="1482"/>
      <c r="AM59" s="1482">
        <f>4/6</f>
        <v>0.66666666666666663</v>
      </c>
      <c r="AN59" s="1482"/>
      <c r="AO59" s="1482"/>
      <c r="AP59" s="1482"/>
      <c r="AQ59" s="1482">
        <f>2/6</f>
        <v>0.33333333333333331</v>
      </c>
      <c r="AR59" s="1482"/>
      <c r="AS59" s="1482"/>
      <c r="AT59" s="1482"/>
    </row>
    <row r="60" spans="2:47" ht="15" customHeight="1" x14ac:dyDescent="0.2">
      <c r="B60" s="1479"/>
      <c r="C60" s="1480"/>
      <c r="D60" s="1480"/>
      <c r="E60" s="1184" t="s">
        <v>20808</v>
      </c>
      <c r="F60" s="1481"/>
      <c r="G60" s="1472"/>
      <c r="H60" s="1472"/>
      <c r="I60" s="1472"/>
      <c r="J60" s="1472"/>
      <c r="K60" s="1472"/>
      <c r="L60" s="1472"/>
      <c r="M60" s="1472"/>
      <c r="N60" s="1472"/>
      <c r="O60" s="1472"/>
      <c r="P60" s="1472"/>
      <c r="Q60" s="1472"/>
      <c r="R60" s="1472"/>
      <c r="S60" s="1472"/>
      <c r="T60" s="1472"/>
      <c r="U60" s="1472"/>
      <c r="V60" s="1472"/>
      <c r="W60" s="1472"/>
      <c r="X60" s="1472"/>
      <c r="Y60" s="1472"/>
      <c r="Z60" s="1472"/>
      <c r="AA60" s="1472"/>
      <c r="AB60" s="1472"/>
      <c r="AC60" s="1472"/>
      <c r="AD60" s="1472"/>
      <c r="AE60" s="1472"/>
      <c r="AF60" s="1472"/>
      <c r="AG60" s="1472"/>
      <c r="AH60" s="1472"/>
      <c r="AI60" s="1472"/>
      <c r="AJ60" s="1472"/>
      <c r="AK60" s="1472"/>
      <c r="AL60" s="1472"/>
      <c r="AM60" s="1472">
        <f>$F$57*AM59</f>
        <v>9367.0102733333333</v>
      </c>
      <c r="AN60" s="1472"/>
      <c r="AO60" s="1472"/>
      <c r="AP60" s="1472"/>
      <c r="AQ60" s="1472">
        <f>$F$57*AQ59</f>
        <v>4683.5051366666667</v>
      </c>
      <c r="AR60" s="1472"/>
      <c r="AS60" s="1472"/>
      <c r="AT60" s="1472"/>
    </row>
    <row r="61" spans="2:47" ht="15" customHeight="1" x14ac:dyDescent="0.2">
      <c r="B61" s="1540" t="s">
        <v>70119</v>
      </c>
      <c r="C61" s="1541"/>
      <c r="D61" s="1541"/>
      <c r="E61" s="1541"/>
      <c r="F61" s="1541"/>
      <c r="G61" s="1541"/>
      <c r="H61" s="1541"/>
      <c r="I61" s="1541"/>
      <c r="J61" s="1541"/>
      <c r="K61" s="1541"/>
      <c r="L61" s="1541"/>
      <c r="M61" s="1541"/>
      <c r="N61" s="1541"/>
      <c r="O61" s="1541"/>
      <c r="P61" s="1541"/>
      <c r="Q61" s="1541"/>
      <c r="R61" s="1541"/>
      <c r="S61" s="1541"/>
      <c r="T61" s="1541"/>
      <c r="U61" s="1541"/>
      <c r="V61" s="1541"/>
      <c r="W61" s="1541"/>
      <c r="X61" s="1541"/>
      <c r="Y61" s="1541"/>
      <c r="Z61" s="1541"/>
      <c r="AA61" s="1541"/>
      <c r="AB61" s="1541"/>
      <c r="AC61" s="1541"/>
      <c r="AD61" s="1541"/>
      <c r="AE61" s="1541"/>
      <c r="AF61" s="1541"/>
      <c r="AG61" s="1541"/>
      <c r="AH61" s="1541"/>
      <c r="AI61" s="1541"/>
      <c r="AJ61" s="1541"/>
      <c r="AK61" s="1541"/>
      <c r="AL61" s="1541"/>
      <c r="AM61" s="1541"/>
      <c r="AN61" s="1541"/>
      <c r="AO61" s="1541"/>
      <c r="AP61" s="1541"/>
      <c r="AQ61" s="1541"/>
      <c r="AR61" s="1541"/>
      <c r="AS61" s="1541"/>
      <c r="AT61" s="1542"/>
      <c r="AU61" s="494"/>
    </row>
    <row r="62" spans="2:47" ht="9" customHeight="1" x14ac:dyDescent="0.2">
      <c r="B62" s="1479" t="s">
        <v>47913</v>
      </c>
      <c r="C62" s="1498" t="s">
        <v>252</v>
      </c>
      <c r="D62" s="1499"/>
      <c r="E62" s="482"/>
      <c r="F62" s="1503">
        <f>'ORÇ. SD'!Q235</f>
        <v>194221.76177000004</v>
      </c>
      <c r="G62" s="487"/>
      <c r="H62" s="488"/>
      <c r="I62" s="489"/>
      <c r="J62" s="490"/>
      <c r="K62" s="487"/>
      <c r="L62" s="488"/>
      <c r="M62" s="489"/>
      <c r="N62" s="490"/>
      <c r="O62" s="487"/>
      <c r="P62" s="488"/>
      <c r="Q62" s="489"/>
      <c r="R62" s="490"/>
      <c r="S62" s="487"/>
      <c r="T62" s="488"/>
      <c r="U62" s="489"/>
      <c r="V62" s="490"/>
      <c r="W62" s="487"/>
      <c r="X62" s="488"/>
      <c r="Y62" s="489"/>
      <c r="Z62" s="490"/>
      <c r="AA62" s="487"/>
      <c r="AB62" s="488"/>
      <c r="AC62" s="489"/>
      <c r="AD62" s="490"/>
      <c r="AE62" s="487"/>
      <c r="AF62" s="488"/>
      <c r="AG62" s="489"/>
      <c r="AH62" s="490"/>
      <c r="AI62" s="487"/>
      <c r="AJ62" s="488"/>
      <c r="AK62" s="489"/>
      <c r="AL62" s="490"/>
      <c r="AM62" s="487"/>
      <c r="AN62" s="488"/>
      <c r="AO62" s="489"/>
      <c r="AP62" s="490"/>
      <c r="AQ62" s="487"/>
      <c r="AR62" s="488"/>
      <c r="AS62" s="489"/>
      <c r="AT62" s="490"/>
    </row>
    <row r="63" spans="2:47" ht="15" customHeight="1" x14ac:dyDescent="0.2">
      <c r="B63" s="1479"/>
      <c r="C63" s="1498"/>
      <c r="D63" s="1499"/>
      <c r="E63" s="482"/>
      <c r="F63" s="1503"/>
      <c r="G63" s="483"/>
      <c r="H63" s="484"/>
      <c r="I63" s="485"/>
      <c r="J63" s="486"/>
      <c r="K63" s="483"/>
      <c r="L63" s="484"/>
      <c r="M63" s="485"/>
      <c r="N63" s="486"/>
      <c r="O63" s="483"/>
      <c r="P63" s="484"/>
      <c r="Q63" s="485"/>
      <c r="R63" s="486"/>
      <c r="S63" s="483"/>
      <c r="T63" s="484"/>
      <c r="U63" s="485"/>
      <c r="V63" s="486"/>
      <c r="W63" s="483"/>
      <c r="X63" s="484"/>
      <c r="Y63" s="485"/>
      <c r="Z63" s="486"/>
      <c r="AA63" s="483"/>
      <c r="AB63" s="484"/>
      <c r="AC63" s="485"/>
      <c r="AD63" s="486"/>
      <c r="AE63" s="483"/>
      <c r="AF63" s="484"/>
      <c r="AG63" s="485"/>
      <c r="AH63" s="486"/>
      <c r="AI63" s="483"/>
      <c r="AJ63" s="484"/>
      <c r="AK63" s="485"/>
      <c r="AL63" s="486"/>
      <c r="AM63" s="483"/>
      <c r="AN63" s="484"/>
      <c r="AO63" s="485"/>
      <c r="AP63" s="486"/>
      <c r="AQ63" s="483"/>
      <c r="AR63" s="484"/>
      <c r="AS63" s="485"/>
      <c r="AT63" s="486"/>
    </row>
    <row r="64" spans="2:47" ht="15" customHeight="1" x14ac:dyDescent="0.2">
      <c r="B64" s="1479"/>
      <c r="C64" s="1498"/>
      <c r="D64" s="1499"/>
      <c r="E64" s="491" t="s">
        <v>20807</v>
      </c>
      <c r="F64" s="1503"/>
      <c r="G64" s="1473">
        <v>7.0000000000000007E-2</v>
      </c>
      <c r="H64" s="1474"/>
      <c r="I64" s="1474"/>
      <c r="J64" s="1475"/>
      <c r="K64" s="1473">
        <v>7.0000000000000007E-2</v>
      </c>
      <c r="L64" s="1474"/>
      <c r="M64" s="1474"/>
      <c r="N64" s="1475"/>
      <c r="O64" s="1473">
        <v>0.17</v>
      </c>
      <c r="P64" s="1474"/>
      <c r="Q64" s="1474"/>
      <c r="R64" s="1475"/>
      <c r="S64" s="1473">
        <v>0.17</v>
      </c>
      <c r="T64" s="1474"/>
      <c r="U64" s="1474"/>
      <c r="V64" s="1475"/>
      <c r="W64" s="1473">
        <v>0.17</v>
      </c>
      <c r="X64" s="1474"/>
      <c r="Y64" s="1474"/>
      <c r="Z64" s="1475"/>
      <c r="AA64" s="1473">
        <v>0.14000000000000001</v>
      </c>
      <c r="AB64" s="1474"/>
      <c r="AC64" s="1474"/>
      <c r="AD64" s="1475"/>
      <c r="AE64" s="1473">
        <v>0.14000000000000001</v>
      </c>
      <c r="AF64" s="1474"/>
      <c r="AG64" s="1474"/>
      <c r="AH64" s="1475"/>
      <c r="AI64" s="1473">
        <v>0.04</v>
      </c>
      <c r="AJ64" s="1474"/>
      <c r="AK64" s="1474"/>
      <c r="AL64" s="1475"/>
      <c r="AM64" s="1473">
        <v>0.02</v>
      </c>
      <c r="AN64" s="1474"/>
      <c r="AO64" s="1474"/>
      <c r="AP64" s="1475"/>
      <c r="AQ64" s="1473">
        <v>0.01</v>
      </c>
      <c r="AR64" s="1474"/>
      <c r="AS64" s="1474"/>
      <c r="AT64" s="1475"/>
    </row>
    <row r="65" spans="2:46" ht="15" customHeight="1" x14ac:dyDescent="0.2">
      <c r="B65" s="1479"/>
      <c r="C65" s="1500"/>
      <c r="D65" s="1501"/>
      <c r="E65" s="492" t="s">
        <v>20808</v>
      </c>
      <c r="F65" s="1504"/>
      <c r="G65" s="1483">
        <f>$F$62*G64</f>
        <v>13595.523323900004</v>
      </c>
      <c r="H65" s="1484"/>
      <c r="I65" s="1484"/>
      <c r="J65" s="1485"/>
      <c r="K65" s="1483">
        <f t="shared" ref="K65" si="8">$F$62*K64</f>
        <v>13595.523323900004</v>
      </c>
      <c r="L65" s="1484"/>
      <c r="M65" s="1484"/>
      <c r="N65" s="1485"/>
      <c r="O65" s="1483">
        <f t="shared" ref="O65" si="9">$F$62*O64</f>
        <v>33017.699500900009</v>
      </c>
      <c r="P65" s="1484"/>
      <c r="Q65" s="1484"/>
      <c r="R65" s="1485"/>
      <c r="S65" s="1483">
        <f t="shared" ref="S65" si="10">$F$62*S64</f>
        <v>33017.699500900009</v>
      </c>
      <c r="T65" s="1484"/>
      <c r="U65" s="1484"/>
      <c r="V65" s="1485"/>
      <c r="W65" s="1483">
        <f t="shared" ref="W65" si="11">$F$62*W64</f>
        <v>33017.699500900009</v>
      </c>
      <c r="X65" s="1484"/>
      <c r="Y65" s="1484"/>
      <c r="Z65" s="1485"/>
      <c r="AA65" s="1483">
        <f t="shared" ref="AA65" si="12">$F$62*AA64</f>
        <v>27191.046647800009</v>
      </c>
      <c r="AB65" s="1484"/>
      <c r="AC65" s="1484"/>
      <c r="AD65" s="1485"/>
      <c r="AE65" s="1483">
        <f t="shared" ref="AE65" si="13">$F$62*AE64</f>
        <v>27191.046647800009</v>
      </c>
      <c r="AF65" s="1484"/>
      <c r="AG65" s="1484"/>
      <c r="AH65" s="1485"/>
      <c r="AI65" s="1483">
        <f t="shared" ref="AI65" si="14">$F$62*AI64</f>
        <v>7768.8704708000014</v>
      </c>
      <c r="AJ65" s="1484"/>
      <c r="AK65" s="1484"/>
      <c r="AL65" s="1485"/>
      <c r="AM65" s="1483">
        <f t="shared" ref="AM65" si="15">$F$62*AM64</f>
        <v>3884.4352354000007</v>
      </c>
      <c r="AN65" s="1484"/>
      <c r="AO65" s="1484"/>
      <c r="AP65" s="1485"/>
      <c r="AQ65" s="1483">
        <f t="shared" ref="AQ65" si="16">$F$62*AQ64</f>
        <v>1942.2176177000003</v>
      </c>
      <c r="AR65" s="1484"/>
      <c r="AS65" s="1484"/>
      <c r="AT65" s="1485"/>
    </row>
    <row r="66" spans="2:46" ht="9" customHeight="1" x14ac:dyDescent="0.2">
      <c r="B66" s="1479" t="s">
        <v>47914</v>
      </c>
      <c r="C66" s="1496" t="s">
        <v>14887</v>
      </c>
      <c r="D66" s="1497"/>
      <c r="E66" s="477"/>
      <c r="F66" s="1502">
        <f>'ORÇ. SD'!Q173</f>
        <v>4024449.1521256343</v>
      </c>
      <c r="G66" s="478"/>
      <c r="H66" s="479"/>
      <c r="I66" s="480"/>
      <c r="J66" s="481"/>
      <c r="K66" s="478"/>
      <c r="L66" s="479"/>
      <c r="M66" s="480"/>
      <c r="N66" s="481"/>
      <c r="O66" s="478"/>
      <c r="P66" s="479"/>
      <c r="Q66" s="480"/>
      <c r="R66" s="481"/>
      <c r="S66" s="478"/>
      <c r="T66" s="479"/>
      <c r="U66" s="480"/>
      <c r="V66" s="481"/>
      <c r="W66" s="478"/>
      <c r="X66" s="479"/>
      <c r="Y66" s="480"/>
      <c r="Z66" s="481"/>
      <c r="AA66" s="478"/>
      <c r="AB66" s="479"/>
      <c r="AC66" s="480"/>
      <c r="AD66" s="481"/>
      <c r="AE66" s="478"/>
      <c r="AF66" s="479"/>
      <c r="AG66" s="480"/>
      <c r="AH66" s="481"/>
      <c r="AI66" s="478"/>
      <c r="AJ66" s="479"/>
      <c r="AK66" s="480"/>
      <c r="AL66" s="481"/>
      <c r="AM66" s="478"/>
      <c r="AN66" s="479"/>
      <c r="AO66" s="480"/>
      <c r="AP66" s="481"/>
      <c r="AQ66" s="478"/>
      <c r="AR66" s="479"/>
      <c r="AS66" s="480"/>
      <c r="AT66" s="481"/>
    </row>
    <row r="67" spans="2:46" ht="15" customHeight="1" x14ac:dyDescent="0.2">
      <c r="B67" s="1479"/>
      <c r="C67" s="1498"/>
      <c r="D67" s="1499"/>
      <c r="E67" s="482"/>
      <c r="F67" s="1503"/>
      <c r="G67" s="483"/>
      <c r="H67" s="484"/>
      <c r="I67" s="485"/>
      <c r="J67" s="486"/>
      <c r="K67" s="483"/>
      <c r="L67" s="484"/>
      <c r="M67" s="485"/>
      <c r="N67" s="486"/>
      <c r="O67" s="483"/>
      <c r="P67" s="484"/>
      <c r="Q67" s="485"/>
      <c r="R67" s="486"/>
      <c r="S67" s="483"/>
      <c r="T67" s="484"/>
      <c r="U67" s="485"/>
      <c r="V67" s="486"/>
      <c r="W67" s="483"/>
      <c r="X67" s="484"/>
      <c r="Y67" s="485"/>
      <c r="Z67" s="486"/>
      <c r="AA67" s="487"/>
      <c r="AB67" s="488"/>
      <c r="AC67" s="489"/>
      <c r="AD67" s="490"/>
      <c r="AE67" s="487"/>
      <c r="AF67" s="488"/>
      <c r="AG67" s="489"/>
      <c r="AH67" s="490"/>
      <c r="AI67" s="487"/>
      <c r="AJ67" s="488"/>
      <c r="AK67" s="489"/>
      <c r="AL67" s="490"/>
      <c r="AM67" s="487"/>
      <c r="AN67" s="488"/>
      <c r="AO67" s="489"/>
      <c r="AP67" s="490"/>
      <c r="AQ67" s="487"/>
      <c r="AR67" s="488"/>
      <c r="AS67" s="489"/>
      <c r="AT67" s="490"/>
    </row>
    <row r="68" spans="2:46" ht="15" customHeight="1" x14ac:dyDescent="0.2">
      <c r="B68" s="1479"/>
      <c r="C68" s="1498"/>
      <c r="D68" s="1499"/>
      <c r="E68" s="491" t="s">
        <v>20807</v>
      </c>
      <c r="F68" s="1503"/>
      <c r="G68" s="1473">
        <f>1/5</f>
        <v>0.2</v>
      </c>
      <c r="H68" s="1474"/>
      <c r="I68" s="1474"/>
      <c r="J68" s="1475"/>
      <c r="K68" s="1473">
        <f t="shared" ref="K68" si="17">1/5</f>
        <v>0.2</v>
      </c>
      <c r="L68" s="1474"/>
      <c r="M68" s="1474"/>
      <c r="N68" s="1475"/>
      <c r="O68" s="1473">
        <f t="shared" ref="O68" si="18">1/5</f>
        <v>0.2</v>
      </c>
      <c r="P68" s="1474"/>
      <c r="Q68" s="1474"/>
      <c r="R68" s="1475"/>
      <c r="S68" s="1473">
        <f t="shared" ref="S68" si="19">1/5</f>
        <v>0.2</v>
      </c>
      <c r="T68" s="1474"/>
      <c r="U68" s="1474"/>
      <c r="V68" s="1475"/>
      <c r="W68" s="1473">
        <f t="shared" ref="W68" si="20">1/5</f>
        <v>0.2</v>
      </c>
      <c r="X68" s="1474"/>
      <c r="Y68" s="1474"/>
      <c r="Z68" s="1475"/>
      <c r="AA68" s="1473"/>
      <c r="AB68" s="1474"/>
      <c r="AC68" s="1474"/>
      <c r="AD68" s="1475"/>
      <c r="AE68" s="1473"/>
      <c r="AF68" s="1474"/>
      <c r="AG68" s="1474"/>
      <c r="AH68" s="1475"/>
      <c r="AI68" s="1473"/>
      <c r="AJ68" s="1474"/>
      <c r="AK68" s="1474"/>
      <c r="AL68" s="1475"/>
      <c r="AM68" s="1473"/>
      <c r="AN68" s="1474"/>
      <c r="AO68" s="1474"/>
      <c r="AP68" s="1475"/>
      <c r="AQ68" s="1473"/>
      <c r="AR68" s="1474"/>
      <c r="AS68" s="1474"/>
      <c r="AT68" s="1475"/>
    </row>
    <row r="69" spans="2:46" ht="15" customHeight="1" x14ac:dyDescent="0.2">
      <c r="B69" s="1479"/>
      <c r="C69" s="1500"/>
      <c r="D69" s="1501"/>
      <c r="E69" s="492" t="s">
        <v>20808</v>
      </c>
      <c r="F69" s="1504"/>
      <c r="G69" s="1483">
        <f>$F$66*G68</f>
        <v>804889.83042512694</v>
      </c>
      <c r="H69" s="1484"/>
      <c r="I69" s="1484"/>
      <c r="J69" s="1485"/>
      <c r="K69" s="1483">
        <f t="shared" ref="K69" si="21">$F$66*K68</f>
        <v>804889.83042512694</v>
      </c>
      <c r="L69" s="1484"/>
      <c r="M69" s="1484"/>
      <c r="N69" s="1485"/>
      <c r="O69" s="1483">
        <f t="shared" ref="O69" si="22">$F$66*O68</f>
        <v>804889.83042512694</v>
      </c>
      <c r="P69" s="1484"/>
      <c r="Q69" s="1484"/>
      <c r="R69" s="1485"/>
      <c r="S69" s="1483">
        <f t="shared" ref="S69" si="23">$F$66*S68</f>
        <v>804889.83042512694</v>
      </c>
      <c r="T69" s="1484"/>
      <c r="U69" s="1484"/>
      <c r="V69" s="1485"/>
      <c r="W69" s="1483">
        <f t="shared" ref="W69" si="24">$F$66*W68</f>
        <v>804889.83042512694</v>
      </c>
      <c r="X69" s="1484"/>
      <c r="Y69" s="1484"/>
      <c r="Z69" s="1485"/>
      <c r="AA69" s="1483"/>
      <c r="AB69" s="1484"/>
      <c r="AC69" s="1484"/>
      <c r="AD69" s="1485"/>
      <c r="AE69" s="1483"/>
      <c r="AF69" s="1484"/>
      <c r="AG69" s="1484"/>
      <c r="AH69" s="1485"/>
      <c r="AI69" s="1483"/>
      <c r="AJ69" s="1484"/>
      <c r="AK69" s="1484"/>
      <c r="AL69" s="1485"/>
      <c r="AM69" s="1483"/>
      <c r="AN69" s="1484"/>
      <c r="AO69" s="1484"/>
      <c r="AP69" s="1485"/>
      <c r="AQ69" s="1483"/>
      <c r="AR69" s="1484"/>
      <c r="AS69" s="1484"/>
      <c r="AT69" s="1485"/>
    </row>
    <row r="70" spans="2:46" ht="9" customHeight="1" x14ac:dyDescent="0.2">
      <c r="B70" s="1479" t="s">
        <v>47915</v>
      </c>
      <c r="C70" s="1496" t="s">
        <v>14928</v>
      </c>
      <c r="D70" s="1497"/>
      <c r="E70" s="477"/>
      <c r="F70" s="1502">
        <f>'ORÇ. SD'!Q207</f>
        <v>355042.15228822595</v>
      </c>
      <c r="G70" s="478"/>
      <c r="H70" s="479"/>
      <c r="I70" s="480"/>
      <c r="J70" s="481"/>
      <c r="K70" s="478"/>
      <c r="L70" s="479"/>
      <c r="M70" s="480"/>
      <c r="N70" s="481"/>
      <c r="O70" s="478"/>
      <c r="P70" s="479"/>
      <c r="Q70" s="480"/>
      <c r="R70" s="481"/>
      <c r="S70" s="478"/>
      <c r="T70" s="479"/>
      <c r="U70" s="480"/>
      <c r="V70" s="481"/>
      <c r="W70" s="478"/>
      <c r="X70" s="479"/>
      <c r="Y70" s="480"/>
      <c r="Z70" s="481"/>
      <c r="AA70" s="478"/>
      <c r="AB70" s="479"/>
      <c r="AC70" s="480"/>
      <c r="AD70" s="481"/>
      <c r="AE70" s="478"/>
      <c r="AF70" s="479"/>
      <c r="AG70" s="480"/>
      <c r="AH70" s="481"/>
      <c r="AI70" s="478"/>
      <c r="AJ70" s="479"/>
      <c r="AK70" s="480"/>
      <c r="AL70" s="481"/>
      <c r="AM70" s="478"/>
      <c r="AN70" s="479"/>
      <c r="AO70" s="480"/>
      <c r="AP70" s="481"/>
      <c r="AQ70" s="478"/>
      <c r="AR70" s="479"/>
      <c r="AS70" s="480"/>
      <c r="AT70" s="481"/>
    </row>
    <row r="71" spans="2:46" ht="15" customHeight="1" x14ac:dyDescent="0.2">
      <c r="B71" s="1479"/>
      <c r="C71" s="1498"/>
      <c r="D71" s="1499"/>
      <c r="E71" s="482"/>
      <c r="F71" s="1503"/>
      <c r="G71" s="483"/>
      <c r="H71" s="484"/>
      <c r="I71" s="485"/>
      <c r="J71" s="486"/>
      <c r="K71" s="483"/>
      <c r="L71" s="484"/>
      <c r="M71" s="485"/>
      <c r="N71" s="486"/>
      <c r="O71" s="483"/>
      <c r="P71" s="484"/>
      <c r="Q71" s="485"/>
      <c r="R71" s="486"/>
      <c r="S71" s="483"/>
      <c r="T71" s="484"/>
      <c r="U71" s="485"/>
      <c r="V71" s="486"/>
      <c r="W71" s="487"/>
      <c r="X71" s="488"/>
      <c r="Y71" s="489"/>
      <c r="Z71" s="490"/>
      <c r="AA71" s="487"/>
      <c r="AB71" s="488"/>
      <c r="AC71" s="489"/>
      <c r="AD71" s="490"/>
      <c r="AE71" s="487"/>
      <c r="AF71" s="488"/>
      <c r="AG71" s="489"/>
      <c r="AH71" s="490"/>
      <c r="AI71" s="487"/>
      <c r="AJ71" s="488"/>
      <c r="AK71" s="489"/>
      <c r="AL71" s="490"/>
      <c r="AM71" s="487"/>
      <c r="AN71" s="488"/>
      <c r="AO71" s="489"/>
      <c r="AP71" s="490"/>
      <c r="AQ71" s="487"/>
      <c r="AR71" s="488"/>
      <c r="AS71" s="489"/>
      <c r="AT71" s="490"/>
    </row>
    <row r="72" spans="2:46" ht="15" customHeight="1" x14ac:dyDescent="0.2">
      <c r="B72" s="1479"/>
      <c r="C72" s="1498"/>
      <c r="D72" s="1499"/>
      <c r="E72" s="491" t="s">
        <v>20807</v>
      </c>
      <c r="F72" s="1503"/>
      <c r="G72" s="1473">
        <f>1/4</f>
        <v>0.25</v>
      </c>
      <c r="H72" s="1474"/>
      <c r="I72" s="1474"/>
      <c r="J72" s="1475"/>
      <c r="K72" s="1473">
        <f t="shared" ref="K72" si="25">1/4</f>
        <v>0.25</v>
      </c>
      <c r="L72" s="1474"/>
      <c r="M72" s="1474"/>
      <c r="N72" s="1475"/>
      <c r="O72" s="1473">
        <f t="shared" ref="O72" si="26">1/4</f>
        <v>0.25</v>
      </c>
      <c r="P72" s="1474"/>
      <c r="Q72" s="1474"/>
      <c r="R72" s="1475"/>
      <c r="S72" s="1473">
        <f t="shared" ref="S72" si="27">1/4</f>
        <v>0.25</v>
      </c>
      <c r="T72" s="1474"/>
      <c r="U72" s="1474"/>
      <c r="V72" s="1475"/>
      <c r="W72" s="1473"/>
      <c r="X72" s="1474"/>
      <c r="Y72" s="1474"/>
      <c r="Z72" s="1475"/>
      <c r="AA72" s="1473"/>
      <c r="AB72" s="1474"/>
      <c r="AC72" s="1474"/>
      <c r="AD72" s="1475"/>
      <c r="AE72" s="1473"/>
      <c r="AF72" s="1474"/>
      <c r="AG72" s="1474"/>
      <c r="AH72" s="1475"/>
      <c r="AI72" s="1473"/>
      <c r="AJ72" s="1474"/>
      <c r="AK72" s="1474"/>
      <c r="AL72" s="1475"/>
      <c r="AM72" s="1473"/>
      <c r="AN72" s="1474"/>
      <c r="AO72" s="1474"/>
      <c r="AP72" s="1475"/>
      <c r="AQ72" s="1473"/>
      <c r="AR72" s="1474"/>
      <c r="AS72" s="1474"/>
      <c r="AT72" s="1475"/>
    </row>
    <row r="73" spans="2:46" ht="15" customHeight="1" x14ac:dyDescent="0.2">
      <c r="B73" s="1479"/>
      <c r="C73" s="1500"/>
      <c r="D73" s="1501"/>
      <c r="E73" s="492" t="s">
        <v>20808</v>
      </c>
      <c r="F73" s="1504"/>
      <c r="G73" s="1483">
        <f>$F$70*G72</f>
        <v>88760.538072056486</v>
      </c>
      <c r="H73" s="1484"/>
      <c r="I73" s="1484"/>
      <c r="J73" s="1485"/>
      <c r="K73" s="1483">
        <f t="shared" ref="K73" si="28">$F$70*K72</f>
        <v>88760.538072056486</v>
      </c>
      <c r="L73" s="1484"/>
      <c r="M73" s="1484"/>
      <c r="N73" s="1485"/>
      <c r="O73" s="1483">
        <f t="shared" ref="O73" si="29">$F$70*O72</f>
        <v>88760.538072056486</v>
      </c>
      <c r="P73" s="1484"/>
      <c r="Q73" s="1484"/>
      <c r="R73" s="1485"/>
      <c r="S73" s="1483">
        <f t="shared" ref="S73" si="30">$F$70*S72</f>
        <v>88760.538072056486</v>
      </c>
      <c r="T73" s="1484"/>
      <c r="U73" s="1484"/>
      <c r="V73" s="1485"/>
      <c r="W73" s="1483"/>
      <c r="X73" s="1484"/>
      <c r="Y73" s="1484"/>
      <c r="Z73" s="1485"/>
      <c r="AA73" s="1483"/>
      <c r="AB73" s="1484"/>
      <c r="AC73" s="1484"/>
      <c r="AD73" s="1485"/>
      <c r="AE73" s="1483"/>
      <c r="AF73" s="1484"/>
      <c r="AG73" s="1484"/>
      <c r="AH73" s="1485"/>
      <c r="AI73" s="1483"/>
      <c r="AJ73" s="1484"/>
      <c r="AK73" s="1484"/>
      <c r="AL73" s="1485"/>
      <c r="AM73" s="1483"/>
      <c r="AN73" s="1484"/>
      <c r="AO73" s="1484"/>
      <c r="AP73" s="1485"/>
      <c r="AQ73" s="1483"/>
      <c r="AR73" s="1484"/>
      <c r="AS73" s="1484"/>
      <c r="AT73" s="1485"/>
    </row>
    <row r="74" spans="2:46" ht="9" customHeight="1" x14ac:dyDescent="0.2">
      <c r="B74" s="1479" t="s">
        <v>47916</v>
      </c>
      <c r="C74" s="1496" t="s">
        <v>70116</v>
      </c>
      <c r="D74" s="1497"/>
      <c r="E74" s="477"/>
      <c r="F74" s="1502">
        <f>'ORÇ. SD'!Q185</f>
        <v>5205994.0288466867</v>
      </c>
      <c r="G74" s="478"/>
      <c r="H74" s="479"/>
      <c r="I74" s="480"/>
      <c r="J74" s="481"/>
      <c r="K74" s="478"/>
      <c r="L74" s="479"/>
      <c r="M74" s="480"/>
      <c r="N74" s="481"/>
      <c r="O74" s="478"/>
      <c r="P74" s="479"/>
      <c r="Q74" s="480"/>
      <c r="R74" s="481"/>
      <c r="S74" s="478"/>
      <c r="T74" s="479"/>
      <c r="U74" s="480"/>
      <c r="V74" s="481"/>
      <c r="W74" s="478"/>
      <c r="X74" s="479"/>
      <c r="Y74" s="480"/>
      <c r="Z74" s="481"/>
      <c r="AA74" s="478"/>
      <c r="AB74" s="479"/>
      <c r="AC74" s="480"/>
      <c r="AD74" s="481"/>
      <c r="AE74" s="478"/>
      <c r="AF74" s="479"/>
      <c r="AG74" s="480"/>
      <c r="AH74" s="481"/>
      <c r="AI74" s="478"/>
      <c r="AJ74" s="479"/>
      <c r="AK74" s="480"/>
      <c r="AL74" s="481"/>
      <c r="AM74" s="478"/>
      <c r="AN74" s="479"/>
      <c r="AO74" s="480"/>
      <c r="AP74" s="481"/>
      <c r="AQ74" s="478"/>
      <c r="AR74" s="479"/>
      <c r="AS74" s="480"/>
      <c r="AT74" s="481"/>
    </row>
    <row r="75" spans="2:46" ht="15" customHeight="1" x14ac:dyDescent="0.2">
      <c r="B75" s="1479"/>
      <c r="C75" s="1498"/>
      <c r="D75" s="1499"/>
      <c r="E75" s="482"/>
      <c r="F75" s="1503"/>
      <c r="G75" s="487"/>
      <c r="H75" s="488"/>
      <c r="I75" s="489"/>
      <c r="J75" s="490"/>
      <c r="K75" s="487"/>
      <c r="L75" s="488"/>
      <c r="M75" s="489"/>
      <c r="N75" s="490"/>
      <c r="O75" s="483"/>
      <c r="P75" s="484"/>
      <c r="Q75" s="485"/>
      <c r="R75" s="486"/>
      <c r="S75" s="483"/>
      <c r="T75" s="484"/>
      <c r="U75" s="485"/>
      <c r="V75" s="486"/>
      <c r="W75" s="483"/>
      <c r="X75" s="484"/>
      <c r="Y75" s="485"/>
      <c r="Z75" s="486"/>
      <c r="AA75" s="483"/>
      <c r="AB75" s="484"/>
      <c r="AC75" s="485"/>
      <c r="AD75" s="486"/>
      <c r="AE75" s="483"/>
      <c r="AF75" s="484"/>
      <c r="AG75" s="485"/>
      <c r="AH75" s="486"/>
      <c r="AI75" s="487"/>
      <c r="AJ75" s="488"/>
      <c r="AK75" s="489"/>
      <c r="AL75" s="490"/>
      <c r="AM75" s="487"/>
      <c r="AN75" s="488"/>
      <c r="AO75" s="489"/>
      <c r="AP75" s="490"/>
      <c r="AQ75" s="487"/>
      <c r="AR75" s="488"/>
      <c r="AS75" s="489"/>
      <c r="AT75" s="490"/>
    </row>
    <row r="76" spans="2:46" ht="15" customHeight="1" x14ac:dyDescent="0.2">
      <c r="B76" s="1479"/>
      <c r="C76" s="1498"/>
      <c r="D76" s="1499"/>
      <c r="E76" s="491" t="s">
        <v>20807</v>
      </c>
      <c r="F76" s="1503"/>
      <c r="G76" s="1473"/>
      <c r="H76" s="1474"/>
      <c r="I76" s="1474"/>
      <c r="J76" s="1475"/>
      <c r="K76" s="1473"/>
      <c r="L76" s="1474"/>
      <c r="M76" s="1474"/>
      <c r="N76" s="1475"/>
      <c r="O76" s="1473">
        <f>1/5</f>
        <v>0.2</v>
      </c>
      <c r="P76" s="1474"/>
      <c r="Q76" s="1474"/>
      <c r="R76" s="1475"/>
      <c r="S76" s="1473">
        <f t="shared" ref="S76" si="31">1/5</f>
        <v>0.2</v>
      </c>
      <c r="T76" s="1474"/>
      <c r="U76" s="1474"/>
      <c r="V76" s="1475"/>
      <c r="W76" s="1473">
        <f t="shared" ref="W76" si="32">1/5</f>
        <v>0.2</v>
      </c>
      <c r="X76" s="1474"/>
      <c r="Y76" s="1474"/>
      <c r="Z76" s="1475"/>
      <c r="AA76" s="1473">
        <f t="shared" ref="AA76" si="33">1/5</f>
        <v>0.2</v>
      </c>
      <c r="AB76" s="1474"/>
      <c r="AC76" s="1474"/>
      <c r="AD76" s="1475"/>
      <c r="AE76" s="1473">
        <f t="shared" ref="AE76" si="34">1/5</f>
        <v>0.2</v>
      </c>
      <c r="AF76" s="1474"/>
      <c r="AG76" s="1474"/>
      <c r="AH76" s="1475"/>
      <c r="AI76" s="1473"/>
      <c r="AJ76" s="1474"/>
      <c r="AK76" s="1474"/>
      <c r="AL76" s="1475"/>
      <c r="AM76" s="1473"/>
      <c r="AN76" s="1474"/>
      <c r="AO76" s="1474"/>
      <c r="AP76" s="1475"/>
      <c r="AQ76" s="1473"/>
      <c r="AR76" s="1474"/>
      <c r="AS76" s="1474"/>
      <c r="AT76" s="1475"/>
    </row>
    <row r="77" spans="2:46" ht="15" customHeight="1" x14ac:dyDescent="0.2">
      <c r="B77" s="1479"/>
      <c r="C77" s="1500"/>
      <c r="D77" s="1501"/>
      <c r="E77" s="492" t="s">
        <v>20808</v>
      </c>
      <c r="F77" s="1504"/>
      <c r="G77" s="1483"/>
      <c r="H77" s="1484"/>
      <c r="I77" s="1484"/>
      <c r="J77" s="1485"/>
      <c r="K77" s="1483"/>
      <c r="L77" s="1484"/>
      <c r="M77" s="1484"/>
      <c r="N77" s="1485"/>
      <c r="O77" s="1483">
        <f>$F$74*O76</f>
        <v>1041198.8057693373</v>
      </c>
      <c r="P77" s="1484"/>
      <c r="Q77" s="1484"/>
      <c r="R77" s="1485"/>
      <c r="S77" s="1483">
        <f t="shared" ref="S77" si="35">$F$74*S76</f>
        <v>1041198.8057693373</v>
      </c>
      <c r="T77" s="1484"/>
      <c r="U77" s="1484"/>
      <c r="V77" s="1485"/>
      <c r="W77" s="1483">
        <f t="shared" ref="W77" si="36">$F$74*W76</f>
        <v>1041198.8057693373</v>
      </c>
      <c r="X77" s="1484"/>
      <c r="Y77" s="1484"/>
      <c r="Z77" s="1485"/>
      <c r="AA77" s="1483">
        <f t="shared" ref="AA77" si="37">$F$74*AA76</f>
        <v>1041198.8057693373</v>
      </c>
      <c r="AB77" s="1484"/>
      <c r="AC77" s="1484"/>
      <c r="AD77" s="1485"/>
      <c r="AE77" s="1483">
        <f t="shared" ref="AE77" si="38">$F$74*AE76</f>
        <v>1041198.8057693373</v>
      </c>
      <c r="AF77" s="1484"/>
      <c r="AG77" s="1484"/>
      <c r="AH77" s="1485"/>
      <c r="AI77" s="1483"/>
      <c r="AJ77" s="1484"/>
      <c r="AK77" s="1484"/>
      <c r="AL77" s="1485"/>
      <c r="AM77" s="1483"/>
      <c r="AN77" s="1484"/>
      <c r="AO77" s="1484"/>
      <c r="AP77" s="1485"/>
      <c r="AQ77" s="1483"/>
      <c r="AR77" s="1484"/>
      <c r="AS77" s="1484"/>
      <c r="AT77" s="1485"/>
    </row>
    <row r="78" spans="2:46" ht="9" customHeight="1" x14ac:dyDescent="0.2">
      <c r="B78" s="1479" t="s">
        <v>47917</v>
      </c>
      <c r="C78" s="1496" t="s">
        <v>70117</v>
      </c>
      <c r="D78" s="1497"/>
      <c r="E78" s="477"/>
      <c r="F78" s="1502">
        <f>'ORÇ. SD'!Q197</f>
        <v>3062400.2014184715</v>
      </c>
      <c r="G78" s="478"/>
      <c r="H78" s="479"/>
      <c r="I78" s="480"/>
      <c r="J78" s="481"/>
      <c r="K78" s="478"/>
      <c r="L78" s="479"/>
      <c r="M78" s="480"/>
      <c r="N78" s="481"/>
      <c r="O78" s="478"/>
      <c r="P78" s="479"/>
      <c r="Q78" s="480"/>
      <c r="R78" s="481"/>
      <c r="S78" s="478"/>
      <c r="T78" s="479"/>
      <c r="U78" s="480"/>
      <c r="V78" s="481"/>
      <c r="W78" s="478"/>
      <c r="X78" s="479"/>
      <c r="Y78" s="480"/>
      <c r="Z78" s="481"/>
      <c r="AA78" s="478"/>
      <c r="AB78" s="479"/>
      <c r="AC78" s="480"/>
      <c r="AD78" s="481"/>
      <c r="AE78" s="478"/>
      <c r="AF78" s="479"/>
      <c r="AG78" s="480"/>
      <c r="AH78" s="481"/>
      <c r="AI78" s="478"/>
      <c r="AJ78" s="479"/>
      <c r="AK78" s="480"/>
      <c r="AL78" s="481"/>
      <c r="AM78" s="478"/>
      <c r="AN78" s="479"/>
      <c r="AO78" s="480"/>
      <c r="AP78" s="481"/>
      <c r="AQ78" s="478"/>
      <c r="AR78" s="479"/>
      <c r="AS78" s="480"/>
      <c r="AT78" s="481"/>
    </row>
    <row r="79" spans="2:46" ht="15" customHeight="1" x14ac:dyDescent="0.2">
      <c r="B79" s="1479"/>
      <c r="C79" s="1498"/>
      <c r="D79" s="1499"/>
      <c r="E79" s="482"/>
      <c r="F79" s="1503"/>
      <c r="G79" s="487"/>
      <c r="H79" s="488"/>
      <c r="I79" s="489"/>
      <c r="J79" s="490"/>
      <c r="K79" s="487"/>
      <c r="L79" s="488"/>
      <c r="M79" s="489"/>
      <c r="N79" s="490"/>
      <c r="O79" s="487"/>
      <c r="P79" s="488"/>
      <c r="Q79" s="489"/>
      <c r="R79" s="490"/>
      <c r="S79" s="487"/>
      <c r="T79" s="488"/>
      <c r="U79" s="489"/>
      <c r="V79" s="490"/>
      <c r="W79" s="483"/>
      <c r="X79" s="484"/>
      <c r="Y79" s="485"/>
      <c r="Z79" s="486"/>
      <c r="AA79" s="483"/>
      <c r="AB79" s="484"/>
      <c r="AC79" s="485"/>
      <c r="AD79" s="486"/>
      <c r="AE79" s="483"/>
      <c r="AF79" s="484"/>
      <c r="AG79" s="485"/>
      <c r="AH79" s="486"/>
      <c r="AI79" s="483"/>
      <c r="AJ79" s="484"/>
      <c r="AK79" s="485"/>
      <c r="AL79" s="486"/>
      <c r="AM79" s="487"/>
      <c r="AN79" s="488"/>
      <c r="AO79" s="489"/>
      <c r="AP79" s="490"/>
      <c r="AQ79" s="487"/>
      <c r="AR79" s="488"/>
      <c r="AS79" s="489"/>
      <c r="AT79" s="490"/>
    </row>
    <row r="80" spans="2:46" ht="15" customHeight="1" x14ac:dyDescent="0.2">
      <c r="B80" s="1479"/>
      <c r="C80" s="1498"/>
      <c r="D80" s="1499"/>
      <c r="E80" s="491" t="s">
        <v>20807</v>
      </c>
      <c r="F80" s="1503"/>
      <c r="G80" s="1473"/>
      <c r="H80" s="1474"/>
      <c r="I80" s="1474"/>
      <c r="J80" s="1475"/>
      <c r="K80" s="1473"/>
      <c r="L80" s="1474"/>
      <c r="M80" s="1474"/>
      <c r="N80" s="1475"/>
      <c r="O80" s="1473"/>
      <c r="P80" s="1474"/>
      <c r="Q80" s="1474"/>
      <c r="R80" s="1475"/>
      <c r="S80" s="1473"/>
      <c r="T80" s="1474"/>
      <c r="U80" s="1474"/>
      <c r="V80" s="1475"/>
      <c r="W80" s="1473">
        <f>1/4</f>
        <v>0.25</v>
      </c>
      <c r="X80" s="1474"/>
      <c r="Y80" s="1474"/>
      <c r="Z80" s="1475"/>
      <c r="AA80" s="1473">
        <f t="shared" ref="AA80" si="39">1/4</f>
        <v>0.25</v>
      </c>
      <c r="AB80" s="1474"/>
      <c r="AC80" s="1474"/>
      <c r="AD80" s="1475"/>
      <c r="AE80" s="1473">
        <f t="shared" ref="AE80" si="40">1/4</f>
        <v>0.25</v>
      </c>
      <c r="AF80" s="1474"/>
      <c r="AG80" s="1474"/>
      <c r="AH80" s="1475"/>
      <c r="AI80" s="1473">
        <f>1/4</f>
        <v>0.25</v>
      </c>
      <c r="AJ80" s="1474"/>
      <c r="AK80" s="1474"/>
      <c r="AL80" s="1475"/>
      <c r="AM80" s="1473"/>
      <c r="AN80" s="1474"/>
      <c r="AO80" s="1474"/>
      <c r="AP80" s="1475"/>
      <c r="AQ80" s="1473"/>
      <c r="AR80" s="1474"/>
      <c r="AS80" s="1474"/>
      <c r="AT80" s="1475"/>
    </row>
    <row r="81" spans="2:47" ht="15" customHeight="1" x14ac:dyDescent="0.2">
      <c r="B81" s="1479"/>
      <c r="C81" s="1500"/>
      <c r="D81" s="1501"/>
      <c r="E81" s="492" t="s">
        <v>20808</v>
      </c>
      <c r="F81" s="1504"/>
      <c r="G81" s="1483"/>
      <c r="H81" s="1484"/>
      <c r="I81" s="1484"/>
      <c r="J81" s="1485"/>
      <c r="K81" s="1483"/>
      <c r="L81" s="1484"/>
      <c r="M81" s="1484"/>
      <c r="N81" s="1485"/>
      <c r="O81" s="1483"/>
      <c r="P81" s="1484"/>
      <c r="Q81" s="1484"/>
      <c r="R81" s="1485"/>
      <c r="S81" s="1483"/>
      <c r="T81" s="1484"/>
      <c r="U81" s="1484"/>
      <c r="V81" s="1485"/>
      <c r="W81" s="1483">
        <f>$F$78*W80</f>
        <v>765600.05035461788</v>
      </c>
      <c r="X81" s="1484"/>
      <c r="Y81" s="1484"/>
      <c r="Z81" s="1485"/>
      <c r="AA81" s="1483">
        <f t="shared" ref="AA81" si="41">$F$78*AA80</f>
        <v>765600.05035461788</v>
      </c>
      <c r="AB81" s="1484"/>
      <c r="AC81" s="1484"/>
      <c r="AD81" s="1485"/>
      <c r="AE81" s="1483">
        <f t="shared" ref="AE81" si="42">$F$78*AE80</f>
        <v>765600.05035461788</v>
      </c>
      <c r="AF81" s="1484"/>
      <c r="AG81" s="1484"/>
      <c r="AH81" s="1485"/>
      <c r="AI81" s="1483">
        <f t="shared" ref="AI81" si="43">$F$78*AI80</f>
        <v>765600.05035461788</v>
      </c>
      <c r="AJ81" s="1484"/>
      <c r="AK81" s="1484"/>
      <c r="AL81" s="1485"/>
      <c r="AM81" s="1483"/>
      <c r="AN81" s="1484"/>
      <c r="AO81" s="1484"/>
      <c r="AP81" s="1485"/>
      <c r="AQ81" s="1483"/>
      <c r="AR81" s="1484"/>
      <c r="AS81" s="1484"/>
      <c r="AT81" s="1485"/>
    </row>
    <row r="82" spans="2:47" ht="9" customHeight="1" x14ac:dyDescent="0.2">
      <c r="B82" s="1479" t="s">
        <v>47918</v>
      </c>
      <c r="C82" s="1496" t="s">
        <v>18217</v>
      </c>
      <c r="D82" s="1497"/>
      <c r="E82" s="477"/>
      <c r="F82" s="1502">
        <f>'ORÇ. SD'!Q213</f>
        <v>30310.504009999997</v>
      </c>
      <c r="G82" s="478"/>
      <c r="H82" s="479"/>
      <c r="I82" s="480"/>
      <c r="J82" s="481"/>
      <c r="K82" s="478"/>
      <c r="L82" s="479"/>
      <c r="M82" s="480"/>
      <c r="N82" s="481"/>
      <c r="O82" s="478"/>
      <c r="P82" s="479"/>
      <c r="Q82" s="480"/>
      <c r="R82" s="481"/>
      <c r="S82" s="478"/>
      <c r="T82" s="479"/>
      <c r="U82" s="480"/>
      <c r="V82" s="481"/>
      <c r="W82" s="478"/>
      <c r="X82" s="479"/>
      <c r="Y82" s="480"/>
      <c r="Z82" s="481"/>
      <c r="AA82" s="478"/>
      <c r="AB82" s="479"/>
      <c r="AC82" s="480"/>
      <c r="AD82" s="481"/>
      <c r="AE82" s="478"/>
      <c r="AF82" s="479"/>
      <c r="AG82" s="480"/>
      <c r="AH82" s="481"/>
      <c r="AI82" s="478"/>
      <c r="AJ82" s="479"/>
      <c r="AK82" s="480"/>
      <c r="AL82" s="481"/>
      <c r="AM82" s="478"/>
      <c r="AN82" s="479"/>
      <c r="AO82" s="480"/>
      <c r="AP82" s="481"/>
      <c r="AQ82" s="478"/>
      <c r="AR82" s="479"/>
      <c r="AS82" s="480"/>
      <c r="AT82" s="481"/>
    </row>
    <row r="83" spans="2:47" ht="15" customHeight="1" x14ac:dyDescent="0.2">
      <c r="B83" s="1479"/>
      <c r="C83" s="1498"/>
      <c r="D83" s="1499"/>
      <c r="E83" s="482"/>
      <c r="F83" s="1503"/>
      <c r="G83" s="487"/>
      <c r="H83" s="488"/>
      <c r="I83" s="489"/>
      <c r="J83" s="490"/>
      <c r="K83" s="487"/>
      <c r="L83" s="488"/>
      <c r="M83" s="489"/>
      <c r="N83" s="490"/>
      <c r="O83" s="487"/>
      <c r="P83" s="488"/>
      <c r="Q83" s="489"/>
      <c r="R83" s="490"/>
      <c r="S83" s="487"/>
      <c r="T83" s="488"/>
      <c r="U83" s="489"/>
      <c r="V83" s="490"/>
      <c r="W83" s="483"/>
      <c r="X83" s="484"/>
      <c r="Y83" s="485"/>
      <c r="Z83" s="486"/>
      <c r="AA83" s="483"/>
      <c r="AB83" s="484"/>
      <c r="AC83" s="485"/>
      <c r="AD83" s="486"/>
      <c r="AE83" s="483"/>
      <c r="AF83" s="484"/>
      <c r="AG83" s="485"/>
      <c r="AH83" s="486"/>
      <c r="AI83" s="487"/>
      <c r="AJ83" s="488"/>
      <c r="AK83" s="489"/>
      <c r="AL83" s="490"/>
      <c r="AM83" s="487"/>
      <c r="AN83" s="488"/>
      <c r="AO83" s="489"/>
      <c r="AP83" s="490"/>
      <c r="AQ83" s="487"/>
      <c r="AR83" s="488"/>
      <c r="AS83" s="489"/>
      <c r="AT83" s="490"/>
    </row>
    <row r="84" spans="2:47" ht="15" customHeight="1" x14ac:dyDescent="0.2">
      <c r="B84" s="1479"/>
      <c r="C84" s="1498"/>
      <c r="D84" s="1499"/>
      <c r="E84" s="491" t="s">
        <v>20807</v>
      </c>
      <c r="F84" s="1503"/>
      <c r="G84" s="1473"/>
      <c r="H84" s="1474"/>
      <c r="I84" s="1474"/>
      <c r="J84" s="1475"/>
      <c r="K84" s="1473"/>
      <c r="L84" s="1474"/>
      <c r="M84" s="1474"/>
      <c r="N84" s="1475"/>
      <c r="O84" s="1473"/>
      <c r="P84" s="1474"/>
      <c r="Q84" s="1474"/>
      <c r="R84" s="1475"/>
      <c r="S84" s="1473"/>
      <c r="T84" s="1474"/>
      <c r="U84" s="1474"/>
      <c r="V84" s="1475"/>
      <c r="W84" s="1473">
        <f>1/3</f>
        <v>0.33333333333333331</v>
      </c>
      <c r="X84" s="1474"/>
      <c r="Y84" s="1474"/>
      <c r="Z84" s="1475"/>
      <c r="AA84" s="1473">
        <f>1/3</f>
        <v>0.33333333333333331</v>
      </c>
      <c r="AB84" s="1474"/>
      <c r="AC84" s="1474"/>
      <c r="AD84" s="1475"/>
      <c r="AE84" s="1473">
        <f>1/3</f>
        <v>0.33333333333333331</v>
      </c>
      <c r="AF84" s="1474"/>
      <c r="AG84" s="1474"/>
      <c r="AH84" s="1475"/>
      <c r="AI84" s="1473"/>
      <c r="AJ84" s="1474"/>
      <c r="AK84" s="1474"/>
      <c r="AL84" s="1475"/>
      <c r="AM84" s="1473"/>
      <c r="AN84" s="1474"/>
      <c r="AO84" s="1474"/>
      <c r="AP84" s="1475"/>
      <c r="AQ84" s="1473"/>
      <c r="AR84" s="1474"/>
      <c r="AS84" s="1474"/>
      <c r="AT84" s="1475"/>
    </row>
    <row r="85" spans="2:47" ht="15" customHeight="1" x14ac:dyDescent="0.2">
      <c r="B85" s="1479"/>
      <c r="C85" s="1498"/>
      <c r="D85" s="1499"/>
      <c r="E85" s="493" t="s">
        <v>20808</v>
      </c>
      <c r="F85" s="1504"/>
      <c r="G85" s="1483"/>
      <c r="H85" s="1484"/>
      <c r="I85" s="1484"/>
      <c r="J85" s="1485"/>
      <c r="K85" s="1483"/>
      <c r="L85" s="1484"/>
      <c r="M85" s="1484"/>
      <c r="N85" s="1485"/>
      <c r="O85" s="1483"/>
      <c r="P85" s="1484"/>
      <c r="Q85" s="1484"/>
      <c r="R85" s="1485"/>
      <c r="S85" s="1483"/>
      <c r="T85" s="1484"/>
      <c r="U85" s="1484"/>
      <c r="V85" s="1485"/>
      <c r="W85" s="1483">
        <f>$F$82*W84</f>
        <v>10103.501336666664</v>
      </c>
      <c r="X85" s="1484"/>
      <c r="Y85" s="1484"/>
      <c r="Z85" s="1485"/>
      <c r="AA85" s="1483">
        <f t="shared" ref="AA85" si="44">$F$82*AA84</f>
        <v>10103.501336666664</v>
      </c>
      <c r="AB85" s="1484"/>
      <c r="AC85" s="1484"/>
      <c r="AD85" s="1485"/>
      <c r="AE85" s="1483">
        <f t="shared" ref="AE85" si="45">$F$82*AE84</f>
        <v>10103.501336666664</v>
      </c>
      <c r="AF85" s="1484"/>
      <c r="AG85" s="1484"/>
      <c r="AH85" s="1485"/>
      <c r="AI85" s="1483"/>
      <c r="AJ85" s="1484"/>
      <c r="AK85" s="1484"/>
      <c r="AL85" s="1485"/>
      <c r="AM85" s="1483"/>
      <c r="AN85" s="1484"/>
      <c r="AO85" s="1484"/>
      <c r="AP85" s="1485"/>
      <c r="AQ85" s="1483"/>
      <c r="AR85" s="1484"/>
      <c r="AS85" s="1484"/>
      <c r="AT85" s="1485"/>
    </row>
    <row r="86" spans="2:47" ht="9" customHeight="1" x14ac:dyDescent="0.2">
      <c r="B86" s="1479" t="s">
        <v>47919</v>
      </c>
      <c r="C86" s="1496" t="s">
        <v>70120</v>
      </c>
      <c r="D86" s="1497"/>
      <c r="E86" s="477"/>
      <c r="F86" s="1502">
        <f>'ORÇ. SD'!Q221+'ORÇ. SD'!Q217</f>
        <v>867102.77776917513</v>
      </c>
      <c r="G86" s="478"/>
      <c r="H86" s="479"/>
      <c r="I86" s="480"/>
      <c r="J86" s="481"/>
      <c r="K86" s="478"/>
      <c r="L86" s="479"/>
      <c r="M86" s="480"/>
      <c r="N86" s="481"/>
      <c r="O86" s="478"/>
      <c r="P86" s="479"/>
      <c r="Q86" s="480"/>
      <c r="R86" s="481"/>
      <c r="S86" s="478"/>
      <c r="T86" s="479"/>
      <c r="U86" s="480"/>
      <c r="V86" s="481"/>
      <c r="W86" s="478"/>
      <c r="X86" s="479"/>
      <c r="Y86" s="480"/>
      <c r="Z86" s="481"/>
      <c r="AA86" s="478"/>
      <c r="AB86" s="479"/>
      <c r="AC86" s="480"/>
      <c r="AD86" s="481"/>
      <c r="AE86" s="478"/>
      <c r="AF86" s="479"/>
      <c r="AG86" s="480"/>
      <c r="AH86" s="481"/>
      <c r="AI86" s="478"/>
      <c r="AJ86" s="479"/>
      <c r="AK86" s="480"/>
      <c r="AL86" s="481"/>
      <c r="AM86" s="478"/>
      <c r="AN86" s="479"/>
      <c r="AO86" s="480"/>
      <c r="AP86" s="481"/>
      <c r="AQ86" s="478"/>
      <c r="AR86" s="479"/>
      <c r="AS86" s="480"/>
      <c r="AT86" s="481"/>
    </row>
    <row r="87" spans="2:47" ht="15" customHeight="1" x14ac:dyDescent="0.2">
      <c r="B87" s="1479"/>
      <c r="C87" s="1498"/>
      <c r="D87" s="1499"/>
      <c r="E87" s="482"/>
      <c r="F87" s="1503"/>
      <c r="G87" s="487"/>
      <c r="H87" s="488"/>
      <c r="I87" s="489"/>
      <c r="J87" s="490"/>
      <c r="K87" s="487"/>
      <c r="L87" s="488"/>
      <c r="M87" s="489"/>
      <c r="N87" s="490"/>
      <c r="O87" s="487"/>
      <c r="P87" s="488"/>
      <c r="Q87" s="489"/>
      <c r="R87" s="490"/>
      <c r="S87" s="487"/>
      <c r="T87" s="488"/>
      <c r="U87" s="489"/>
      <c r="V87" s="490"/>
      <c r="W87" s="487"/>
      <c r="X87" s="488"/>
      <c r="Y87" s="489"/>
      <c r="Z87" s="490"/>
      <c r="AA87" s="487"/>
      <c r="AB87" s="488"/>
      <c r="AC87" s="489"/>
      <c r="AD87" s="490"/>
      <c r="AE87" s="483"/>
      <c r="AF87" s="484"/>
      <c r="AG87" s="485"/>
      <c r="AH87" s="486"/>
      <c r="AI87" s="483"/>
      <c r="AJ87" s="484"/>
      <c r="AK87" s="485"/>
      <c r="AL87" s="486"/>
      <c r="AM87" s="483"/>
      <c r="AN87" s="484"/>
      <c r="AO87" s="485"/>
      <c r="AP87" s="486"/>
      <c r="AQ87" s="483"/>
      <c r="AR87" s="484"/>
      <c r="AS87" s="485"/>
      <c r="AT87" s="486"/>
    </row>
    <row r="88" spans="2:47" ht="15" customHeight="1" x14ac:dyDescent="0.2">
      <c r="B88" s="1479"/>
      <c r="C88" s="1498"/>
      <c r="D88" s="1499"/>
      <c r="E88" s="491" t="s">
        <v>20807</v>
      </c>
      <c r="F88" s="1503"/>
      <c r="G88" s="1473"/>
      <c r="H88" s="1474"/>
      <c r="I88" s="1474"/>
      <c r="J88" s="1475"/>
      <c r="K88" s="1473"/>
      <c r="L88" s="1474"/>
      <c r="M88" s="1474"/>
      <c r="N88" s="1475"/>
      <c r="O88" s="1473"/>
      <c r="P88" s="1474"/>
      <c r="Q88" s="1474"/>
      <c r="R88" s="1475"/>
      <c r="S88" s="1473"/>
      <c r="T88" s="1474"/>
      <c r="U88" s="1474"/>
      <c r="V88" s="1475"/>
      <c r="W88" s="1473"/>
      <c r="X88" s="1474"/>
      <c r="Y88" s="1474"/>
      <c r="Z88" s="1475"/>
      <c r="AA88" s="1473"/>
      <c r="AB88" s="1474"/>
      <c r="AC88" s="1474"/>
      <c r="AD88" s="1475"/>
      <c r="AE88" s="1473">
        <f>1/4</f>
        <v>0.25</v>
      </c>
      <c r="AF88" s="1474"/>
      <c r="AG88" s="1474"/>
      <c r="AH88" s="1475"/>
      <c r="AI88" s="1473">
        <f t="shared" ref="AI88" si="46">1/4</f>
        <v>0.25</v>
      </c>
      <c r="AJ88" s="1474"/>
      <c r="AK88" s="1474"/>
      <c r="AL88" s="1475"/>
      <c r="AM88" s="1473">
        <f t="shared" ref="AM88" si="47">1/4</f>
        <v>0.25</v>
      </c>
      <c r="AN88" s="1474"/>
      <c r="AO88" s="1474"/>
      <c r="AP88" s="1475"/>
      <c r="AQ88" s="1473">
        <f t="shared" ref="AQ88" si="48">1/4</f>
        <v>0.25</v>
      </c>
      <c r="AR88" s="1474"/>
      <c r="AS88" s="1474"/>
      <c r="AT88" s="1475"/>
    </row>
    <row r="89" spans="2:47" ht="15" customHeight="1" thickBot="1" x14ac:dyDescent="0.25">
      <c r="B89" s="1479"/>
      <c r="C89" s="1498"/>
      <c r="D89" s="1499"/>
      <c r="E89" s="493" t="s">
        <v>20808</v>
      </c>
      <c r="F89" s="1504"/>
      <c r="G89" s="1536"/>
      <c r="H89" s="1537"/>
      <c r="I89" s="1537"/>
      <c r="J89" s="1538"/>
      <c r="K89" s="1536"/>
      <c r="L89" s="1537"/>
      <c r="M89" s="1537"/>
      <c r="N89" s="1538"/>
      <c r="O89" s="1536"/>
      <c r="P89" s="1537"/>
      <c r="Q89" s="1537"/>
      <c r="R89" s="1538"/>
      <c r="S89" s="1536"/>
      <c r="T89" s="1537"/>
      <c r="U89" s="1537"/>
      <c r="V89" s="1538"/>
      <c r="W89" s="1536"/>
      <c r="X89" s="1537"/>
      <c r="Y89" s="1537"/>
      <c r="Z89" s="1538"/>
      <c r="AA89" s="1536"/>
      <c r="AB89" s="1537"/>
      <c r="AC89" s="1537"/>
      <c r="AD89" s="1538"/>
      <c r="AE89" s="1536">
        <f t="shared" ref="AE89" si="49">$F$86*AE88</f>
        <v>216775.69444229378</v>
      </c>
      <c r="AF89" s="1537"/>
      <c r="AG89" s="1537"/>
      <c r="AH89" s="1538"/>
      <c r="AI89" s="1536">
        <f t="shared" ref="AI89" si="50">$F$86*AI88</f>
        <v>216775.69444229378</v>
      </c>
      <c r="AJ89" s="1537"/>
      <c r="AK89" s="1537"/>
      <c r="AL89" s="1538"/>
      <c r="AM89" s="1536">
        <f t="shared" ref="AM89" si="51">$F$86*AM88</f>
        <v>216775.69444229378</v>
      </c>
      <c r="AN89" s="1537"/>
      <c r="AO89" s="1537"/>
      <c r="AP89" s="1538"/>
      <c r="AQ89" s="1536">
        <f t="shared" ref="AQ89" si="52">$F$86*AQ88</f>
        <v>216775.69444229378</v>
      </c>
      <c r="AR89" s="1537"/>
      <c r="AS89" s="1537"/>
      <c r="AT89" s="1538"/>
    </row>
    <row r="90" spans="2:47" ht="20.100000000000001" customHeight="1" x14ac:dyDescent="0.2">
      <c r="B90" s="1528" t="s">
        <v>20809</v>
      </c>
      <c r="C90" s="1529"/>
      <c r="D90" s="1529"/>
      <c r="E90" s="1529"/>
      <c r="F90" s="1530">
        <f>SUM(F13:F60)+SUM(F62:F89)</f>
        <v>23818426.974571072</v>
      </c>
      <c r="G90" s="1473">
        <f>+G92/$F$90</f>
        <v>9.2800835897990916E-2</v>
      </c>
      <c r="H90" s="1474"/>
      <c r="I90" s="1474"/>
      <c r="J90" s="1475"/>
      <c r="K90" s="1473">
        <f>+K92/$F$90</f>
        <v>8.2689067569422819E-2</v>
      </c>
      <c r="L90" s="1474"/>
      <c r="M90" s="1474"/>
      <c r="N90" s="1475"/>
      <c r="O90" s="1473">
        <f>+O92/$F$90</f>
        <v>9.7183366499363918E-2</v>
      </c>
      <c r="P90" s="1474"/>
      <c r="Q90" s="1474"/>
      <c r="R90" s="1475"/>
      <c r="S90" s="1473">
        <f>+S92/$F$90</f>
        <v>0.10970652268124526</v>
      </c>
      <c r="T90" s="1474"/>
      <c r="U90" s="1474"/>
      <c r="V90" s="1475"/>
      <c r="W90" s="1473">
        <f>+W92/$F$90</f>
        <v>0.16460232200596209</v>
      </c>
      <c r="X90" s="1474"/>
      <c r="Y90" s="1474"/>
      <c r="Z90" s="1475"/>
      <c r="AA90" s="1547">
        <f>+AA92/$F$90</f>
        <v>0.13056495739982077</v>
      </c>
      <c r="AB90" s="1548"/>
      <c r="AC90" s="1548"/>
      <c r="AD90" s="1549"/>
      <c r="AE90" s="1547">
        <f>+AE92/$F$90</f>
        <v>0.1396661333369944</v>
      </c>
      <c r="AF90" s="1548"/>
      <c r="AG90" s="1548"/>
      <c r="AH90" s="1549"/>
      <c r="AI90" s="1547">
        <f>+AI92/$F$90</f>
        <v>9.2759309473085139E-2</v>
      </c>
      <c r="AJ90" s="1548"/>
      <c r="AK90" s="1548"/>
      <c r="AL90" s="1549"/>
      <c r="AM90" s="1547">
        <f>+AM92/$F$90</f>
        <v>5.5237223714030552E-2</v>
      </c>
      <c r="AN90" s="1548"/>
      <c r="AO90" s="1548"/>
      <c r="AP90" s="1549"/>
      <c r="AQ90" s="1547">
        <f>+AQ92/$F$90</f>
        <v>3.4790261422084287E-2</v>
      </c>
      <c r="AR90" s="1548"/>
      <c r="AS90" s="1548"/>
      <c r="AT90" s="1549"/>
    </row>
    <row r="91" spans="2:47" ht="20.100000000000001" customHeight="1" x14ac:dyDescent="0.2">
      <c r="B91" s="1525" t="s">
        <v>20810</v>
      </c>
      <c r="C91" s="1526"/>
      <c r="D91" s="1526"/>
      <c r="E91" s="1527"/>
      <c r="F91" s="1531"/>
      <c r="G91" s="1522">
        <f>+G90</f>
        <v>9.2800835897990916E-2</v>
      </c>
      <c r="H91" s="1523"/>
      <c r="I91" s="1523"/>
      <c r="J91" s="1524"/>
      <c r="K91" s="1522">
        <f>+K90+G91</f>
        <v>0.17548990346741372</v>
      </c>
      <c r="L91" s="1523"/>
      <c r="M91" s="1523"/>
      <c r="N91" s="1524"/>
      <c r="O91" s="1522">
        <f>+O90+K91</f>
        <v>0.27267326996677765</v>
      </c>
      <c r="P91" s="1523"/>
      <c r="Q91" s="1523"/>
      <c r="R91" s="1524"/>
      <c r="S91" s="1522">
        <f>+S90+O91</f>
        <v>0.38237979264802291</v>
      </c>
      <c r="T91" s="1523"/>
      <c r="U91" s="1523"/>
      <c r="V91" s="1524"/>
      <c r="W91" s="1522">
        <f>+W90+S91</f>
        <v>0.54698211465398505</v>
      </c>
      <c r="X91" s="1523"/>
      <c r="Y91" s="1523"/>
      <c r="Z91" s="1524"/>
      <c r="AA91" s="1522">
        <f>+AA90+W91</f>
        <v>0.67754707205380582</v>
      </c>
      <c r="AB91" s="1523"/>
      <c r="AC91" s="1523"/>
      <c r="AD91" s="1524"/>
      <c r="AE91" s="1522">
        <f>+AE90+AA91</f>
        <v>0.81721320539080022</v>
      </c>
      <c r="AF91" s="1523"/>
      <c r="AG91" s="1523"/>
      <c r="AH91" s="1524"/>
      <c r="AI91" s="1522">
        <f>+AI90+AE91</f>
        <v>0.90997251486388531</v>
      </c>
      <c r="AJ91" s="1523"/>
      <c r="AK91" s="1523"/>
      <c r="AL91" s="1524"/>
      <c r="AM91" s="1522">
        <f>+AM90+AI91</f>
        <v>0.96520973857791581</v>
      </c>
      <c r="AN91" s="1523"/>
      <c r="AO91" s="1523"/>
      <c r="AP91" s="1524"/>
      <c r="AQ91" s="1522">
        <f>+AQ90+AM91</f>
        <v>1</v>
      </c>
      <c r="AR91" s="1523"/>
      <c r="AS91" s="1523"/>
      <c r="AT91" s="1524"/>
    </row>
    <row r="92" spans="2:47" ht="20.100000000000001" customHeight="1" x14ac:dyDescent="0.2">
      <c r="B92" s="1525" t="s">
        <v>20811</v>
      </c>
      <c r="C92" s="1526"/>
      <c r="D92" s="1526"/>
      <c r="E92" s="1527"/>
      <c r="F92" s="1531"/>
      <c r="G92" s="1476">
        <f>SUM(G16+G20+G24+G28+G32+G36+G40+G44+G48+G52+G56+G60+G65+G69+G73+G77+G81+G85+G89)</f>
        <v>2210369.9330154504</v>
      </c>
      <c r="H92" s="1477"/>
      <c r="I92" s="1477"/>
      <c r="J92" s="1478"/>
      <c r="K92" s="1476">
        <f t="shared" ref="K92" si="53">SUM(K16+K20+K24+K28+K32+K36+K40+K44+K48+K52+K56+K60+K65+K69+K73+K77+K81+K85+K89)</f>
        <v>1969523.5174976704</v>
      </c>
      <c r="L92" s="1477"/>
      <c r="M92" s="1477"/>
      <c r="N92" s="1478"/>
      <c r="O92" s="1476">
        <f t="shared" ref="O92" si="54">SUM(O16+O20+O24+O28+O32+O36+O40+O44+O48+O52+O56+O60+O65+O69+O73+O77+O81+O85+O89)</f>
        <v>2314754.9181080763</v>
      </c>
      <c r="P92" s="1477"/>
      <c r="Q92" s="1477"/>
      <c r="R92" s="1478"/>
      <c r="S92" s="1476">
        <f t="shared" ref="S92" si="55">SUM(S16+S20+S24+S28+S32+S36+S40+S44+S48+S52+S56+S60+S65+S69+S73+S77+S81+S85+S89)</f>
        <v>2613036.7991173649</v>
      </c>
      <c r="T92" s="1477"/>
      <c r="U92" s="1477"/>
      <c r="V92" s="1478"/>
      <c r="W92" s="1476">
        <f>SUM(W16+W20+W24+W28+W32+W36+W40+W44+W48+W52+W56+W60+W65+W69+W73+W77+W81+W85+W89)</f>
        <v>3920568.3865438411</v>
      </c>
      <c r="X92" s="1477"/>
      <c r="Y92" s="1477"/>
      <c r="Z92" s="1478"/>
      <c r="AA92" s="1476">
        <f>SUM(AA16+AA20+AA24+AA28+AA32+AA36+AA40+AA44+AA48+AA52+AA56+AA60+AA65+AA69+AA73+AA77+AA81+AA85+AA89)</f>
        <v>3109851.9032656141</v>
      </c>
      <c r="AB92" s="1477"/>
      <c r="AC92" s="1477"/>
      <c r="AD92" s="1478"/>
      <c r="AE92" s="1476">
        <f t="shared" ref="AE92" si="56">SUM(AE16+AE20+AE24+AE28+AE32+AE36+AE40+AE44+AE48+AE52+AE56+AE60+AE65+AE69+AE73+AE77+AE81+AE85+AE89)</f>
        <v>3326627.5977079077</v>
      </c>
      <c r="AF92" s="1477"/>
      <c r="AG92" s="1477"/>
      <c r="AH92" s="1478"/>
      <c r="AI92" s="1476">
        <f t="shared" ref="AI92" si="57">SUM(AI16+AI20+AI24+AI28+AI32+AI36+AI40+AI44+AI48+AI52+AI56+AI60+AI65+AI69+AI73+AI77+AI81+AI85+AI89)</f>
        <v>2209380.8388963169</v>
      </c>
      <c r="AJ92" s="1477"/>
      <c r="AK92" s="1477"/>
      <c r="AL92" s="1478"/>
      <c r="AM92" s="1476">
        <f>SUM(AM16+AM20+AM24+AM28+AM32+AM36+AM40+AM44+AM48+AM52+AM56+AM60+AM65+AM69+AM73+AM77+AM81+AM85+AM89)</f>
        <v>1315663.7793106821</v>
      </c>
      <c r="AN92" s="1477"/>
      <c r="AO92" s="1477"/>
      <c r="AP92" s="1478"/>
      <c r="AQ92" s="1476">
        <f>SUM(AQ16+AQ20+AQ24+AQ28+AQ32+AQ36+AQ40+AQ44+AQ48+AQ52+AQ56+AQ60+AQ65+AQ69+AQ73+AQ77+AQ81+AQ85+AQ89)</f>
        <v>828649.30110815167</v>
      </c>
      <c r="AR92" s="1477"/>
      <c r="AS92" s="1477"/>
      <c r="AT92" s="1478"/>
    </row>
    <row r="93" spans="2:47" ht="20.100000000000001" customHeight="1" thickBot="1" x14ac:dyDescent="0.25">
      <c r="B93" s="1533" t="s">
        <v>20812</v>
      </c>
      <c r="C93" s="1534"/>
      <c r="D93" s="1534"/>
      <c r="E93" s="1535"/>
      <c r="F93" s="1532"/>
      <c r="G93" s="1536">
        <f>+G92</f>
        <v>2210369.9330154504</v>
      </c>
      <c r="H93" s="1537"/>
      <c r="I93" s="1537"/>
      <c r="J93" s="1538"/>
      <c r="K93" s="1536">
        <f>+K92+G93</f>
        <v>4179893.4505131207</v>
      </c>
      <c r="L93" s="1537"/>
      <c r="M93" s="1537"/>
      <c r="N93" s="1538"/>
      <c r="O93" s="1536">
        <f>+O92+K93</f>
        <v>6494648.3686211966</v>
      </c>
      <c r="P93" s="1537"/>
      <c r="Q93" s="1537"/>
      <c r="R93" s="1538"/>
      <c r="S93" s="1536">
        <f>+S92+O93</f>
        <v>9107685.1677385606</v>
      </c>
      <c r="T93" s="1537"/>
      <c r="U93" s="1537"/>
      <c r="V93" s="1538"/>
      <c r="W93" s="1536">
        <f>+W92+S93</f>
        <v>13028253.554282401</v>
      </c>
      <c r="X93" s="1537"/>
      <c r="Y93" s="1537"/>
      <c r="Z93" s="1538"/>
      <c r="AA93" s="1536">
        <f>+AA92+W93</f>
        <v>16138105.457548015</v>
      </c>
      <c r="AB93" s="1537"/>
      <c r="AC93" s="1537"/>
      <c r="AD93" s="1538"/>
      <c r="AE93" s="1536">
        <f>+AE92+AA93</f>
        <v>19464733.055255923</v>
      </c>
      <c r="AF93" s="1537"/>
      <c r="AG93" s="1537"/>
      <c r="AH93" s="1538"/>
      <c r="AI93" s="1536">
        <f>+AI92+AE93</f>
        <v>21674113.894152239</v>
      </c>
      <c r="AJ93" s="1537"/>
      <c r="AK93" s="1537"/>
      <c r="AL93" s="1538"/>
      <c r="AM93" s="1536">
        <f>+AM92+AI93</f>
        <v>22989777.67346292</v>
      </c>
      <c r="AN93" s="1537"/>
      <c r="AO93" s="1537"/>
      <c r="AP93" s="1538"/>
      <c r="AQ93" s="1536">
        <f>+AQ92+AM93</f>
        <v>23818426.974571072</v>
      </c>
      <c r="AR93" s="1537"/>
      <c r="AS93" s="1537"/>
      <c r="AT93" s="1538"/>
    </row>
    <row r="94" spans="2:47" ht="30" customHeight="1" x14ac:dyDescent="0.2">
      <c r="F94" s="494"/>
      <c r="G94" s="1553"/>
      <c r="H94" s="1553"/>
      <c r="I94" s="1553"/>
      <c r="J94" s="1553"/>
      <c r="K94" s="1553"/>
      <c r="L94" s="1553"/>
      <c r="M94" s="1553"/>
      <c r="N94" s="1553"/>
      <c r="O94" s="1553"/>
      <c r="P94" s="1553"/>
      <c r="Q94" s="1553"/>
      <c r="R94" s="1553"/>
      <c r="S94" s="1553"/>
      <c r="T94" s="1553"/>
      <c r="U94" s="1553"/>
      <c r="V94" s="1553"/>
      <c r="W94" s="1553"/>
      <c r="X94" s="1553"/>
      <c r="Y94" s="1553"/>
      <c r="Z94" s="1553"/>
      <c r="AA94" s="1553"/>
      <c r="AB94" s="1553"/>
      <c r="AC94" s="1553"/>
      <c r="AD94" s="1553"/>
      <c r="AE94" s="1553"/>
      <c r="AF94" s="1553"/>
      <c r="AG94" s="1553"/>
      <c r="AH94" s="1553"/>
      <c r="AI94" s="1553"/>
      <c r="AJ94" s="1553"/>
      <c r="AK94" s="1553"/>
      <c r="AL94" s="1553"/>
      <c r="AM94" s="1553"/>
      <c r="AN94" s="1553"/>
      <c r="AO94" s="1553"/>
      <c r="AP94" s="1553"/>
      <c r="AQ94" s="1553"/>
      <c r="AR94" s="1553"/>
      <c r="AS94" s="1553"/>
      <c r="AT94" s="1553"/>
      <c r="AU94" s="1046"/>
    </row>
    <row r="95" spans="2:47" ht="15.75" customHeight="1" x14ac:dyDescent="0.2">
      <c r="I95" s="199"/>
    </row>
    <row r="96" spans="2:47" ht="15.75" customHeight="1" x14ac:dyDescent="0.2">
      <c r="I96" s="199"/>
    </row>
    <row r="97" spans="9:9" ht="15.75" customHeight="1" x14ac:dyDescent="0.2">
      <c r="I97" s="199"/>
    </row>
    <row r="98" spans="9:9" ht="15.75" customHeight="1" x14ac:dyDescent="0.2">
      <c r="I98" s="199"/>
    </row>
    <row r="99" spans="9:9" ht="15.75" customHeight="1" x14ac:dyDescent="0.2">
      <c r="I99" s="199"/>
    </row>
    <row r="100" spans="9:9" ht="15.75" customHeight="1" x14ac:dyDescent="0.2">
      <c r="I100" s="199"/>
    </row>
    <row r="101" spans="9:9" ht="15.75" customHeight="1" x14ac:dyDescent="0.2">
      <c r="I101" s="199"/>
    </row>
    <row r="102" spans="9:9" ht="15.75" customHeight="1" x14ac:dyDescent="0.2">
      <c r="I102" s="199"/>
    </row>
    <row r="103" spans="9:9" ht="15.75" customHeight="1" x14ac:dyDescent="0.2">
      <c r="I103" s="199"/>
    </row>
    <row r="104" spans="9:9" ht="15.75" customHeight="1" x14ac:dyDescent="0.2">
      <c r="I104" s="199"/>
    </row>
    <row r="105" spans="9:9" ht="15.75" customHeight="1" x14ac:dyDescent="0.2">
      <c r="I105" s="199"/>
    </row>
    <row r="106" spans="9:9" ht="15.75" customHeight="1" x14ac:dyDescent="0.2">
      <c r="I106" s="199"/>
    </row>
    <row r="107" spans="9:9" ht="15.75" customHeight="1" x14ac:dyDescent="0.2">
      <c r="I107" s="199"/>
    </row>
    <row r="108" spans="9:9" ht="15.75" customHeight="1" x14ac:dyDescent="0.2">
      <c r="I108" s="199"/>
    </row>
    <row r="109" spans="9:9" ht="15.75" customHeight="1" x14ac:dyDescent="0.2">
      <c r="I109" s="199"/>
    </row>
    <row r="110" spans="9:9" ht="15.75" customHeight="1" x14ac:dyDescent="0.2">
      <c r="I110" s="199"/>
    </row>
    <row r="111" spans="9:9" ht="15.75" customHeight="1" x14ac:dyDescent="0.2">
      <c r="I111" s="199"/>
    </row>
    <row r="112" spans="9:9" ht="15.75" customHeight="1" x14ac:dyDescent="0.2">
      <c r="I112" s="199"/>
    </row>
    <row r="113" spans="9:9" ht="15.75" customHeight="1" x14ac:dyDescent="0.2">
      <c r="I113" s="199"/>
    </row>
    <row r="114" spans="9:9" ht="15.75" customHeight="1" x14ac:dyDescent="0.2">
      <c r="I114" s="199"/>
    </row>
    <row r="115" spans="9:9" ht="15.75" customHeight="1" x14ac:dyDescent="0.2">
      <c r="I115" s="199"/>
    </row>
    <row r="116" spans="9:9" ht="15.75" customHeight="1" x14ac:dyDescent="0.2">
      <c r="I116" s="199"/>
    </row>
    <row r="117" spans="9:9" ht="15.75" customHeight="1" x14ac:dyDescent="0.2">
      <c r="I117" s="199"/>
    </row>
    <row r="118" spans="9:9" ht="15.75" customHeight="1" x14ac:dyDescent="0.2">
      <c r="I118" s="199"/>
    </row>
    <row r="119" spans="9:9" ht="15.75" customHeight="1" x14ac:dyDescent="0.2">
      <c r="I119" s="199"/>
    </row>
    <row r="120" spans="9:9" ht="15.75" customHeight="1" x14ac:dyDescent="0.2">
      <c r="I120" s="199"/>
    </row>
    <row r="121" spans="9:9" ht="15.75" customHeight="1" x14ac:dyDescent="0.2">
      <c r="I121" s="199"/>
    </row>
    <row r="122" spans="9:9" ht="15.75" customHeight="1" x14ac:dyDescent="0.2">
      <c r="I122" s="199"/>
    </row>
    <row r="123" spans="9:9" ht="15.75" customHeight="1" x14ac:dyDescent="0.2">
      <c r="I123" s="199"/>
    </row>
    <row r="124" spans="9:9" ht="15.75" customHeight="1" x14ac:dyDescent="0.2">
      <c r="I124" s="199"/>
    </row>
    <row r="125" spans="9:9" ht="15.75" customHeight="1" x14ac:dyDescent="0.2">
      <c r="I125" s="199"/>
    </row>
    <row r="126" spans="9:9" ht="15.75" customHeight="1" x14ac:dyDescent="0.2">
      <c r="I126" s="199"/>
    </row>
    <row r="127" spans="9:9" ht="15.75" customHeight="1" x14ac:dyDescent="0.2">
      <c r="I127" s="199"/>
    </row>
    <row r="128" spans="9:9" ht="15.75" customHeight="1" x14ac:dyDescent="0.2">
      <c r="I128" s="199"/>
    </row>
    <row r="129" spans="9:9" ht="15.75" customHeight="1" x14ac:dyDescent="0.2">
      <c r="I129" s="199"/>
    </row>
    <row r="130" spans="9:9" ht="15.75" customHeight="1" x14ac:dyDescent="0.2">
      <c r="I130" s="199"/>
    </row>
    <row r="131" spans="9:9" ht="15.75" customHeight="1" x14ac:dyDescent="0.2">
      <c r="I131" s="199"/>
    </row>
    <row r="132" spans="9:9" ht="15.75" customHeight="1" x14ac:dyDescent="0.2">
      <c r="I132" s="199"/>
    </row>
    <row r="133" spans="9:9" ht="15.75" customHeight="1" x14ac:dyDescent="0.2">
      <c r="I133" s="199"/>
    </row>
    <row r="134" spans="9:9" ht="15.75" customHeight="1" x14ac:dyDescent="0.2">
      <c r="I134" s="199"/>
    </row>
    <row r="135" spans="9:9" ht="15.75" customHeight="1" x14ac:dyDescent="0.2">
      <c r="I135" s="199"/>
    </row>
    <row r="136" spans="9:9" ht="15.75" customHeight="1" x14ac:dyDescent="0.2">
      <c r="I136" s="199"/>
    </row>
    <row r="137" spans="9:9" ht="15.75" customHeight="1" x14ac:dyDescent="0.2">
      <c r="I137" s="199"/>
    </row>
    <row r="138" spans="9:9" ht="15.75" customHeight="1" x14ac:dyDescent="0.2">
      <c r="I138" s="199"/>
    </row>
    <row r="139" spans="9:9" ht="15.75" customHeight="1" x14ac:dyDescent="0.2">
      <c r="I139" s="199"/>
    </row>
    <row r="140" spans="9:9" ht="15.75" customHeight="1" x14ac:dyDescent="0.2">
      <c r="I140" s="199"/>
    </row>
    <row r="141" spans="9:9" ht="15.75" customHeight="1" x14ac:dyDescent="0.2">
      <c r="I141" s="199"/>
    </row>
    <row r="142" spans="9:9" ht="15.75" customHeight="1" x14ac:dyDescent="0.2">
      <c r="I142" s="199"/>
    </row>
    <row r="143" spans="9:9" ht="15.75" customHeight="1" x14ac:dyDescent="0.2">
      <c r="I143" s="199"/>
    </row>
    <row r="144" spans="9:9" ht="15.75" customHeight="1" x14ac:dyDescent="0.2">
      <c r="I144" s="199"/>
    </row>
    <row r="145" spans="9:9" ht="15.75" customHeight="1" x14ac:dyDescent="0.2">
      <c r="I145" s="199"/>
    </row>
    <row r="146" spans="9:9" ht="15.75" customHeight="1" x14ac:dyDescent="0.2">
      <c r="I146" s="199"/>
    </row>
    <row r="147" spans="9:9" ht="15.75" customHeight="1" x14ac:dyDescent="0.2">
      <c r="I147" s="199"/>
    </row>
    <row r="148" spans="9:9" ht="15.75" customHeight="1" x14ac:dyDescent="0.2">
      <c r="I148" s="199"/>
    </row>
    <row r="149" spans="9:9" ht="15.75" customHeight="1" x14ac:dyDescent="0.2">
      <c r="I149" s="199"/>
    </row>
    <row r="150" spans="9:9" ht="15.75" customHeight="1" x14ac:dyDescent="0.2">
      <c r="I150" s="199"/>
    </row>
    <row r="151" spans="9:9" ht="15.75" customHeight="1" x14ac:dyDescent="0.2">
      <c r="I151" s="199"/>
    </row>
    <row r="152" spans="9:9" ht="15.75" customHeight="1" x14ac:dyDescent="0.2">
      <c r="I152" s="199"/>
    </row>
    <row r="153" spans="9:9" ht="15.75" customHeight="1" x14ac:dyDescent="0.2">
      <c r="I153" s="199"/>
    </row>
    <row r="154" spans="9:9" ht="15.75" customHeight="1" x14ac:dyDescent="0.2">
      <c r="I154" s="199"/>
    </row>
    <row r="155" spans="9:9" ht="15.75" customHeight="1" x14ac:dyDescent="0.2">
      <c r="I155" s="199"/>
    </row>
    <row r="156" spans="9:9" ht="15.75" customHeight="1" x14ac:dyDescent="0.2">
      <c r="I156" s="199"/>
    </row>
    <row r="157" spans="9:9" ht="15.75" customHeight="1" x14ac:dyDescent="0.2">
      <c r="I157" s="199"/>
    </row>
    <row r="158" spans="9:9" ht="15.75" customHeight="1" x14ac:dyDescent="0.2">
      <c r="I158" s="199"/>
    </row>
    <row r="159" spans="9:9" ht="15.75" customHeight="1" x14ac:dyDescent="0.2">
      <c r="I159" s="199"/>
    </row>
    <row r="160" spans="9:9" ht="15.75" customHeight="1" x14ac:dyDescent="0.2">
      <c r="I160" s="199"/>
    </row>
    <row r="161" spans="9:9" ht="15.75" customHeight="1" x14ac:dyDescent="0.2">
      <c r="I161" s="199"/>
    </row>
    <row r="162" spans="9:9" ht="15.75" customHeight="1" x14ac:dyDescent="0.2">
      <c r="I162" s="199"/>
    </row>
    <row r="163" spans="9:9" ht="15.75" customHeight="1" x14ac:dyDescent="0.2">
      <c r="I163" s="199"/>
    </row>
    <row r="164" spans="9:9" ht="15.75" customHeight="1" x14ac:dyDescent="0.2">
      <c r="I164" s="199"/>
    </row>
    <row r="165" spans="9:9" ht="15.75" customHeight="1" x14ac:dyDescent="0.2">
      <c r="I165" s="199"/>
    </row>
    <row r="166" spans="9:9" ht="15.75" customHeight="1" x14ac:dyDescent="0.2">
      <c r="I166" s="199"/>
    </row>
    <row r="167" spans="9:9" ht="15.75" customHeight="1" x14ac:dyDescent="0.2">
      <c r="I167" s="199"/>
    </row>
    <row r="168" spans="9:9" ht="15.75" customHeight="1" x14ac:dyDescent="0.2">
      <c r="I168" s="199"/>
    </row>
    <row r="169" spans="9:9" ht="15.75" customHeight="1" x14ac:dyDescent="0.2">
      <c r="I169" s="199"/>
    </row>
    <row r="170" spans="9:9" ht="15.75" customHeight="1" x14ac:dyDescent="0.2">
      <c r="I170" s="199"/>
    </row>
    <row r="171" spans="9:9" ht="15.75" customHeight="1" x14ac:dyDescent="0.2">
      <c r="I171" s="199"/>
    </row>
    <row r="172" spans="9:9" ht="15.75" customHeight="1" x14ac:dyDescent="0.2">
      <c r="I172" s="199"/>
    </row>
    <row r="173" spans="9:9" ht="15.75" customHeight="1" x14ac:dyDescent="0.2">
      <c r="I173" s="199"/>
    </row>
    <row r="174" spans="9:9" ht="15.75" customHeight="1" x14ac:dyDescent="0.2">
      <c r="I174" s="199"/>
    </row>
    <row r="175" spans="9:9" ht="15.75" customHeight="1" x14ac:dyDescent="0.2">
      <c r="I175" s="199"/>
    </row>
    <row r="176" spans="9:9" ht="15.75" customHeight="1" x14ac:dyDescent="0.2">
      <c r="I176" s="199"/>
    </row>
    <row r="177" spans="9:9" ht="15.75" customHeight="1" x14ac:dyDescent="0.2">
      <c r="I177" s="199"/>
    </row>
    <row r="178" spans="9:9" ht="15.75" customHeight="1" x14ac:dyDescent="0.2">
      <c r="I178" s="199"/>
    </row>
    <row r="179" spans="9:9" ht="15.75" customHeight="1" x14ac:dyDescent="0.2">
      <c r="I179" s="199"/>
    </row>
    <row r="180" spans="9:9" ht="15.75" customHeight="1" x14ac:dyDescent="0.2">
      <c r="I180" s="199"/>
    </row>
    <row r="181" spans="9:9" ht="15.75" customHeight="1" x14ac:dyDescent="0.2">
      <c r="I181" s="199"/>
    </row>
    <row r="182" spans="9:9" ht="15.75" customHeight="1" x14ac:dyDescent="0.2">
      <c r="I182" s="199"/>
    </row>
    <row r="183" spans="9:9" ht="15.75" customHeight="1" x14ac:dyDescent="0.2">
      <c r="I183" s="199"/>
    </row>
    <row r="184" spans="9:9" ht="15.75" customHeight="1" x14ac:dyDescent="0.2">
      <c r="I184" s="199"/>
    </row>
    <row r="185" spans="9:9" ht="15.75" customHeight="1" x14ac:dyDescent="0.2">
      <c r="I185" s="199"/>
    </row>
    <row r="186" spans="9:9" ht="15.75" customHeight="1" x14ac:dyDescent="0.2">
      <c r="I186" s="199"/>
    </row>
    <row r="187" spans="9:9" ht="15.75" customHeight="1" x14ac:dyDescent="0.2">
      <c r="I187" s="199"/>
    </row>
    <row r="188" spans="9:9" ht="15.75" customHeight="1" x14ac:dyDescent="0.2">
      <c r="I188" s="199"/>
    </row>
    <row r="189" spans="9:9" ht="15.75" customHeight="1" x14ac:dyDescent="0.2">
      <c r="I189" s="199"/>
    </row>
    <row r="190" spans="9:9" ht="15.75" customHeight="1" x14ac:dyDescent="0.2">
      <c r="I190" s="199"/>
    </row>
    <row r="191" spans="9:9" ht="15.75" customHeight="1" x14ac:dyDescent="0.2">
      <c r="I191" s="199"/>
    </row>
    <row r="192" spans="9:9" ht="15.75" customHeight="1" x14ac:dyDescent="0.2">
      <c r="I192" s="199"/>
    </row>
    <row r="193" spans="9:9" ht="15.75" customHeight="1" x14ac:dyDescent="0.2">
      <c r="I193" s="199"/>
    </row>
    <row r="194" spans="9:9" ht="15.75" customHeight="1" x14ac:dyDescent="0.2">
      <c r="I194" s="199"/>
    </row>
    <row r="195" spans="9:9" ht="15.75" customHeight="1" x14ac:dyDescent="0.2">
      <c r="I195" s="199"/>
    </row>
    <row r="196" spans="9:9" ht="15.75" customHeight="1" x14ac:dyDescent="0.2">
      <c r="I196" s="199"/>
    </row>
    <row r="197" spans="9:9" ht="15.75" customHeight="1" x14ac:dyDescent="0.2">
      <c r="I197" s="199"/>
    </row>
    <row r="198" spans="9:9" ht="15.75" customHeight="1" x14ac:dyDescent="0.2">
      <c r="I198" s="199"/>
    </row>
    <row r="199" spans="9:9" ht="15.75" customHeight="1" x14ac:dyDescent="0.2">
      <c r="I199" s="199"/>
    </row>
    <row r="200" spans="9:9" ht="15.75" customHeight="1" x14ac:dyDescent="0.2">
      <c r="I200" s="199"/>
    </row>
    <row r="201" spans="9:9" ht="15.75" customHeight="1" x14ac:dyDescent="0.2">
      <c r="I201" s="199"/>
    </row>
    <row r="202" spans="9:9" ht="15.75" customHeight="1" x14ac:dyDescent="0.2">
      <c r="I202" s="199"/>
    </row>
    <row r="203" spans="9:9" ht="15.75" customHeight="1" x14ac:dyDescent="0.2">
      <c r="I203" s="199"/>
    </row>
    <row r="204" spans="9:9" ht="15.75" customHeight="1" x14ac:dyDescent="0.2">
      <c r="I204" s="199"/>
    </row>
    <row r="205" spans="9:9" ht="15.75" customHeight="1" x14ac:dyDescent="0.2">
      <c r="I205" s="199"/>
    </row>
    <row r="206" spans="9:9" ht="15.75" customHeight="1" x14ac:dyDescent="0.2">
      <c r="I206" s="199"/>
    </row>
    <row r="207" spans="9:9" ht="15.75" customHeight="1" x14ac:dyDescent="0.2">
      <c r="I207" s="199"/>
    </row>
    <row r="208" spans="9:9" ht="15.75" customHeight="1" x14ac:dyDescent="0.2">
      <c r="I208" s="199"/>
    </row>
    <row r="209" spans="9:9" ht="15.75" customHeight="1" x14ac:dyDescent="0.2">
      <c r="I209" s="199"/>
    </row>
    <row r="210" spans="9:9" ht="15.75" customHeight="1" x14ac:dyDescent="0.2">
      <c r="I210" s="199"/>
    </row>
    <row r="211" spans="9:9" ht="15.75" customHeight="1" x14ac:dyDescent="0.2">
      <c r="I211" s="199"/>
    </row>
    <row r="212" spans="9:9" ht="15.75" customHeight="1" x14ac:dyDescent="0.2">
      <c r="I212" s="199"/>
    </row>
    <row r="213" spans="9:9" ht="15.75" customHeight="1" x14ac:dyDescent="0.2">
      <c r="I213" s="199"/>
    </row>
    <row r="214" spans="9:9" ht="15.75" customHeight="1" x14ac:dyDescent="0.2">
      <c r="I214" s="199"/>
    </row>
    <row r="215" spans="9:9" ht="15.75" customHeight="1" x14ac:dyDescent="0.2">
      <c r="I215" s="199"/>
    </row>
    <row r="216" spans="9:9" ht="15.75" customHeight="1" x14ac:dyDescent="0.2">
      <c r="I216" s="199"/>
    </row>
    <row r="217" spans="9:9" ht="15.75" customHeight="1" x14ac:dyDescent="0.2">
      <c r="I217" s="199"/>
    </row>
    <row r="218" spans="9:9" ht="15.75" customHeight="1" x14ac:dyDescent="0.2">
      <c r="I218" s="199"/>
    </row>
    <row r="219" spans="9:9" ht="15.75" customHeight="1" x14ac:dyDescent="0.2">
      <c r="I219" s="199"/>
    </row>
    <row r="220" spans="9:9" ht="15.75" customHeight="1" x14ac:dyDescent="0.2">
      <c r="I220" s="199"/>
    </row>
    <row r="221" spans="9:9" ht="15.75" customHeight="1" x14ac:dyDescent="0.2">
      <c r="I221" s="199"/>
    </row>
    <row r="222" spans="9:9" ht="15.75" customHeight="1" x14ac:dyDescent="0.2">
      <c r="I222" s="199"/>
    </row>
    <row r="223" spans="9:9" ht="15.75" customHeight="1" x14ac:dyDescent="0.2">
      <c r="I223" s="199"/>
    </row>
    <row r="224" spans="9:9" ht="15.75" customHeight="1" x14ac:dyDescent="0.2">
      <c r="I224" s="199"/>
    </row>
    <row r="225" spans="9:9" ht="15.75" customHeight="1" x14ac:dyDescent="0.2">
      <c r="I225" s="199"/>
    </row>
    <row r="226" spans="9:9" ht="15.75" customHeight="1" x14ac:dyDescent="0.2">
      <c r="I226" s="199"/>
    </row>
    <row r="227" spans="9:9" ht="15.75" customHeight="1" x14ac:dyDescent="0.2">
      <c r="I227" s="199"/>
    </row>
    <row r="228" spans="9:9" ht="15.75" customHeight="1" x14ac:dyDescent="0.2">
      <c r="I228" s="199"/>
    </row>
    <row r="229" spans="9:9" ht="15.75" customHeight="1" x14ac:dyDescent="0.2">
      <c r="I229" s="199"/>
    </row>
    <row r="230" spans="9:9" ht="15.75" customHeight="1" x14ac:dyDescent="0.2">
      <c r="I230" s="199"/>
    </row>
    <row r="231" spans="9:9" ht="15.75" customHeight="1" x14ac:dyDescent="0.2">
      <c r="I231" s="199"/>
    </row>
    <row r="232" spans="9:9" ht="15.75" customHeight="1" x14ac:dyDescent="0.2">
      <c r="I232" s="199"/>
    </row>
    <row r="233" spans="9:9" ht="15.75" customHeight="1" x14ac:dyDescent="0.2">
      <c r="I233" s="199"/>
    </row>
    <row r="234" spans="9:9" ht="15.75" customHeight="1" x14ac:dyDescent="0.2">
      <c r="I234" s="199"/>
    </row>
    <row r="235" spans="9:9" ht="15.75" customHeight="1" x14ac:dyDescent="0.2">
      <c r="I235" s="199"/>
    </row>
    <row r="236" spans="9:9" ht="15.75" customHeight="1" x14ac:dyDescent="0.2">
      <c r="I236" s="199"/>
    </row>
    <row r="237" spans="9:9" ht="15.75" customHeight="1" x14ac:dyDescent="0.2">
      <c r="I237" s="199"/>
    </row>
    <row r="238" spans="9:9" ht="15.75" customHeight="1" x14ac:dyDescent="0.2">
      <c r="I238" s="199"/>
    </row>
    <row r="239" spans="9:9" ht="15.75" customHeight="1" x14ac:dyDescent="0.2">
      <c r="I239" s="199"/>
    </row>
    <row r="240" spans="9:9" ht="15.75" customHeight="1" x14ac:dyDescent="0.2">
      <c r="I240" s="199"/>
    </row>
    <row r="241" spans="9:9" ht="15.75" customHeight="1" x14ac:dyDescent="0.2">
      <c r="I241" s="199"/>
    </row>
    <row r="242" spans="9:9" ht="15.75" customHeight="1" x14ac:dyDescent="0.2">
      <c r="I242" s="199"/>
    </row>
    <row r="243" spans="9:9" ht="15.75" customHeight="1" x14ac:dyDescent="0.2">
      <c r="I243" s="199"/>
    </row>
    <row r="244" spans="9:9" ht="15.75" customHeight="1" x14ac:dyDescent="0.2">
      <c r="I244" s="199"/>
    </row>
    <row r="245" spans="9:9" ht="15.75" customHeight="1" x14ac:dyDescent="0.2">
      <c r="I245" s="199"/>
    </row>
    <row r="246" spans="9:9" ht="15.75" customHeight="1" x14ac:dyDescent="0.2">
      <c r="I246" s="199"/>
    </row>
    <row r="247" spans="9:9" ht="15.75" customHeight="1" x14ac:dyDescent="0.2">
      <c r="I247" s="199"/>
    </row>
    <row r="248" spans="9:9" ht="15.75" customHeight="1" x14ac:dyDescent="0.2">
      <c r="I248" s="199"/>
    </row>
    <row r="249" spans="9:9" ht="15.75" customHeight="1" x14ac:dyDescent="0.2">
      <c r="I249" s="199"/>
    </row>
    <row r="250" spans="9:9" ht="15.75" customHeight="1" x14ac:dyDescent="0.2">
      <c r="I250" s="199"/>
    </row>
    <row r="251" spans="9:9" ht="15.75" customHeight="1" x14ac:dyDescent="0.2">
      <c r="I251" s="199"/>
    </row>
    <row r="252" spans="9:9" ht="15.75" customHeight="1" x14ac:dyDescent="0.2">
      <c r="I252" s="199"/>
    </row>
    <row r="253" spans="9:9" ht="15.75" customHeight="1" x14ac:dyDescent="0.2">
      <c r="I253" s="199"/>
    </row>
    <row r="254" spans="9:9" ht="15.75" customHeight="1" x14ac:dyDescent="0.2">
      <c r="I254" s="199"/>
    </row>
    <row r="255" spans="9:9" ht="15.75" customHeight="1" x14ac:dyDescent="0.2">
      <c r="I255" s="199"/>
    </row>
    <row r="256" spans="9:9" ht="15.75" customHeight="1" x14ac:dyDescent="0.2">
      <c r="I256" s="199"/>
    </row>
    <row r="257" spans="9:9" ht="15.75" customHeight="1" x14ac:dyDescent="0.2">
      <c r="I257" s="199"/>
    </row>
    <row r="258" spans="9:9" ht="15.75" customHeight="1" x14ac:dyDescent="0.2">
      <c r="I258" s="199"/>
    </row>
    <row r="259" spans="9:9" ht="15.75" customHeight="1" x14ac:dyDescent="0.2">
      <c r="I259" s="199"/>
    </row>
    <row r="260" spans="9:9" ht="15.75" customHeight="1" x14ac:dyDescent="0.2">
      <c r="I260" s="199"/>
    </row>
    <row r="261" spans="9:9" ht="15.75" customHeight="1" x14ac:dyDescent="0.2">
      <c r="I261" s="199"/>
    </row>
    <row r="262" spans="9:9" ht="15.75" customHeight="1" x14ac:dyDescent="0.2">
      <c r="I262" s="199"/>
    </row>
    <row r="263" spans="9:9" ht="15.75" customHeight="1" x14ac:dyDescent="0.2">
      <c r="I263" s="199"/>
    </row>
    <row r="264" spans="9:9" ht="15.75" customHeight="1" x14ac:dyDescent="0.2">
      <c r="I264" s="199"/>
    </row>
    <row r="265" spans="9:9" ht="15.75" customHeight="1" x14ac:dyDescent="0.2">
      <c r="I265" s="199"/>
    </row>
    <row r="266" spans="9:9" ht="15.75" customHeight="1" x14ac:dyDescent="0.2">
      <c r="I266" s="199"/>
    </row>
    <row r="267" spans="9:9" ht="15.75" customHeight="1" x14ac:dyDescent="0.2">
      <c r="I267" s="199"/>
    </row>
    <row r="268" spans="9:9" ht="15.75" customHeight="1" x14ac:dyDescent="0.2">
      <c r="I268" s="199"/>
    </row>
    <row r="269" spans="9:9" ht="15.75" customHeight="1" x14ac:dyDescent="0.2">
      <c r="I269" s="199"/>
    </row>
    <row r="270" spans="9:9" ht="15.75" customHeight="1" x14ac:dyDescent="0.2">
      <c r="I270" s="199"/>
    </row>
    <row r="271" spans="9:9" ht="15.75" customHeight="1" x14ac:dyDescent="0.2">
      <c r="I271" s="199"/>
    </row>
    <row r="272" spans="9:9" ht="15.75" customHeight="1" x14ac:dyDescent="0.2">
      <c r="I272" s="199"/>
    </row>
    <row r="273" spans="9:9" ht="15.75" customHeight="1" x14ac:dyDescent="0.2">
      <c r="I273" s="199"/>
    </row>
    <row r="274" spans="9:9" ht="15.75" customHeight="1" x14ac:dyDescent="0.2">
      <c r="I274" s="199"/>
    </row>
    <row r="275" spans="9:9" ht="15.75" customHeight="1" x14ac:dyDescent="0.2">
      <c r="I275" s="199"/>
    </row>
    <row r="276" spans="9:9" ht="15.75" customHeight="1" x14ac:dyDescent="0.2">
      <c r="I276" s="199"/>
    </row>
    <row r="277" spans="9:9" ht="15.75" customHeight="1" x14ac:dyDescent="0.2">
      <c r="I277" s="199"/>
    </row>
    <row r="278" spans="9:9" ht="15.75" customHeight="1" x14ac:dyDescent="0.2">
      <c r="I278" s="199"/>
    </row>
    <row r="279" spans="9:9" ht="15.75" customHeight="1" x14ac:dyDescent="0.2">
      <c r="I279" s="199"/>
    </row>
    <row r="280" spans="9:9" ht="15.75" customHeight="1" x14ac:dyDescent="0.2">
      <c r="I280" s="199"/>
    </row>
    <row r="281" spans="9:9" ht="15.75" customHeight="1" x14ac:dyDescent="0.2">
      <c r="I281" s="199"/>
    </row>
    <row r="282" spans="9:9" ht="15.75" customHeight="1" x14ac:dyDescent="0.2">
      <c r="I282" s="199"/>
    </row>
    <row r="283" spans="9:9" ht="15.75" customHeight="1" x14ac:dyDescent="0.2">
      <c r="I283" s="199"/>
    </row>
    <row r="284" spans="9:9" ht="15.75" customHeight="1" x14ac:dyDescent="0.2">
      <c r="I284" s="199"/>
    </row>
    <row r="285" spans="9:9" ht="15.75" customHeight="1" x14ac:dyDescent="0.2">
      <c r="I285" s="199"/>
    </row>
    <row r="286" spans="9:9" ht="15.75" customHeight="1" x14ac:dyDescent="0.2">
      <c r="I286" s="199"/>
    </row>
    <row r="287" spans="9:9" ht="15.75" customHeight="1" x14ac:dyDescent="0.2">
      <c r="I287" s="199"/>
    </row>
    <row r="288" spans="9:9" ht="15.75" customHeight="1" x14ac:dyDescent="0.2">
      <c r="I288" s="199"/>
    </row>
    <row r="289" spans="9:9" ht="15.75" customHeight="1" x14ac:dyDescent="0.2">
      <c r="I289" s="199"/>
    </row>
    <row r="290" spans="9:9" ht="15.75" customHeight="1" x14ac:dyDescent="0.2">
      <c r="I290" s="199"/>
    </row>
    <row r="291" spans="9:9" ht="15.75" customHeight="1" x14ac:dyDescent="0.2">
      <c r="I291" s="199"/>
    </row>
    <row r="292" spans="9:9" ht="15.75" customHeight="1" x14ac:dyDescent="0.2">
      <c r="I292" s="199"/>
    </row>
    <row r="293" spans="9:9" ht="15.75" customHeight="1" x14ac:dyDescent="0.2">
      <c r="I293" s="199"/>
    </row>
    <row r="294" spans="9:9" ht="15.75" customHeight="1" x14ac:dyDescent="0.2">
      <c r="I294" s="199"/>
    </row>
    <row r="295" spans="9:9" ht="15.75" customHeight="1" x14ac:dyDescent="0.2">
      <c r="I295" s="199"/>
    </row>
    <row r="296" spans="9:9" ht="15.75" customHeight="1" x14ac:dyDescent="0.2">
      <c r="I296" s="199"/>
    </row>
    <row r="297" spans="9:9" ht="15.75" customHeight="1" x14ac:dyDescent="0.2">
      <c r="I297" s="199"/>
    </row>
    <row r="298" spans="9:9" ht="15.75" customHeight="1" x14ac:dyDescent="0.2">
      <c r="I298" s="199"/>
    </row>
    <row r="299" spans="9:9" ht="15.75" customHeight="1" x14ac:dyDescent="0.2">
      <c r="I299" s="199"/>
    </row>
    <row r="300" spans="9:9" ht="15.75" customHeight="1" x14ac:dyDescent="0.2">
      <c r="I300" s="199"/>
    </row>
    <row r="301" spans="9:9" ht="15.75" customHeight="1" x14ac:dyDescent="0.2">
      <c r="I301" s="199"/>
    </row>
    <row r="302" spans="9:9" ht="15.75" customHeight="1" x14ac:dyDescent="0.2">
      <c r="I302" s="199"/>
    </row>
    <row r="303" spans="9:9" ht="15.75" customHeight="1" x14ac:dyDescent="0.2">
      <c r="I303" s="199"/>
    </row>
    <row r="304" spans="9:9" ht="15.75" customHeight="1" x14ac:dyDescent="0.2">
      <c r="I304" s="199"/>
    </row>
    <row r="305" spans="9:9" ht="15.75" customHeight="1" x14ac:dyDescent="0.2">
      <c r="I305" s="199"/>
    </row>
    <row r="306" spans="9:9" ht="15.75" customHeight="1" x14ac:dyDescent="0.2">
      <c r="I306" s="199"/>
    </row>
    <row r="307" spans="9:9" ht="15.75" customHeight="1" x14ac:dyDescent="0.2">
      <c r="I307" s="199"/>
    </row>
    <row r="308" spans="9:9" ht="15.75" customHeight="1" x14ac:dyDescent="0.2">
      <c r="I308" s="199"/>
    </row>
    <row r="309" spans="9:9" ht="15.75" customHeight="1" x14ac:dyDescent="0.2">
      <c r="I309" s="199"/>
    </row>
    <row r="310" spans="9:9" ht="15.75" customHeight="1" x14ac:dyDescent="0.2">
      <c r="I310" s="199"/>
    </row>
    <row r="311" spans="9:9" ht="15.75" customHeight="1" x14ac:dyDescent="0.2">
      <c r="I311" s="199"/>
    </row>
    <row r="312" spans="9:9" ht="15.75" customHeight="1" x14ac:dyDescent="0.2">
      <c r="I312" s="199"/>
    </row>
    <row r="313" spans="9:9" ht="15.75" customHeight="1" x14ac:dyDescent="0.2">
      <c r="I313" s="199"/>
    </row>
    <row r="314" spans="9:9" ht="15.75" customHeight="1" x14ac:dyDescent="0.2">
      <c r="I314" s="199"/>
    </row>
    <row r="315" spans="9:9" ht="15.75" customHeight="1" x14ac:dyDescent="0.2">
      <c r="I315" s="199"/>
    </row>
    <row r="316" spans="9:9" ht="15.75" customHeight="1" x14ac:dyDescent="0.2">
      <c r="I316" s="199"/>
    </row>
    <row r="317" spans="9:9" ht="15.75" customHeight="1" x14ac:dyDescent="0.2">
      <c r="I317" s="199"/>
    </row>
    <row r="318" spans="9:9" ht="15.75" customHeight="1" x14ac:dyDescent="0.2">
      <c r="I318" s="199"/>
    </row>
    <row r="319" spans="9:9" ht="15.75" customHeight="1" x14ac:dyDescent="0.2">
      <c r="I319" s="199"/>
    </row>
    <row r="320" spans="9:9" ht="15.75" customHeight="1" x14ac:dyDescent="0.2">
      <c r="I320" s="199"/>
    </row>
    <row r="321" spans="9:9" ht="15.75" customHeight="1" x14ac:dyDescent="0.2">
      <c r="I321" s="199"/>
    </row>
    <row r="322" spans="9:9" ht="15.75" customHeight="1" x14ac:dyDescent="0.2">
      <c r="I322" s="199"/>
    </row>
    <row r="323" spans="9:9" ht="15.75" customHeight="1" x14ac:dyDescent="0.2">
      <c r="I323" s="199"/>
    </row>
    <row r="324" spans="9:9" ht="15.75" customHeight="1" x14ac:dyDescent="0.2">
      <c r="I324" s="199"/>
    </row>
    <row r="325" spans="9:9" ht="15.75" customHeight="1" x14ac:dyDescent="0.2">
      <c r="I325" s="199"/>
    </row>
    <row r="326" spans="9:9" ht="15.75" customHeight="1" x14ac:dyDescent="0.2">
      <c r="I326" s="199"/>
    </row>
    <row r="327" spans="9:9" ht="15.75" customHeight="1" x14ac:dyDescent="0.2">
      <c r="I327" s="199"/>
    </row>
    <row r="328" spans="9:9" ht="15.75" customHeight="1" x14ac:dyDescent="0.2">
      <c r="I328" s="199"/>
    </row>
    <row r="329" spans="9:9" ht="15.75" customHeight="1" x14ac:dyDescent="0.2">
      <c r="I329" s="199"/>
    </row>
    <row r="330" spans="9:9" ht="15.75" customHeight="1" x14ac:dyDescent="0.2">
      <c r="I330" s="199"/>
    </row>
    <row r="331" spans="9:9" ht="15.75" customHeight="1" x14ac:dyDescent="0.2">
      <c r="I331" s="199"/>
    </row>
    <row r="332" spans="9:9" ht="15.75" customHeight="1" x14ac:dyDescent="0.2">
      <c r="I332" s="199"/>
    </row>
    <row r="333" spans="9:9" ht="15.75" customHeight="1" x14ac:dyDescent="0.2">
      <c r="I333" s="199"/>
    </row>
    <row r="334" spans="9:9" ht="15.75" customHeight="1" x14ac:dyDescent="0.2">
      <c r="I334" s="199"/>
    </row>
    <row r="335" spans="9:9" ht="15.75" customHeight="1" x14ac:dyDescent="0.2">
      <c r="I335" s="199"/>
    </row>
    <row r="336" spans="9:9" ht="15.75" customHeight="1" x14ac:dyDescent="0.2">
      <c r="I336" s="199"/>
    </row>
    <row r="337" spans="9:9" ht="15.75" customHeight="1" x14ac:dyDescent="0.2">
      <c r="I337" s="199"/>
    </row>
    <row r="338" spans="9:9" ht="15.75" customHeight="1" x14ac:dyDescent="0.2">
      <c r="I338" s="199"/>
    </row>
    <row r="339" spans="9:9" ht="15.75" customHeight="1" x14ac:dyDescent="0.2">
      <c r="I339" s="199"/>
    </row>
    <row r="340" spans="9:9" ht="15.75" customHeight="1" x14ac:dyDescent="0.2">
      <c r="I340" s="199"/>
    </row>
    <row r="341" spans="9:9" ht="15.75" customHeight="1" x14ac:dyDescent="0.2">
      <c r="I341" s="199"/>
    </row>
    <row r="342" spans="9:9" ht="15.75" customHeight="1" x14ac:dyDescent="0.2">
      <c r="I342" s="199"/>
    </row>
    <row r="343" spans="9:9" ht="15.75" customHeight="1" x14ac:dyDescent="0.2">
      <c r="I343" s="199"/>
    </row>
    <row r="344" spans="9:9" ht="15.75" customHeight="1" x14ac:dyDescent="0.2">
      <c r="I344" s="199"/>
    </row>
    <row r="345" spans="9:9" ht="15.75" customHeight="1" x14ac:dyDescent="0.2">
      <c r="I345" s="199"/>
    </row>
    <row r="346" spans="9:9" ht="15.75" customHeight="1" x14ac:dyDescent="0.2">
      <c r="I346" s="199"/>
    </row>
    <row r="347" spans="9:9" ht="15.75" customHeight="1" x14ac:dyDescent="0.2">
      <c r="I347" s="199"/>
    </row>
    <row r="348" spans="9:9" ht="15.75" customHeight="1" x14ac:dyDescent="0.2">
      <c r="I348" s="199"/>
    </row>
    <row r="349" spans="9:9" ht="15.75" customHeight="1" x14ac:dyDescent="0.2">
      <c r="I349" s="199"/>
    </row>
    <row r="350" spans="9:9" ht="15.75" customHeight="1" x14ac:dyDescent="0.2">
      <c r="I350" s="199"/>
    </row>
    <row r="351" spans="9:9" ht="15.75" customHeight="1" x14ac:dyDescent="0.2">
      <c r="I351" s="199"/>
    </row>
    <row r="352" spans="9:9" ht="15.75" customHeight="1" x14ac:dyDescent="0.2">
      <c r="I352" s="199"/>
    </row>
    <row r="353" spans="9:9" ht="15.75" customHeight="1" x14ac:dyDescent="0.2">
      <c r="I353" s="199"/>
    </row>
    <row r="354" spans="9:9" ht="15.75" customHeight="1" x14ac:dyDescent="0.2">
      <c r="I354" s="199"/>
    </row>
    <row r="355" spans="9:9" ht="15.75" customHeight="1" x14ac:dyDescent="0.2">
      <c r="I355" s="199"/>
    </row>
    <row r="356" spans="9:9" ht="15.75" customHeight="1" x14ac:dyDescent="0.2">
      <c r="I356" s="199"/>
    </row>
    <row r="357" spans="9:9" ht="15.75" customHeight="1" x14ac:dyDescent="0.2">
      <c r="I357" s="199"/>
    </row>
    <row r="358" spans="9:9" ht="15.75" customHeight="1" x14ac:dyDescent="0.2">
      <c r="I358" s="199"/>
    </row>
    <row r="359" spans="9:9" ht="15.75" customHeight="1" x14ac:dyDescent="0.2">
      <c r="I359" s="199"/>
    </row>
    <row r="360" spans="9:9" ht="15.75" customHeight="1" x14ac:dyDescent="0.2">
      <c r="I360" s="199"/>
    </row>
    <row r="361" spans="9:9" ht="15.75" customHeight="1" x14ac:dyDescent="0.2">
      <c r="I361" s="199"/>
    </row>
    <row r="362" spans="9:9" ht="15.75" customHeight="1" x14ac:dyDescent="0.2">
      <c r="I362" s="199"/>
    </row>
    <row r="363" spans="9:9" ht="15.75" customHeight="1" x14ac:dyDescent="0.2">
      <c r="I363" s="199"/>
    </row>
    <row r="364" spans="9:9" ht="15.75" customHeight="1" x14ac:dyDescent="0.2">
      <c r="I364" s="199"/>
    </row>
    <row r="365" spans="9:9" ht="15.75" customHeight="1" x14ac:dyDescent="0.2">
      <c r="I365" s="199"/>
    </row>
    <row r="366" spans="9:9" ht="15.75" customHeight="1" x14ac:dyDescent="0.2">
      <c r="I366" s="199"/>
    </row>
    <row r="367" spans="9:9" ht="15.75" customHeight="1" x14ac:dyDescent="0.2">
      <c r="I367" s="199"/>
    </row>
    <row r="368" spans="9:9" ht="15.75" customHeight="1" x14ac:dyDescent="0.2">
      <c r="I368" s="199"/>
    </row>
    <row r="369" spans="9:9" ht="15.75" customHeight="1" x14ac:dyDescent="0.2">
      <c r="I369" s="199"/>
    </row>
    <row r="370" spans="9:9" ht="15.75" customHeight="1" x14ac:dyDescent="0.2">
      <c r="I370" s="199"/>
    </row>
    <row r="371" spans="9:9" ht="15.75" customHeight="1" x14ac:dyDescent="0.2">
      <c r="I371" s="199"/>
    </row>
    <row r="372" spans="9:9" ht="15.75" customHeight="1" x14ac:dyDescent="0.2">
      <c r="I372" s="199"/>
    </row>
    <row r="373" spans="9:9" ht="15.75" customHeight="1" x14ac:dyDescent="0.2">
      <c r="I373" s="199"/>
    </row>
    <row r="374" spans="9:9" ht="15.75" customHeight="1" x14ac:dyDescent="0.2">
      <c r="I374" s="199"/>
    </row>
    <row r="375" spans="9:9" ht="15.75" customHeight="1" x14ac:dyDescent="0.2">
      <c r="I375" s="199"/>
    </row>
    <row r="376" spans="9:9" ht="15.75" customHeight="1" x14ac:dyDescent="0.2">
      <c r="I376" s="199"/>
    </row>
    <row r="377" spans="9:9" ht="15.75" customHeight="1" x14ac:dyDescent="0.2">
      <c r="I377" s="199"/>
    </row>
    <row r="378" spans="9:9" ht="15.75" customHeight="1" x14ac:dyDescent="0.2">
      <c r="I378" s="199"/>
    </row>
    <row r="379" spans="9:9" ht="15.75" customHeight="1" x14ac:dyDescent="0.2">
      <c r="I379" s="199"/>
    </row>
    <row r="380" spans="9:9" ht="15.75" customHeight="1" x14ac:dyDescent="0.2">
      <c r="I380" s="199"/>
    </row>
    <row r="381" spans="9:9" ht="15.75" customHeight="1" x14ac:dyDescent="0.2">
      <c r="I381" s="199"/>
    </row>
    <row r="382" spans="9:9" ht="15.75" customHeight="1" x14ac:dyDescent="0.2">
      <c r="I382" s="199"/>
    </row>
    <row r="383" spans="9:9" ht="15.75" customHeight="1" x14ac:dyDescent="0.2">
      <c r="I383" s="199"/>
    </row>
    <row r="384" spans="9:9" ht="15.75" customHeight="1" x14ac:dyDescent="0.2">
      <c r="I384" s="199"/>
    </row>
    <row r="385" spans="9:9" ht="15.75" customHeight="1" x14ac:dyDescent="0.2">
      <c r="I385" s="199"/>
    </row>
    <row r="386" spans="9:9" ht="15.75" customHeight="1" x14ac:dyDescent="0.2">
      <c r="I386" s="199"/>
    </row>
    <row r="387" spans="9:9" ht="15.75" customHeight="1" x14ac:dyDescent="0.2">
      <c r="I387" s="199"/>
    </row>
    <row r="388" spans="9:9" ht="15.75" customHeight="1" x14ac:dyDescent="0.2">
      <c r="I388" s="199"/>
    </row>
    <row r="389" spans="9:9" ht="15.75" customHeight="1" x14ac:dyDescent="0.2">
      <c r="I389" s="199"/>
    </row>
  </sheetData>
  <mergeCells count="519">
    <mergeCell ref="AM19:AP19"/>
    <mergeCell ref="AQ19:AT19"/>
    <mergeCell ref="AM20:AP20"/>
    <mergeCell ref="AQ20:AT20"/>
    <mergeCell ref="AQ15:AT15"/>
    <mergeCell ref="AE16:AH16"/>
    <mergeCell ref="AI16:AL16"/>
    <mergeCell ref="AM16:AP16"/>
    <mergeCell ref="AQ16:AT16"/>
    <mergeCell ref="AE19:AH19"/>
    <mergeCell ref="AI19:AL19"/>
    <mergeCell ref="AE20:AH20"/>
    <mergeCell ref="AI20:AL20"/>
    <mergeCell ref="AQ31:AT31"/>
    <mergeCell ref="AM32:AP32"/>
    <mergeCell ref="AQ32:AT32"/>
    <mergeCell ref="AE27:AH27"/>
    <mergeCell ref="AI27:AL27"/>
    <mergeCell ref="AE28:AH28"/>
    <mergeCell ref="AI28:AL28"/>
    <mergeCell ref="AE23:AH23"/>
    <mergeCell ref="AI23:AL23"/>
    <mergeCell ref="AE24:AH24"/>
    <mergeCell ref="AI24:AL24"/>
    <mergeCell ref="AM28:AP28"/>
    <mergeCell ref="AQ28:AT28"/>
    <mergeCell ref="AM27:AP27"/>
    <mergeCell ref="AQ27:AT27"/>
    <mergeCell ref="AM23:AP23"/>
    <mergeCell ref="AQ23:AT23"/>
    <mergeCell ref="AM24:AP24"/>
    <mergeCell ref="AQ24:AT24"/>
    <mergeCell ref="AE35:AH35"/>
    <mergeCell ref="AI35:AL35"/>
    <mergeCell ref="AE36:AH36"/>
    <mergeCell ref="AI36:AL36"/>
    <mergeCell ref="AE31:AH31"/>
    <mergeCell ref="AI31:AL31"/>
    <mergeCell ref="AE32:AH32"/>
    <mergeCell ref="AI32:AL32"/>
    <mergeCell ref="AM31:AP31"/>
    <mergeCell ref="AE44:AH44"/>
    <mergeCell ref="AI47:AL47"/>
    <mergeCell ref="AM47:AP47"/>
    <mergeCell ref="AQ56:AT56"/>
    <mergeCell ref="AM59:AP59"/>
    <mergeCell ref="AQ59:AT59"/>
    <mergeCell ref="AM60:AP60"/>
    <mergeCell ref="AQ60:AT60"/>
    <mergeCell ref="AE59:AH59"/>
    <mergeCell ref="AI59:AL59"/>
    <mergeCell ref="AE60:AH60"/>
    <mergeCell ref="AI60:AL60"/>
    <mergeCell ref="AE56:AH56"/>
    <mergeCell ref="AI56:AL56"/>
    <mergeCell ref="AM51:AP51"/>
    <mergeCell ref="AQ51:AT51"/>
    <mergeCell ref="AM52:AP52"/>
    <mergeCell ref="AQ52:AT52"/>
    <mergeCell ref="AM55:AP55"/>
    <mergeCell ref="AQ55:AT55"/>
    <mergeCell ref="AE55:AH55"/>
    <mergeCell ref="AI55:AL55"/>
    <mergeCell ref="AE51:AH51"/>
    <mergeCell ref="AI51:AL51"/>
    <mergeCell ref="AE52:AH52"/>
    <mergeCell ref="AI52:AL52"/>
    <mergeCell ref="AQ47:AT47"/>
    <mergeCell ref="AI48:AL48"/>
    <mergeCell ref="AM48:AP48"/>
    <mergeCell ref="AQ48:AT48"/>
    <mergeCell ref="AE47:AH47"/>
    <mergeCell ref="AE48:AH48"/>
    <mergeCell ref="AQ35:AT35"/>
    <mergeCell ref="AM36:AP36"/>
    <mergeCell ref="AQ36:AT36"/>
    <mergeCell ref="AI43:AL43"/>
    <mergeCell ref="AM43:AP43"/>
    <mergeCell ref="AQ43:AT43"/>
    <mergeCell ref="AI44:AL44"/>
    <mergeCell ref="AM44:AP44"/>
    <mergeCell ref="AQ44:AT44"/>
    <mergeCell ref="AE39:AH39"/>
    <mergeCell ref="AI39:AL39"/>
    <mergeCell ref="AE40:AH40"/>
    <mergeCell ref="AI40:AL40"/>
    <mergeCell ref="AM39:AP39"/>
    <mergeCell ref="AQ39:AT39"/>
    <mergeCell ref="AM40:AP40"/>
    <mergeCell ref="AQ40:AT40"/>
    <mergeCell ref="AE43:AH43"/>
    <mergeCell ref="AQ90:AT90"/>
    <mergeCell ref="AQ91:AT91"/>
    <mergeCell ref="AQ92:AT92"/>
    <mergeCell ref="AQ93:AT93"/>
    <mergeCell ref="G94:J94"/>
    <mergeCell ref="K94:N94"/>
    <mergeCell ref="O94:R94"/>
    <mergeCell ref="S94:V94"/>
    <mergeCell ref="W94:Z94"/>
    <mergeCell ref="AA94:AD94"/>
    <mergeCell ref="AE94:AH94"/>
    <mergeCell ref="AI94:AL94"/>
    <mergeCell ref="AM94:AP94"/>
    <mergeCell ref="AQ94:AT94"/>
    <mergeCell ref="AE90:AH90"/>
    <mergeCell ref="AE91:AH91"/>
    <mergeCell ref="AE92:AH92"/>
    <mergeCell ref="AE93:AH93"/>
    <mergeCell ref="AI90:AL90"/>
    <mergeCell ref="AI91:AL91"/>
    <mergeCell ref="AI92:AL92"/>
    <mergeCell ref="AI93:AL93"/>
    <mergeCell ref="AE88:AH88"/>
    <mergeCell ref="AI88:AL88"/>
    <mergeCell ref="AM88:AP88"/>
    <mergeCell ref="AQ88:AT88"/>
    <mergeCell ref="G89:J89"/>
    <mergeCell ref="K89:N89"/>
    <mergeCell ref="O89:R89"/>
    <mergeCell ref="S89:V89"/>
    <mergeCell ref="W89:Z89"/>
    <mergeCell ref="AA89:AD89"/>
    <mergeCell ref="AE89:AH89"/>
    <mergeCell ref="AI89:AL89"/>
    <mergeCell ref="AM89:AP89"/>
    <mergeCell ref="AQ89:AT89"/>
    <mergeCell ref="W93:Z93"/>
    <mergeCell ref="AA93:AD93"/>
    <mergeCell ref="W90:Z90"/>
    <mergeCell ref="AA90:AD90"/>
    <mergeCell ref="AM90:AP90"/>
    <mergeCell ref="AM91:AP91"/>
    <mergeCell ref="AM92:AP92"/>
    <mergeCell ref="AM93:AP93"/>
    <mergeCell ref="B86:B89"/>
    <mergeCell ref="C86:D89"/>
    <mergeCell ref="F86:F89"/>
    <mergeCell ref="G88:J88"/>
    <mergeCell ref="K88:N88"/>
    <mergeCell ref="O88:R88"/>
    <mergeCell ref="S88:V88"/>
    <mergeCell ref="W88:Z88"/>
    <mergeCell ref="AA88:AD88"/>
    <mergeCell ref="K93:N93"/>
    <mergeCell ref="O93:R93"/>
    <mergeCell ref="S93:V93"/>
    <mergeCell ref="B92:E92"/>
    <mergeCell ref="G92:J92"/>
    <mergeCell ref="K90:N90"/>
    <mergeCell ref="O90:R90"/>
    <mergeCell ref="AI84:AL84"/>
    <mergeCell ref="AM84:AP84"/>
    <mergeCell ref="AQ84:AT84"/>
    <mergeCell ref="G85:J85"/>
    <mergeCell ref="K85:N85"/>
    <mergeCell ref="O85:R85"/>
    <mergeCell ref="S85:V85"/>
    <mergeCell ref="W85:Z85"/>
    <mergeCell ref="AA85:AD85"/>
    <mergeCell ref="AE85:AH85"/>
    <mergeCell ref="AI85:AL85"/>
    <mergeCell ref="AM85:AP85"/>
    <mergeCell ref="AQ85:AT85"/>
    <mergeCell ref="AE80:AH80"/>
    <mergeCell ref="AI80:AL80"/>
    <mergeCell ref="AM80:AP80"/>
    <mergeCell ref="AQ80:AT80"/>
    <mergeCell ref="G81:J81"/>
    <mergeCell ref="K81:N81"/>
    <mergeCell ref="O81:R81"/>
    <mergeCell ref="S81:V81"/>
    <mergeCell ref="W81:Z81"/>
    <mergeCell ref="AA81:AD81"/>
    <mergeCell ref="AE81:AH81"/>
    <mergeCell ref="AI81:AL81"/>
    <mergeCell ref="AM81:AP81"/>
    <mergeCell ref="AQ81:AT81"/>
    <mergeCell ref="B78:B81"/>
    <mergeCell ref="C78:D81"/>
    <mergeCell ref="F78:F81"/>
    <mergeCell ref="G80:J80"/>
    <mergeCell ref="K80:N80"/>
    <mergeCell ref="O80:R80"/>
    <mergeCell ref="S80:V80"/>
    <mergeCell ref="W80:Z80"/>
    <mergeCell ref="AA80:AD80"/>
    <mergeCell ref="AE76:AH76"/>
    <mergeCell ref="AI76:AL76"/>
    <mergeCell ref="AM76:AP76"/>
    <mergeCell ref="AQ76:AT76"/>
    <mergeCell ref="G77:J77"/>
    <mergeCell ref="K77:N77"/>
    <mergeCell ref="O77:R77"/>
    <mergeCell ref="S77:V77"/>
    <mergeCell ref="W77:Z77"/>
    <mergeCell ref="AA77:AD77"/>
    <mergeCell ref="AE77:AH77"/>
    <mergeCell ref="AI77:AL77"/>
    <mergeCell ref="AM77:AP77"/>
    <mergeCell ref="AQ77:AT77"/>
    <mergeCell ref="B74:B77"/>
    <mergeCell ref="C74:D77"/>
    <mergeCell ref="F74:F77"/>
    <mergeCell ref="G76:J76"/>
    <mergeCell ref="K76:N76"/>
    <mergeCell ref="O76:R76"/>
    <mergeCell ref="S76:V76"/>
    <mergeCell ref="W76:Z76"/>
    <mergeCell ref="AA76:AD76"/>
    <mergeCell ref="AE72:AH72"/>
    <mergeCell ref="AI72:AL72"/>
    <mergeCell ref="AM72:AP72"/>
    <mergeCell ref="AQ72:AT72"/>
    <mergeCell ref="G73:J73"/>
    <mergeCell ref="K73:N73"/>
    <mergeCell ref="O73:R73"/>
    <mergeCell ref="S73:V73"/>
    <mergeCell ref="W73:Z73"/>
    <mergeCell ref="AA73:AD73"/>
    <mergeCell ref="AE73:AH73"/>
    <mergeCell ref="AI73:AL73"/>
    <mergeCell ref="AM73:AP73"/>
    <mergeCell ref="AQ73:AT73"/>
    <mergeCell ref="B70:B73"/>
    <mergeCell ref="C70:D73"/>
    <mergeCell ref="F70:F73"/>
    <mergeCell ref="G72:J72"/>
    <mergeCell ref="K72:N72"/>
    <mergeCell ref="O72:R72"/>
    <mergeCell ref="S72:V72"/>
    <mergeCell ref="W72:Z72"/>
    <mergeCell ref="AA72:AD72"/>
    <mergeCell ref="AQ65:AT65"/>
    <mergeCell ref="B66:B69"/>
    <mergeCell ref="C66:D69"/>
    <mergeCell ref="F66:F69"/>
    <mergeCell ref="G68:J68"/>
    <mergeCell ref="K68:N68"/>
    <mergeCell ref="O68:R68"/>
    <mergeCell ref="S68:V68"/>
    <mergeCell ref="W68:Z68"/>
    <mergeCell ref="AA68:AD68"/>
    <mergeCell ref="AE68:AH68"/>
    <mergeCell ref="AI68:AL68"/>
    <mergeCell ref="AM68:AP68"/>
    <mergeCell ref="AQ68:AT68"/>
    <mergeCell ref="G69:J69"/>
    <mergeCell ref="K69:N69"/>
    <mergeCell ref="O69:R69"/>
    <mergeCell ref="S69:V69"/>
    <mergeCell ref="W69:Z69"/>
    <mergeCell ref="AA69:AD69"/>
    <mergeCell ref="AE69:AH69"/>
    <mergeCell ref="AI69:AL69"/>
    <mergeCell ref="AM69:AP69"/>
    <mergeCell ref="AQ69:AT69"/>
    <mergeCell ref="AQ10:AT10"/>
    <mergeCell ref="B62:B65"/>
    <mergeCell ref="C62:D65"/>
    <mergeCell ref="F62:F65"/>
    <mergeCell ref="G64:J64"/>
    <mergeCell ref="K64:N64"/>
    <mergeCell ref="O64:R64"/>
    <mergeCell ref="S64:V64"/>
    <mergeCell ref="W64:Z64"/>
    <mergeCell ref="AA64:AD64"/>
    <mergeCell ref="AE64:AH64"/>
    <mergeCell ref="AI64:AL64"/>
    <mergeCell ref="AM64:AP64"/>
    <mergeCell ref="AQ64:AT64"/>
    <mergeCell ref="G65:J65"/>
    <mergeCell ref="K65:N65"/>
    <mergeCell ref="O65:R65"/>
    <mergeCell ref="S65:V65"/>
    <mergeCell ref="W65:Z65"/>
    <mergeCell ref="AA65:AD65"/>
    <mergeCell ref="K48:N48"/>
    <mergeCell ref="AE65:AH65"/>
    <mergeCell ref="AI65:AL65"/>
    <mergeCell ref="AM65:AP65"/>
    <mergeCell ref="B45:B48"/>
    <mergeCell ref="C45:D48"/>
    <mergeCell ref="F45:F48"/>
    <mergeCell ref="G47:J47"/>
    <mergeCell ref="K47:N47"/>
    <mergeCell ref="B9:AD9"/>
    <mergeCell ref="B61:AT61"/>
    <mergeCell ref="B12:AD12"/>
    <mergeCell ref="B82:B85"/>
    <mergeCell ref="C82:D85"/>
    <mergeCell ref="F82:F85"/>
    <mergeCell ref="G84:J84"/>
    <mergeCell ref="K84:N84"/>
    <mergeCell ref="O84:R84"/>
    <mergeCell ref="S84:V84"/>
    <mergeCell ref="W84:Z84"/>
    <mergeCell ref="AA84:AD84"/>
    <mergeCell ref="AE84:AH84"/>
    <mergeCell ref="B29:B32"/>
    <mergeCell ref="C29:D32"/>
    <mergeCell ref="F29:F32"/>
    <mergeCell ref="G31:J31"/>
    <mergeCell ref="K31:N31"/>
    <mergeCell ref="O31:R31"/>
    <mergeCell ref="B93:E93"/>
    <mergeCell ref="G93:J93"/>
    <mergeCell ref="G32:J32"/>
    <mergeCell ref="K32:N32"/>
    <mergeCell ref="O32:R32"/>
    <mergeCell ref="S32:V32"/>
    <mergeCell ref="W32:Z32"/>
    <mergeCell ref="S44:V44"/>
    <mergeCell ref="W44:Z44"/>
    <mergeCell ref="B41:B44"/>
    <mergeCell ref="C41:D44"/>
    <mergeCell ref="F41:F44"/>
    <mergeCell ref="G43:J43"/>
    <mergeCell ref="K43:N43"/>
    <mergeCell ref="O43:R43"/>
    <mergeCell ref="S43:V43"/>
    <mergeCell ref="W43:Z43"/>
    <mergeCell ref="G44:J44"/>
    <mergeCell ref="K44:N44"/>
    <mergeCell ref="O44:R44"/>
    <mergeCell ref="B37:B40"/>
    <mergeCell ref="C37:D40"/>
    <mergeCell ref="F37:F40"/>
    <mergeCell ref="G36:J36"/>
    <mergeCell ref="G51:J51"/>
    <mergeCell ref="K51:N51"/>
    <mergeCell ref="O51:R51"/>
    <mergeCell ref="S90:V90"/>
    <mergeCell ref="B91:E91"/>
    <mergeCell ref="G91:J91"/>
    <mergeCell ref="K91:N91"/>
    <mergeCell ref="O91:R91"/>
    <mergeCell ref="O48:R48"/>
    <mergeCell ref="G52:J52"/>
    <mergeCell ref="K52:N52"/>
    <mergeCell ref="O52:R52"/>
    <mergeCell ref="S52:V52"/>
    <mergeCell ref="S91:V91"/>
    <mergeCell ref="O60:R60"/>
    <mergeCell ref="B90:E90"/>
    <mergeCell ref="F90:F93"/>
    <mergeCell ref="G90:J90"/>
    <mergeCell ref="B49:B52"/>
    <mergeCell ref="C49:D52"/>
    <mergeCell ref="F49:F52"/>
    <mergeCell ref="G56:J56"/>
    <mergeCell ref="K56:N56"/>
    <mergeCell ref="O56:R56"/>
    <mergeCell ref="S40:V40"/>
    <mergeCell ref="W40:Z40"/>
    <mergeCell ref="AA40:AD40"/>
    <mergeCell ref="O47:R47"/>
    <mergeCell ref="G48:J48"/>
    <mergeCell ref="S39:V39"/>
    <mergeCell ref="W39:Z39"/>
    <mergeCell ref="AA39:AD39"/>
    <mergeCell ref="G39:J39"/>
    <mergeCell ref="K39:N39"/>
    <mergeCell ref="O39:R39"/>
    <mergeCell ref="G40:J40"/>
    <mergeCell ref="K40:N40"/>
    <mergeCell ref="O40:R40"/>
    <mergeCell ref="W91:Z91"/>
    <mergeCell ref="AA91:AD91"/>
    <mergeCell ref="AA44:AD44"/>
    <mergeCell ref="AA43:AD43"/>
    <mergeCell ref="S48:V48"/>
    <mergeCell ref="W48:Z48"/>
    <mergeCell ref="AA48:AD48"/>
    <mergeCell ref="S47:V47"/>
    <mergeCell ref="W47:Z47"/>
    <mergeCell ref="AA47:AD47"/>
    <mergeCell ref="AA52:AD52"/>
    <mergeCell ref="S51:V51"/>
    <mergeCell ref="W51:Z51"/>
    <mergeCell ref="AA51:AD51"/>
    <mergeCell ref="S60:V60"/>
    <mergeCell ref="W60:Z60"/>
    <mergeCell ref="AA60:AD60"/>
    <mergeCell ref="S55:V55"/>
    <mergeCell ref="W55:Z55"/>
    <mergeCell ref="AA55:AD55"/>
    <mergeCell ref="S56:V56"/>
    <mergeCell ref="W56:Z56"/>
    <mergeCell ref="AA56:AD56"/>
    <mergeCell ref="W52:Z52"/>
    <mergeCell ref="B33:B36"/>
    <mergeCell ref="C33:D36"/>
    <mergeCell ref="F33:F36"/>
    <mergeCell ref="G35:J35"/>
    <mergeCell ref="K35:N35"/>
    <mergeCell ref="O35:R35"/>
    <mergeCell ref="W24:Z24"/>
    <mergeCell ref="S36:V36"/>
    <mergeCell ref="W36:Z36"/>
    <mergeCell ref="S27:V27"/>
    <mergeCell ref="W27:Z27"/>
    <mergeCell ref="K36:N36"/>
    <mergeCell ref="O36:R36"/>
    <mergeCell ref="AA36:AD36"/>
    <mergeCell ref="AA32:AD32"/>
    <mergeCell ref="S31:V31"/>
    <mergeCell ref="W31:Z31"/>
    <mergeCell ref="AA31:AD31"/>
    <mergeCell ref="S35:V35"/>
    <mergeCell ref="W35:Z35"/>
    <mergeCell ref="AA35:AD35"/>
    <mergeCell ref="S28:V28"/>
    <mergeCell ref="W28:Z28"/>
    <mergeCell ref="AA28:AD28"/>
    <mergeCell ref="AA27:AD27"/>
    <mergeCell ref="AA24:AD24"/>
    <mergeCell ref="O28:R28"/>
    <mergeCell ref="B21:B24"/>
    <mergeCell ref="C21:D24"/>
    <mergeCell ref="F21:F24"/>
    <mergeCell ref="G23:J23"/>
    <mergeCell ref="K23:N23"/>
    <mergeCell ref="O23:R23"/>
    <mergeCell ref="B25:B28"/>
    <mergeCell ref="C25:D28"/>
    <mergeCell ref="F25:F28"/>
    <mergeCell ref="G27:J27"/>
    <mergeCell ref="K27:N27"/>
    <mergeCell ref="O27:R27"/>
    <mergeCell ref="G28:J28"/>
    <mergeCell ref="K28:N28"/>
    <mergeCell ref="G24:J24"/>
    <mergeCell ref="K24:N24"/>
    <mergeCell ref="O24:R24"/>
    <mergeCell ref="S23:V23"/>
    <mergeCell ref="W23:Z23"/>
    <mergeCell ref="AA23:AD23"/>
    <mergeCell ref="B17:B20"/>
    <mergeCell ref="C17:D20"/>
    <mergeCell ref="F17:F20"/>
    <mergeCell ref="G19:J19"/>
    <mergeCell ref="K19:N19"/>
    <mergeCell ref="O19:R19"/>
    <mergeCell ref="G20:J20"/>
    <mergeCell ref="K20:N20"/>
    <mergeCell ref="O20:R20"/>
    <mergeCell ref="B3:C7"/>
    <mergeCell ref="D3:AP3"/>
    <mergeCell ref="G16:J16"/>
    <mergeCell ref="K16:N16"/>
    <mergeCell ref="O16:R16"/>
    <mergeCell ref="S16:V16"/>
    <mergeCell ref="W16:Z16"/>
    <mergeCell ref="AA16:AD16"/>
    <mergeCell ref="S15:V15"/>
    <mergeCell ref="W15:Z15"/>
    <mergeCell ref="AA15:AD15"/>
    <mergeCell ref="B13:B16"/>
    <mergeCell ref="B10:B11"/>
    <mergeCell ref="K10:N10"/>
    <mergeCell ref="O10:R10"/>
    <mergeCell ref="S10:V10"/>
    <mergeCell ref="W10:Z10"/>
    <mergeCell ref="AA10:AD10"/>
    <mergeCell ref="AE10:AH10"/>
    <mergeCell ref="AI10:AL10"/>
    <mergeCell ref="AM10:AP10"/>
    <mergeCell ref="AE15:AH15"/>
    <mergeCell ref="AI15:AL15"/>
    <mergeCell ref="AM15:AP15"/>
    <mergeCell ref="S20:V20"/>
    <mergeCell ref="W20:Z20"/>
    <mergeCell ref="AA20:AD20"/>
    <mergeCell ref="S19:V19"/>
    <mergeCell ref="W19:Z19"/>
    <mergeCell ref="AA19:AD19"/>
    <mergeCell ref="S24:V24"/>
    <mergeCell ref="AQ3:AT7"/>
    <mergeCell ref="D4:AH4"/>
    <mergeCell ref="AI4:AP4"/>
    <mergeCell ref="D5:AH5"/>
    <mergeCell ref="AI5:AP5"/>
    <mergeCell ref="D6:AH6"/>
    <mergeCell ref="AI6:AP6"/>
    <mergeCell ref="D7:AH7"/>
    <mergeCell ref="C13:D16"/>
    <mergeCell ref="F13:F16"/>
    <mergeCell ref="G15:J15"/>
    <mergeCell ref="K15:N15"/>
    <mergeCell ref="O15:R15"/>
    <mergeCell ref="AI7:AP7"/>
    <mergeCell ref="C10:E11"/>
    <mergeCell ref="F10:F11"/>
    <mergeCell ref="G10:J10"/>
    <mergeCell ref="AM56:AP56"/>
    <mergeCell ref="AM35:AP35"/>
    <mergeCell ref="K92:N92"/>
    <mergeCell ref="O92:R92"/>
    <mergeCell ref="S92:V92"/>
    <mergeCell ref="W92:Z92"/>
    <mergeCell ref="AA92:AD92"/>
    <mergeCell ref="B57:B60"/>
    <mergeCell ref="C57:D60"/>
    <mergeCell ref="F57:F60"/>
    <mergeCell ref="G59:J59"/>
    <mergeCell ref="K59:N59"/>
    <mergeCell ref="O59:R59"/>
    <mergeCell ref="S59:V59"/>
    <mergeCell ref="W59:Z59"/>
    <mergeCell ref="AA59:AD59"/>
    <mergeCell ref="G60:J60"/>
    <mergeCell ref="K60:N60"/>
    <mergeCell ref="B53:B56"/>
    <mergeCell ref="C53:D56"/>
    <mergeCell ref="F53:F56"/>
    <mergeCell ref="G55:J55"/>
    <mergeCell ref="K55:N55"/>
    <mergeCell ref="O55:R55"/>
  </mergeCells>
  <phoneticPr fontId="49" type="noConversion"/>
  <pageMargins left="0.7" right="0.7" top="0.75" bottom="0.75" header="0.3" footer="0.3"/>
  <pageSetup paperSize="9" scale="60" fitToHeight="0" orientation="landscape" r:id="rId1"/>
  <ignoredErrors>
    <ignoredError sqref="H92:J92" formula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31</vt:i4>
      </vt:variant>
      <vt:variant>
        <vt:lpstr>Intervalos Nomeados</vt:lpstr>
      </vt:variant>
      <vt:variant>
        <vt:i4>19</vt:i4>
      </vt:variant>
    </vt:vector>
  </HeadingPairs>
  <TitlesOfParts>
    <vt:vector size="50" baseType="lpstr">
      <vt:lpstr>RESUMO</vt:lpstr>
      <vt:lpstr>BDI </vt:lpstr>
      <vt:lpstr>ADM LOCAL</vt:lpstr>
      <vt:lpstr>ORÇ. SD</vt:lpstr>
      <vt:lpstr>ORÇAM. DESON</vt:lpstr>
      <vt:lpstr>ORÇ LIMPO</vt:lpstr>
      <vt:lpstr>CURVA ABC</vt:lpstr>
      <vt:lpstr>MEM.CALCULO</vt:lpstr>
      <vt:lpstr>CRONOGRAMA</vt:lpstr>
      <vt:lpstr>BD -  ABC DESON</vt:lpstr>
      <vt:lpstr>MERCADO</vt:lpstr>
      <vt:lpstr>COMP SD</vt:lpstr>
      <vt:lpstr>COMPOSIÇÕES - COM DESON</vt:lpstr>
      <vt:lpstr>COTAÇÕES</vt:lpstr>
      <vt:lpstr>FATOR K</vt:lpstr>
      <vt:lpstr>CESAN 06-23</vt:lpstr>
      <vt:lpstr>SINAPI 06-23 ND</vt:lpstr>
      <vt:lpstr>SINAPI 06-23 ES - DESONER.</vt:lpstr>
      <vt:lpstr>SICRO ES 04-23</vt:lpstr>
      <vt:lpstr>DER-EDIF_05-23</vt:lpstr>
      <vt:lpstr>DER-ES_JUL-22_COM DESONER.</vt:lpstr>
      <vt:lpstr>DER-ROD_07-22_SD</vt:lpstr>
      <vt:lpstr>SIURB-EDIF 01-23 ND</vt:lpstr>
      <vt:lpstr>SIURB-INF 01-23 ND</vt:lpstr>
      <vt:lpstr>CPOS-178</vt:lpstr>
      <vt:lpstr>SIURB JAN-2020 DESONER.</vt:lpstr>
      <vt:lpstr>EDIF JUL-2022 DESONER.</vt:lpstr>
      <vt:lpstr>DMT 1</vt:lpstr>
      <vt:lpstr>DMT 2</vt:lpstr>
      <vt:lpstr>DMT 3</vt:lpstr>
      <vt:lpstr>ATERRO</vt:lpstr>
      <vt:lpstr>'BDI '!Area_de_impressao</vt:lpstr>
      <vt:lpstr>'COMP SD'!Area_de_impressao</vt:lpstr>
      <vt:lpstr>'COMPOSIÇÕES - COM DESON'!Area_de_impressao</vt:lpstr>
      <vt:lpstr>COTAÇÕES!Area_de_impressao</vt:lpstr>
      <vt:lpstr>CRONOGRAMA!Area_de_impressao</vt:lpstr>
      <vt:lpstr>'FATOR K'!Area_de_impressao</vt:lpstr>
      <vt:lpstr>MEM.CALCULO!Area_de_impressao</vt:lpstr>
      <vt:lpstr>'ORÇ. SD'!Area_de_impressao</vt:lpstr>
      <vt:lpstr>'ORÇAM. DESON'!Area_de_impressao</vt:lpstr>
      <vt:lpstr>RESUMO!Area_de_impressao</vt:lpstr>
      <vt:lpstr>'COMP SD'!Titulos_de_impressao</vt:lpstr>
      <vt:lpstr>'COMPOSIÇÕES - COM DESON'!Titulos_de_impressao</vt:lpstr>
      <vt:lpstr>COTAÇÕES!Titulos_de_impressao</vt:lpstr>
      <vt:lpstr>CRONOGRAMA!Titulos_de_impressao</vt:lpstr>
      <vt:lpstr>'EDIF JUL-2022 DESONER.'!Titulos_de_impressao</vt:lpstr>
      <vt:lpstr>MEM.CALCULO!Titulos_de_impressao</vt:lpstr>
      <vt:lpstr>'ORÇ. SD'!Titulos_de_impressao</vt:lpstr>
      <vt:lpstr>'ORÇAM. DESON'!Titulos_de_impressao</vt:lpstr>
      <vt:lpstr>'SIURB-INF 01-23 ND'!Titulos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f2_h</dc:creator>
  <cp:lastModifiedBy>Dalmon Guzzo Moratti</cp:lastModifiedBy>
  <cp:lastPrinted>2023-12-28T16:30:44Z</cp:lastPrinted>
  <dcterms:created xsi:type="dcterms:W3CDTF">2020-11-06T18:01:14Z</dcterms:created>
  <dcterms:modified xsi:type="dcterms:W3CDTF">2023-12-28T16:47:17Z</dcterms:modified>
</cp:coreProperties>
</file>